     <f t="shared" ca="1" si="6141"/>
        <v>48.255927154363953</v>
      </c>
      <c r="E78645">
        <f t="shared" ca="1" si="6143"/>
        <v>35.240692674927033</v>
      </c>
    </row>
    <row r="78646" spans="1:5" x14ac:dyDescent="0.35">
      <c r="A78646">
        <f t="shared" si="6144"/>
        <v>78635</v>
      </c>
      <c r="B78646">
        <f t="shared" ca="1" si="6140"/>
        <v>6.1340193419527631E-3</v>
      </c>
      <c r="C78646">
        <f t="shared" ca="1" si="6142"/>
        <v>12.768133928363348</v>
      </c>
      <c r="D78646" s="48">
        <f t="shared" ca="1" si="6141"/>
        <v>51.883519439502464</v>
      </c>
      <c r="E78646">
        <f t="shared" ca="1" si="6143"/>
        <v>48.328498931465283</v>
      </c>
    </row>
    <row r="78647" spans="1:5" x14ac:dyDescent="0.35">
      <c r="A78647">
        <f t="shared" si="6144"/>
        <v>78636</v>
      </c>
      <c r="B78647">
        <f t="shared" ca="1" si="6140"/>
        <v>4.4436428145250327E-3</v>
      </c>
      <c r="C78647">
        <f t="shared" ca="1" si="6142"/>
        <v>15.001352933509907</v>
      </c>
      <c r="D78647" s="48">
        <f t="shared" ca="1" si="6141"/>
        <v>55.327774148187167</v>
      </c>
      <c r="E78647">
        <f t="shared" ca="1" si="6143"/>
        <v>49.210254627611995</v>
      </c>
    </row>
    <row r="78648" spans="1:5" x14ac:dyDescent="0.35">
      <c r="A78648">
        <f t="shared" si="6144"/>
        <v>78637</v>
      </c>
      <c r="B78648">
        <f t="shared" ca="1" si="6140"/>
        <v>4.1969777328524725E-3</v>
      </c>
      <c r="C78648">
        <f t="shared" ca="1" si="6142"/>
        <v>15.435889731671898</v>
      </c>
      <c r="D78648" s="48">
        <f t="shared" ca="1" si="6141"/>
        <v>51.030820824151832</v>
      </c>
      <c r="E78648">
        <f t="shared" ca="1" si="6143"/>
        <v>30.544260499235026</v>
      </c>
    </row>
    <row r="78649" spans="1:5" x14ac:dyDescent="0.35">
      <c r="A78649">
        <f t="shared" si="6144"/>
        <v>78638</v>
      </c>
      <c r="B78649">
        <f t="shared" ca="1" si="6140"/>
        <v>5.9256727595271442E-3</v>
      </c>
      <c r="C78649">
        <f t="shared" ca="1" si="6142"/>
        <v>12.990658552082179</v>
      </c>
      <c r="D78649" s="48">
        <f t="shared" ca="1" si="6141"/>
        <v>49.162029246267167</v>
      </c>
      <c r="E78649">
        <f t="shared" ca="1" si="6143"/>
        <v>28.29455892873036</v>
      </c>
    </row>
    <row r="78650" spans="1:5" x14ac:dyDescent="0.35">
      <c r="A78650">
        <f t="shared" si="6144"/>
        <v>78639</v>
      </c>
      <c r="B78650">
        <f t="shared" ca="1" si="6140"/>
        <v>5.8671458358151305E-3</v>
      </c>
      <c r="C78650">
        <f t="shared" ca="1" si="6142"/>
        <v>13.055291051935948</v>
      </c>
      <c r="D78650" s="48">
        <f t="shared" ca="1" si="6141"/>
        <v>54.343257217600154</v>
      </c>
      <c r="E78650">
        <f t="shared" ca="1" si="6143"/>
        <v>62.919640978624635</v>
      </c>
    </row>
    <row r="78651" spans="1:5" x14ac:dyDescent="0.35">
      <c r="A78651">
        <f t="shared" si="6144"/>
        <v>78640</v>
      </c>
      <c r="B78651">
        <f t="shared" ca="1" si="6140"/>
        <v>3.9222725557068452E-3</v>
      </c>
      <c r="C78651">
        <f t="shared" ca="1" si="6142"/>
        <v>15.967286409406194</v>
      </c>
      <c r="D78651" s="48">
        <f t="shared" ca="1" si="6141"/>
        <v>51.077696592604866</v>
      </c>
      <c r="E78651">
        <f t="shared" ca="1" si="6143"/>
        <v>51.414936439015776</v>
      </c>
    </row>
    <row r="78652" spans="1:5" x14ac:dyDescent="0.35">
      <c r="A78652">
        <f t="shared" si="6144"/>
        <v>78641</v>
      </c>
      <c r="B78652">
        <f t="shared" ca="1" si="6140"/>
        <v>3.415132250738008E-3</v>
      </c>
      <c r="C78652">
        <f t="shared" ca="1" si="6142"/>
        <v>17.111821323632018</v>
      </c>
      <c r="D78652" s="48">
        <f t="shared" ca="1" si="6141"/>
        <v>51.317542789290634</v>
      </c>
      <c r="E78652">
        <f t="shared" ca="1" si="6143"/>
        <v>65.215299922710159</v>
      </c>
    </row>
    <row r="78653" spans="1:5" x14ac:dyDescent="0.35">
      <c r="A78653">
        <f t="shared" si="6144"/>
        <v>78642</v>
      </c>
      <c r="B78653">
        <f t="shared" ca="1" si="6140"/>
        <v>4.0533801029434833E-3</v>
      </c>
      <c r="C78653">
        <f t="shared" ca="1" si="6142"/>
        <v>15.706930943555626</v>
      </c>
      <c r="D78653" s="48">
        <f t="shared" ca="1" si="6141"/>
        <v>53.369081683843618</v>
      </c>
      <c r="E78653">
        <f t="shared" ca="1" si="6143"/>
        <v>61.604483333517173</v>
      </c>
    </row>
    <row r="78654" spans="1:5" x14ac:dyDescent="0.35">
      <c r="A78654">
        <f t="shared" si="6144"/>
        <v>78643</v>
      </c>
      <c r="B78654">
        <f t="shared" ca="1" si="6140"/>
        <v>3.8494062745310148E-3</v>
      </c>
      <c r="C78654">
        <f t="shared" ca="1" si="6142"/>
        <v>16.1177021193669</v>
      </c>
      <c r="D78654" s="48">
        <f t="shared" ca="1" si="6141"/>
        <v>53.295235837192223</v>
      </c>
      <c r="E78654">
        <f t="shared" ca="1" si="6143"/>
        <v>30.65528886018198</v>
      </c>
    </row>
    <row r="78655" spans="1:5" x14ac:dyDescent="0.35">
      <c r="A78655">
        <f t="shared" si="6144"/>
        <v>78644</v>
      </c>
      <c r="B78655">
        <f t="shared" ca="1" si="6140"/>
        <v>6.2918048438511944E-3</v>
      </c>
      <c r="C78655">
        <f t="shared" ca="1" si="6142"/>
        <v>12.607018156119269</v>
      </c>
      <c r="D78655" s="48">
        <f t="shared" ca="1" si="6141"/>
        <v>52.156577087033362</v>
      </c>
      <c r="E78655">
        <f t="shared" ca="1" si="6143"/>
        <v>48.516896634091694</v>
      </c>
    </row>
    <row r="78656" spans="1:5" x14ac:dyDescent="0.35">
      <c r="A78656">
        <f t="shared" si="6144"/>
        <v>78645</v>
      </c>
      <c r="B78656">
        <f t="shared" ca="1" si="6140"/>
        <v>5.3341047834293484E-3</v>
      </c>
      <c r="C78656">
        <f t="shared" ca="1" si="6142"/>
        <v>13.692073715475143</v>
      </c>
      <c r="D78656" s="48">
        <f t="shared" ca="1" si="6141"/>
        <v>52.175772759402378</v>
      </c>
      <c r="E78656">
        <f t="shared" ca="1" si="6143"/>
        <v>56.837981555613652</v>
      </c>
    </row>
    <row r="78657" spans="1:5" x14ac:dyDescent="0.35">
      <c r="A78657">
        <f t="shared" si="6144"/>
        <v>78646</v>
      </c>
      <c r="B78657">
        <f t="shared" ca="1" si="6140"/>
        <v>5.6162075960880364E-3</v>
      </c>
      <c r="C78657">
        <f t="shared" ca="1" si="6142"/>
        <v>13.343766192441173</v>
      </c>
      <c r="D78657" s="48">
        <f t="shared" ca="1" si="6141"/>
        <v>52.750593055657298</v>
      </c>
      <c r="E78657">
        <f t="shared" ca="1" si="6143"/>
        <v>48.780881527574138</v>
      </c>
    </row>
    <row r="78658" spans="1:5" x14ac:dyDescent="0.35">
      <c r="A78658">
        <f t="shared" si="6144"/>
        <v>78647</v>
      </c>
      <c r="B78658">
        <f t="shared" ca="1" si="6140"/>
        <v>4.5507428269207168E-3</v>
      </c>
      <c r="C78658">
        <f t="shared" ca="1" si="6142"/>
        <v>14.823776327647424</v>
      </c>
      <c r="D78658" s="48">
        <f t="shared" ca="1" si="6141"/>
        <v>48.401402355140554</v>
      </c>
      <c r="E78658">
        <f t="shared" ca="1" si="6143"/>
        <v>67.651447695416778</v>
      </c>
    </row>
    <row r="78659" spans="1:5" x14ac:dyDescent="0.35">
      <c r="A78659">
        <f t="shared" si="6144"/>
        <v>78648</v>
      </c>
      <c r="B78659">
        <f t="shared" ca="1" si="6140"/>
        <v>5.1771721590594235E-3</v>
      </c>
      <c r="C78659">
        <f t="shared" ca="1" si="6142"/>
        <v>13.89804445443589</v>
      </c>
      <c r="D78659" s="48">
        <f t="shared" ca="1" si="6141"/>
        <v>52.610548917967286</v>
      </c>
      <c r="E78659">
        <f t="shared" ca="1" si="6143"/>
        <v>54.976134493062169</v>
      </c>
    </row>
    <row r="78660" spans="1:5" x14ac:dyDescent="0.35">
      <c r="A78660">
        <f t="shared" si="6144"/>
        <v>78649</v>
      </c>
      <c r="B78660">
        <f t="shared" ca="1" si="6140"/>
        <v>4.4853689181051787E-3</v>
      </c>
      <c r="C78660">
        <f t="shared" ca="1" si="6142"/>
        <v>14.931413249343771</v>
      </c>
      <c r="D78660" s="48">
        <f t="shared" ca="1" si="6141"/>
        <v>52.336988003102292</v>
      </c>
      <c r="E78660">
        <f t="shared" ca="1" si="6143"/>
        <v>50.446947348615517</v>
      </c>
    </row>
    <row r="78661" spans="1:5" x14ac:dyDescent="0.35">
      <c r="A78661">
        <f t="shared" si="6144"/>
        <v>78650</v>
      </c>
      <c r="B78661">
        <f t="shared" ca="1" si="6140"/>
        <v>3.8367368623103294E-3</v>
      </c>
      <c r="C78661">
        <f t="shared" ca="1" si="6142"/>
        <v>16.144291578317993</v>
      </c>
      <c r="D78661" s="48">
        <f t="shared" ca="1" si="6141"/>
        <v>53.586781094997527</v>
      </c>
      <c r="E78661">
        <f t="shared" ca="1" si="6143"/>
        <v>64.297321049314476</v>
      </c>
    </row>
    <row r="78662" spans="1:5" x14ac:dyDescent="0.35">
      <c r="A78662">
        <f t="shared" si="6144"/>
        <v>78651</v>
      </c>
      <c r="B78662">
        <f t="shared" ca="1" si="6140"/>
        <v>4.0041570971863132E-3</v>
      </c>
      <c r="C78662">
        <f t="shared" ca="1" si="6142"/>
        <v>15.803178514725603</v>
      </c>
      <c r="D78662" s="48">
        <f t="shared" ca="1" si="6141"/>
        <v>52.058721111843724</v>
      </c>
      <c r="E78662">
        <f t="shared" ca="1" si="6143"/>
        <v>58.401417520255158</v>
      </c>
    </row>
    <row r="78663" spans="1:5" x14ac:dyDescent="0.35">
      <c r="A78663">
        <f t="shared" si="6144"/>
        <v>78652</v>
      </c>
      <c r="B78663">
        <f t="shared" ca="1" si="6140"/>
        <v>5.1554854945980522E-3</v>
      </c>
      <c r="C78663">
        <f t="shared" ca="1" si="6142"/>
        <v>13.927244995120622</v>
      </c>
      <c r="D78663" s="48">
        <f t="shared" ca="1" si="6141"/>
        <v>49.275317434219652</v>
      </c>
      <c r="E78663">
        <f t="shared" ca="1" si="6143"/>
        <v>52.452348979201872</v>
      </c>
    </row>
    <row r="78664" spans="1:5" x14ac:dyDescent="0.35">
      <c r="A78664">
        <f t="shared" si="6144"/>
        <v>78653</v>
      </c>
      <c r="B78664">
        <f t="shared" ca="1" si="6140"/>
        <v>4.4330646001200687E-3</v>
      </c>
      <c r="C78664">
        <f t="shared" ca="1" si="6142"/>
        <v>15.019240443552578</v>
      </c>
      <c r="D78664" s="48">
        <f t="shared" ca="1" si="6141"/>
        <v>51.708827039943117</v>
      </c>
      <c r="E78664">
        <f t="shared" ca="1" si="6143"/>
        <v>55.417457643716943</v>
      </c>
    </row>
    <row r="78665" spans="1:5" x14ac:dyDescent="0.35">
      <c r="A78665">
        <f t="shared" si="6144"/>
        <v>78654</v>
      </c>
      <c r="B78665">
        <f t="shared" ca="1" si="6140"/>
        <v>4.7572822556687568E-3</v>
      </c>
      <c r="C78665">
        <f t="shared" ca="1" si="6142"/>
        <v>14.498415451431097</v>
      </c>
      <c r="D78665" s="48">
        <f t="shared" ca="1" si="6141"/>
        <v>50.086077474474671</v>
      </c>
      <c r="E78665">
        <f t="shared" ca="1" si="6143"/>
        <v>55.156527412061244</v>
      </c>
    </row>
    <row r="78666" spans="1:5" x14ac:dyDescent="0.35">
      <c r="A78666">
        <f t="shared" si="6144"/>
        <v>78655</v>
      </c>
      <c r="B78666">
        <f t="shared" ca="1" si="6140"/>
        <v>4.8892587698344363E-3</v>
      </c>
      <c r="C78666">
        <f t="shared" ca="1" si="6142"/>
        <v>14.301397845154668</v>
      </c>
      <c r="D78666" s="48">
        <f t="shared" ca="1" si="6141"/>
        <v>54.740164784664131</v>
      </c>
      <c r="E78666">
        <f t="shared" ca="1" si="6143"/>
        <v>63.912301640013219</v>
      </c>
    </row>
    <row r="78667" spans="1:5" x14ac:dyDescent="0.35">
      <c r="A78667">
        <f t="shared" si="6144"/>
        <v>78656</v>
      </c>
      <c r="B78667">
        <f t="shared" ca="1" si="6140"/>
        <v>3.9763020987587565E-3</v>
      </c>
      <c r="C78667">
        <f t="shared" ca="1" si="6142"/>
        <v>15.858434537359752</v>
      </c>
      <c r="D78667" s="48">
        <f t="shared" ca="1" si="6141"/>
        <v>48.927284956448105</v>
      </c>
      <c r="E78667">
        <f t="shared" ca="1" si="6143"/>
        <v>46.020938206595858</v>
      </c>
    </row>
    <row r="78668" spans="1:5" x14ac:dyDescent="0.35">
      <c r="A78668">
        <f t="shared" si="6144"/>
        <v>78657</v>
      </c>
      <c r="B78668">
        <f t="shared" ref="B78668:B78731" ca="1" si="6145">_xlfn.GAMMA.INV(RAND(),$B$6,$B$7)</f>
        <v>3.6360105383051243E-3</v>
      </c>
      <c r="C78668">
        <f t="shared" ca="1" si="6142"/>
        <v>16.583929137386125</v>
      </c>
      <c r="D78668" s="48">
        <f t="shared" ref="D78668:D78731" ca="1" si="6146">_xlfn.NORM.INV(RAND(),$B$4,C78668/SQRT($B$2))</f>
        <v>46.881901546937094</v>
      </c>
      <c r="E78668">
        <f t="shared" ca="1" si="6143"/>
        <v>29.070659964077741</v>
      </c>
    </row>
    <row r="78669" spans="1:5" x14ac:dyDescent="0.35">
      <c r="A78669">
        <f t="shared" si="6144"/>
        <v>78658</v>
      </c>
      <c r="B78669">
        <f t="shared" ca="1" si="6145"/>
        <v>5.6251068786529832E-3</v>
      </c>
      <c r="C78669">
        <f t="shared" ref="C78669:C78732" ca="1" si="6147">1/SQRT(B78669)</f>
        <v>13.333206664142301</v>
      </c>
      <c r="D78669" s="48">
        <f t="shared" ca="1" si="6146"/>
        <v>54.537123528773456</v>
      </c>
      <c r="E78669">
        <f t="shared" ref="E78669:E78732" ca="1" si="6148">_xlfn.NORM.INV(RAND(),D78669,C78669)</f>
        <v>49.312152825404098</v>
      </c>
    </row>
    <row r="78670" spans="1:5" x14ac:dyDescent="0.35">
      <c r="A78670">
        <f t="shared" ref="A78670:A78733" si="6149">A78669+1</f>
        <v>78659</v>
      </c>
      <c r="B78670">
        <f t="shared" ca="1" si="6145"/>
        <v>4.8303739584942933E-3</v>
      </c>
      <c r="C78670">
        <f t="shared" ca="1" si="6147"/>
        <v>14.388304586602212</v>
      </c>
      <c r="D78670" s="48">
        <f t="shared" ca="1" si="6146"/>
        <v>53.773683635504824</v>
      </c>
      <c r="E78670">
        <f t="shared" ca="1" si="6148"/>
        <v>71.674768590950507</v>
      </c>
    </row>
    <row r="78671" spans="1:5" x14ac:dyDescent="0.35">
      <c r="A78671">
        <f t="shared" si="6149"/>
        <v>78660</v>
      </c>
      <c r="B78671">
        <f t="shared" ca="1" si="6145"/>
        <v>4.1029549578880465E-3</v>
      </c>
      <c r="C78671">
        <f t="shared" ca="1" si="6147"/>
        <v>15.611751340242249</v>
      </c>
      <c r="D78671" s="48">
        <f t="shared" ca="1" si="6146"/>
        <v>50.599132196599783</v>
      </c>
      <c r="E78671">
        <f t="shared" ca="1" si="6148"/>
        <v>35.743329492786401</v>
      </c>
    </row>
    <row r="78672" spans="1:5" x14ac:dyDescent="0.35">
      <c r="A78672">
        <f t="shared" si="6149"/>
        <v>78661</v>
      </c>
      <c r="B78672">
        <f t="shared" ca="1" si="6145"/>
        <v>4.207988046621175E-3</v>
      </c>
      <c r="C78672">
        <f t="shared" ca="1" si="6147"/>
        <v>15.415682294609793</v>
      </c>
      <c r="D78672" s="48">
        <f t="shared" ca="1" si="6146"/>
        <v>51.893995885225458</v>
      </c>
      <c r="E78672">
        <f t="shared" ca="1" si="6148"/>
        <v>71.561071591737516</v>
      </c>
    </row>
    <row r="78673" spans="1:5" x14ac:dyDescent="0.35">
      <c r="A78673">
        <f t="shared" si="6149"/>
        <v>78662</v>
      </c>
      <c r="B78673">
        <f t="shared" ca="1" si="6145"/>
        <v>4.9198087331848803E-3</v>
      </c>
      <c r="C78673">
        <f t="shared" ca="1" si="6147"/>
        <v>14.256925837124221</v>
      </c>
      <c r="D78673" s="48">
        <f t="shared" ca="1" si="6146"/>
        <v>55.012515101625254</v>
      </c>
      <c r="E78673">
        <f t="shared" ca="1" si="6148"/>
        <v>74.632102000552834</v>
      </c>
    </row>
    <row r="78674" spans="1:5" x14ac:dyDescent="0.35">
      <c r="A78674">
        <f t="shared" si="6149"/>
        <v>78663</v>
      </c>
      <c r="B78674">
        <f t="shared" ca="1" si="6145"/>
        <v>5.542554341881503E-3</v>
      </c>
      <c r="C78674">
        <f t="shared" ca="1" si="6147"/>
        <v>13.432134135254156</v>
      </c>
      <c r="D78674" s="48">
        <f t="shared" ca="1" si="6146"/>
        <v>50.723176234706138</v>
      </c>
      <c r="E78674">
        <f t="shared" ca="1" si="6148"/>
        <v>43.231057668906004</v>
      </c>
    </row>
    <row r="78675" spans="1:5" x14ac:dyDescent="0.35">
      <c r="A78675">
        <f t="shared" si="6149"/>
        <v>78664</v>
      </c>
      <c r="B78675">
        <f t="shared" ca="1" si="6145"/>
        <v>5.6893515739832919E-3</v>
      </c>
      <c r="C78675">
        <f t="shared" ca="1" si="6147"/>
        <v>13.257713024265893</v>
      </c>
      <c r="D78675" s="48">
        <f t="shared" ca="1" si="6146"/>
        <v>50.844691441730397</v>
      </c>
      <c r="E78675">
        <f t="shared" ca="1" si="6148"/>
        <v>67.483745377302284</v>
      </c>
    </row>
    <row r="78676" spans="1:5" x14ac:dyDescent="0.35">
      <c r="A78676">
        <f t="shared" si="6149"/>
        <v>78665</v>
      </c>
      <c r="B78676">
        <f t="shared" ca="1" si="6145"/>
        <v>5.005875788600244E-3</v>
      </c>
      <c r="C78676">
        <f t="shared" ca="1" si="6147"/>
        <v>14.133833320473503</v>
      </c>
      <c r="D78676" s="48">
        <f t="shared" ca="1" si="6146"/>
        <v>53.693922491800116</v>
      </c>
      <c r="E78676">
        <f t="shared" ca="1" si="6148"/>
        <v>42.718718946078809</v>
      </c>
    </row>
    <row r="78677" spans="1:5" x14ac:dyDescent="0.35">
      <c r="A78677">
        <f t="shared" si="6149"/>
        <v>78666</v>
      </c>
      <c r="B78677">
        <f t="shared" ca="1" si="6145"/>
        <v>5.3732142117794753E-3</v>
      </c>
      <c r="C78677">
        <f t="shared" ca="1" si="6147"/>
        <v>13.642153209906816</v>
      </c>
      <c r="D78677" s="48">
        <f t="shared" ca="1" si="6146"/>
        <v>54.158818114377411</v>
      </c>
      <c r="E78677">
        <f t="shared" ca="1" si="6148"/>
        <v>41.886613931420605</v>
      </c>
    </row>
    <row r="78678" spans="1:5" x14ac:dyDescent="0.35">
      <c r="A78678">
        <f t="shared" si="6149"/>
        <v>78667</v>
      </c>
      <c r="B78678">
        <f t="shared" ca="1" si="6145"/>
        <v>4.323415355224132E-3</v>
      </c>
      <c r="C78678">
        <f t="shared" ca="1" si="6147"/>
        <v>15.208504816796335</v>
      </c>
      <c r="D78678" s="48">
        <f t="shared" ca="1" si="6146"/>
        <v>54.041347115129263</v>
      </c>
      <c r="E78678">
        <f t="shared" ca="1" si="6148"/>
        <v>29.193021590301047</v>
      </c>
    </row>
    <row r="78679" spans="1:5" x14ac:dyDescent="0.35">
      <c r="A78679">
        <f t="shared" si="6149"/>
        <v>78668</v>
      </c>
      <c r="B78679">
        <f t="shared" ca="1" si="6145"/>
        <v>4.7313178377290212E-3</v>
      </c>
      <c r="C78679">
        <f t="shared" ca="1" si="6147"/>
        <v>14.538143058483694</v>
      </c>
      <c r="D78679" s="48">
        <f t="shared" ca="1" si="6146"/>
        <v>51.791738434007009</v>
      </c>
      <c r="E78679">
        <f t="shared" ca="1" si="6148"/>
        <v>62.702428799142183</v>
      </c>
    </row>
    <row r="78680" spans="1:5" x14ac:dyDescent="0.35">
      <c r="A78680">
        <f t="shared" si="6149"/>
        <v>78669</v>
      </c>
      <c r="B78680">
        <f t="shared" ca="1" si="6145"/>
        <v>4.5293167163462794E-3</v>
      </c>
      <c r="C78680">
        <f t="shared" ca="1" si="6147"/>
        <v>14.858797187618196</v>
      </c>
      <c r="D78680" s="48">
        <f t="shared" ca="1" si="6146"/>
        <v>51.690035947600705</v>
      </c>
      <c r="E78680">
        <f t="shared" ca="1" si="6148"/>
        <v>58.466491828895116</v>
      </c>
    </row>
    <row r="78681" spans="1:5" x14ac:dyDescent="0.35">
      <c r="A78681">
        <f t="shared" si="6149"/>
        <v>78670</v>
      </c>
      <c r="B78681">
        <f t="shared" ca="1" si="6145"/>
        <v>4.3636266339961254E-3</v>
      </c>
      <c r="C78681">
        <f t="shared" ca="1" si="6147"/>
        <v>15.138268647465464</v>
      </c>
      <c r="D78681" s="48">
        <f t="shared" ca="1" si="6146"/>
        <v>54.332287283673281</v>
      </c>
      <c r="E78681">
        <f t="shared" ca="1" si="6148"/>
        <v>38.944753176062605</v>
      </c>
    </row>
    <row r="78682" spans="1:5" x14ac:dyDescent="0.35">
      <c r="A78682">
        <f t="shared" si="6149"/>
        <v>78671</v>
      </c>
      <c r="B78682">
        <f t="shared" ca="1" si="6145"/>
        <v>5.6997869725259045E-3</v>
      </c>
      <c r="C78682">
        <f t="shared" ca="1" si="6147"/>
        <v>13.245571087923777</v>
      </c>
      <c r="D78682" s="48">
        <f t="shared" ca="1" si="6146"/>
        <v>51.471365837472838</v>
      </c>
      <c r="E78682">
        <f t="shared" ca="1" si="6148"/>
        <v>55.884897546267347</v>
      </c>
    </row>
    <row r="78683" spans="1:5" x14ac:dyDescent="0.35">
      <c r="A78683">
        <f t="shared" si="6149"/>
        <v>78672</v>
      </c>
      <c r="B78683">
        <f t="shared" ca="1" si="6145"/>
        <v>6.1487184903164047E-3</v>
      </c>
      <c r="C78683">
        <f t="shared" ca="1" si="6147"/>
        <v>12.752863022966958</v>
      </c>
      <c r="D78683" s="48">
        <f t="shared" ca="1" si="6146"/>
        <v>55.179497521720975</v>
      </c>
      <c r="E78683">
        <f t="shared" ca="1" si="6148"/>
        <v>59.729954251400002</v>
      </c>
    </row>
    <row r="78684" spans="1:5" x14ac:dyDescent="0.35">
      <c r="A78684">
        <f t="shared" si="6149"/>
        <v>78673</v>
      </c>
      <c r="B78684">
        <f t="shared" ca="1" si="6145"/>
        <v>3.7308314012693467E-3</v>
      </c>
      <c r="C78684">
        <f t="shared" ca="1" si="6147"/>
        <v>16.371828562490165</v>
      </c>
      <c r="D78684" s="48">
        <f t="shared" ca="1" si="6146"/>
        <v>50.990450501982167</v>
      </c>
      <c r="E78684">
        <f t="shared" ca="1" si="6148"/>
        <v>66.277390210716106</v>
      </c>
    </row>
    <row r="78685" spans="1:5" x14ac:dyDescent="0.35">
      <c r="A78685">
        <f t="shared" si="6149"/>
        <v>78674</v>
      </c>
      <c r="B78685">
        <f t="shared" ca="1" si="6145"/>
        <v>5.3074431804635029E-3</v>
      </c>
      <c r="C78685">
        <f t="shared" ca="1" si="6147"/>
        <v>13.726421264193439</v>
      </c>
      <c r="D78685" s="48">
        <f t="shared" ca="1" si="6146"/>
        <v>50.176432892322545</v>
      </c>
      <c r="E78685">
        <f t="shared" ca="1" si="6148"/>
        <v>40.030509434454061</v>
      </c>
    </row>
    <row r="78686" spans="1:5" x14ac:dyDescent="0.35">
      <c r="A78686">
        <f t="shared" si="6149"/>
        <v>78675</v>
      </c>
      <c r="B78686">
        <f t="shared" ca="1" si="6145"/>
        <v>4.7475831545228655E-3</v>
      </c>
      <c r="C78686">
        <f t="shared" ca="1" si="6147"/>
        <v>14.51321770404016</v>
      </c>
      <c r="D78686" s="48">
        <f t="shared" ca="1" si="6146"/>
        <v>49.814474788615946</v>
      </c>
      <c r="E78686">
        <f t="shared" ca="1" si="6148"/>
        <v>61.393408592097686</v>
      </c>
    </row>
    <row r="78687" spans="1:5" x14ac:dyDescent="0.35">
      <c r="A78687">
        <f t="shared" si="6149"/>
        <v>78676</v>
      </c>
      <c r="B78687">
        <f t="shared" ca="1" si="6145"/>
        <v>4.5931760376318803E-3</v>
      </c>
      <c r="C78687">
        <f t="shared" ca="1" si="6147"/>
        <v>14.75514408481653</v>
      </c>
      <c r="D78687" s="48">
        <f t="shared" ca="1" si="6146"/>
        <v>50.028536320896691</v>
      </c>
      <c r="E78687">
        <f t="shared" ca="1" si="6148"/>
        <v>65.545565535559774</v>
      </c>
    </row>
    <row r="78688" spans="1:5" x14ac:dyDescent="0.35">
      <c r="A78688">
        <f t="shared" si="6149"/>
        <v>78677</v>
      </c>
      <c r="B78688">
        <f t="shared" ca="1" si="6145"/>
        <v>5.208871133389679E-3</v>
      </c>
      <c r="C78688">
        <f t="shared" ca="1" si="6147"/>
        <v>13.855691126235502</v>
      </c>
      <c r="D78688" s="48">
        <f t="shared" ca="1" si="6146"/>
        <v>50.050336463754618</v>
      </c>
      <c r="E78688">
        <f t="shared" ca="1" si="6148"/>
        <v>56.621794419364818</v>
      </c>
    </row>
    <row r="78689" spans="1:5" x14ac:dyDescent="0.35">
      <c r="A78689">
        <f t="shared" si="6149"/>
        <v>78678</v>
      </c>
      <c r="B78689">
        <f t="shared" ca="1" si="6145"/>
        <v>6.6786570708568943E-3</v>
      </c>
      <c r="C78689">
        <f t="shared" ca="1" si="6147"/>
        <v>12.23644965901604</v>
      </c>
      <c r="D78689" s="48">
        <f t="shared" ca="1" si="6146"/>
        <v>51.693960705540263</v>
      </c>
      <c r="E78689">
        <f t="shared" ca="1" si="6148"/>
        <v>52.374579473375746</v>
      </c>
    </row>
    <row r="78690" spans="1:5" x14ac:dyDescent="0.35">
      <c r="A78690">
        <f t="shared" si="6149"/>
        <v>78679</v>
      </c>
      <c r="B78690">
        <f t="shared" ca="1" si="6145"/>
        <v>4.8544187808979003E-3</v>
      </c>
      <c r="C78690">
        <f t="shared" ca="1" si="6147"/>
        <v>14.352626402005281</v>
      </c>
      <c r="D78690" s="48">
        <f t="shared" ca="1" si="6146"/>
        <v>52.344635725256751</v>
      </c>
      <c r="E78690">
        <f t="shared" ca="1" si="6148"/>
        <v>68.642047185542708</v>
      </c>
    </row>
    <row r="78691" spans="1:5" x14ac:dyDescent="0.35">
      <c r="A78691">
        <f t="shared" si="6149"/>
        <v>78680</v>
      </c>
      <c r="B78691">
        <f t="shared" ca="1" si="6145"/>
        <v>5.0509161218043261E-3</v>
      </c>
      <c r="C78691">
        <f t="shared" ca="1" si="6147"/>
        <v>14.070674670120207</v>
      </c>
      <c r="D78691" s="48">
        <f t="shared" ca="1" si="6146"/>
        <v>50.826503518326703</v>
      </c>
      <c r="E78691">
        <f t="shared" ca="1" si="6148"/>
        <v>57.528329158652483</v>
      </c>
    </row>
    <row r="78692" spans="1:5" x14ac:dyDescent="0.35">
      <c r="A78692">
        <f t="shared" si="6149"/>
        <v>78681</v>
      </c>
      <c r="B78692">
        <f t="shared" ca="1" si="6145"/>
        <v>2.6068125766944583E-3</v>
      </c>
      <c r="C78692">
        <f t="shared" ca="1" si="6147"/>
        <v>19.585970506918251</v>
      </c>
      <c r="D78692" s="48">
        <f t="shared" ca="1" si="6146"/>
        <v>49.460899834970292</v>
      </c>
      <c r="E78692">
        <f t="shared" ca="1" si="6148"/>
        <v>59.803344592978661</v>
      </c>
    </row>
    <row r="78693" spans="1:5" x14ac:dyDescent="0.35">
      <c r="A78693">
        <f t="shared" si="6149"/>
        <v>78682</v>
      </c>
      <c r="B78693">
        <f t="shared" ca="1" si="6145"/>
        <v>4.6247693797072794E-3</v>
      </c>
      <c r="C78693">
        <f t="shared" ca="1" si="6147"/>
        <v>14.704659061881857</v>
      </c>
      <c r="D78693" s="48">
        <f t="shared" ca="1" si="6146"/>
        <v>50.829911017875617</v>
      </c>
      <c r="E78693">
        <f t="shared" ca="1" si="6148"/>
        <v>46.784861092008484</v>
      </c>
    </row>
    <row r="78694" spans="1:5" x14ac:dyDescent="0.35">
      <c r="A78694">
        <f t="shared" si="6149"/>
        <v>78683</v>
      </c>
      <c r="B78694">
        <f t="shared" ca="1" si="6145"/>
        <v>3.3502393934803356E-3</v>
      </c>
      <c r="C78694">
        <f t="shared" ca="1" si="6147"/>
        <v>17.276751217938212</v>
      </c>
      <c r="D78694" s="48">
        <f t="shared" ca="1" si="6146"/>
        <v>56.832509129196978</v>
      </c>
      <c r="E78694">
        <f t="shared" ca="1" si="6148"/>
        <v>77.186149688215906</v>
      </c>
    </row>
    <row r="78695" spans="1:5" x14ac:dyDescent="0.35">
      <c r="A78695">
        <f t="shared" si="6149"/>
        <v>78684</v>
      </c>
      <c r="B78695">
        <f t="shared" ca="1" si="6145"/>
        <v>5.3234954731503949E-3</v>
      </c>
      <c r="C78695">
        <f t="shared" ca="1" si="6147"/>
        <v>13.705710540799029</v>
      </c>
      <c r="D78695" s="48">
        <f t="shared" ca="1" si="6146"/>
        <v>47.889377216718593</v>
      </c>
      <c r="E78695">
        <f t="shared" ca="1" si="6148"/>
        <v>54.105698992039379</v>
      </c>
    </row>
    <row r="78696" spans="1:5" x14ac:dyDescent="0.35">
      <c r="A78696">
        <f t="shared" si="6149"/>
        <v>78685</v>
      </c>
      <c r="B78696">
        <f t="shared" ca="1" si="6145"/>
        <v>4.2759561902726987E-3</v>
      </c>
      <c r="C78696">
        <f t="shared" ca="1" si="6147"/>
        <v>15.292672095847145</v>
      </c>
      <c r="D78696" s="48">
        <f t="shared" ca="1" si="6146"/>
        <v>51.652043523493106</v>
      </c>
      <c r="E78696">
        <f t="shared" ca="1" si="6148"/>
        <v>57.339528430468391</v>
      </c>
    </row>
    <row r="78697" spans="1:5" x14ac:dyDescent="0.35">
      <c r="A78697">
        <f t="shared" si="6149"/>
        <v>78686</v>
      </c>
      <c r="B78697">
        <f t="shared" ca="1" si="6145"/>
        <v>4.8699808040752468E-3</v>
      </c>
      <c r="C78697">
        <f t="shared" ca="1" si="6147"/>
        <v>14.329676144825388</v>
      </c>
      <c r="D78697" s="48">
        <f t="shared" ca="1" si="6146"/>
        <v>51.936508754068342</v>
      </c>
      <c r="E78697">
        <f t="shared" ca="1" si="6148"/>
        <v>70.04919192283765</v>
      </c>
    </row>
    <row r="78698" spans="1:5" x14ac:dyDescent="0.35">
      <c r="A78698">
        <f t="shared" si="6149"/>
        <v>78687</v>
      </c>
      <c r="B78698">
        <f t="shared" ca="1" si="6145"/>
        <v>6.1892105999380885E-3</v>
      </c>
      <c r="C78698">
        <f t="shared" ca="1" si="6147"/>
        <v>12.711077588653643</v>
      </c>
      <c r="D78698" s="48">
        <f t="shared" ca="1" si="6146"/>
        <v>51.943928465892689</v>
      </c>
      <c r="E78698">
        <f t="shared" ca="1" si="6148"/>
        <v>46.990259507216479</v>
      </c>
    </row>
    <row r="78699" spans="1:5" x14ac:dyDescent="0.35">
      <c r="A78699">
        <f t="shared" si="6149"/>
        <v>78688</v>
      </c>
      <c r="B78699">
        <f t="shared" ca="1" si="6145"/>
        <v>5.9136334566733863E-3</v>
      </c>
      <c r="C78699">
        <f t="shared" ca="1" si="6147"/>
        <v>13.003875380067754</v>
      </c>
      <c r="D78699" s="48">
        <f t="shared" ca="1" si="6146"/>
        <v>56.975111699093432</v>
      </c>
      <c r="E78699">
        <f t="shared" ca="1" si="6148"/>
        <v>67.91485949205186</v>
      </c>
    </row>
    <row r="78700" spans="1:5" x14ac:dyDescent="0.35">
      <c r="A78700">
        <f t="shared" si="6149"/>
        <v>78689</v>
      </c>
      <c r="B78700">
        <f t="shared" ca="1" si="6145"/>
        <v>4.3546683358399859E-3</v>
      </c>
      <c r="C78700">
        <f t="shared" ca="1" si="6147"/>
        <v>15.153831652550183</v>
      </c>
      <c r="D78700" s="48">
        <f t="shared" ca="1" si="6146"/>
        <v>52.832486649222886</v>
      </c>
      <c r="E78700">
        <f t="shared" ca="1" si="6148"/>
        <v>70.018601463939291</v>
      </c>
    </row>
    <row r="78701" spans="1:5" x14ac:dyDescent="0.35">
      <c r="A78701">
        <f t="shared" si="6149"/>
        <v>78690</v>
      </c>
      <c r="B78701">
        <f t="shared" ca="1" si="6145"/>
        <v>5.3614383805826275E-3</v>
      </c>
      <c r="C78701">
        <f t="shared" ca="1" si="6147"/>
        <v>13.657126764324168</v>
      </c>
      <c r="D78701" s="48">
        <f t="shared" ca="1" si="6146"/>
        <v>50.697477164617794</v>
      </c>
      <c r="E78701">
        <f t="shared" ca="1" si="6148"/>
        <v>65.24441945846165</v>
      </c>
    </row>
    <row r="78702" spans="1:5" x14ac:dyDescent="0.35">
      <c r="A78702">
        <f t="shared" si="6149"/>
        <v>78691</v>
      </c>
      <c r="B78702">
        <f t="shared" ca="1" si="6145"/>
        <v>3.3224553144956862E-3</v>
      </c>
      <c r="C78702">
        <f t="shared" ca="1" si="6147"/>
        <v>17.348839358898335</v>
      </c>
      <c r="D78702" s="48">
        <f t="shared" ca="1" si="6146"/>
        <v>49.867179258868724</v>
      </c>
      <c r="E78702">
        <f t="shared" ca="1" si="6148"/>
        <v>53.015630844223082</v>
      </c>
    </row>
    <row r="78703" spans="1:5" x14ac:dyDescent="0.35">
      <c r="A78703">
        <f t="shared" si="6149"/>
        <v>78692</v>
      </c>
      <c r="B78703">
        <f t="shared" ca="1" si="6145"/>
        <v>5.1724950602202698E-3</v>
      </c>
      <c r="C78703">
        <f t="shared" ca="1" si="6147"/>
        <v>13.904326513600894</v>
      </c>
      <c r="D78703" s="48">
        <f t="shared" ca="1" si="6146"/>
        <v>50.897955520045137</v>
      </c>
      <c r="E78703">
        <f t="shared" ca="1" si="6148"/>
        <v>54.565729950178586</v>
      </c>
    </row>
    <row r="78704" spans="1:5" x14ac:dyDescent="0.35">
      <c r="A78704">
        <f t="shared" si="6149"/>
        <v>78693</v>
      </c>
      <c r="B78704">
        <f t="shared" ca="1" si="6145"/>
        <v>4.2381831765214532E-3</v>
      </c>
      <c r="C78704">
        <f t="shared" ca="1" si="6147"/>
        <v>15.360669266932288</v>
      </c>
      <c r="D78704" s="48">
        <f t="shared" ca="1" si="6146"/>
        <v>51.458862089873328</v>
      </c>
      <c r="E78704">
        <f t="shared" ca="1" si="6148"/>
        <v>38.664975669668173</v>
      </c>
    </row>
    <row r="78705" spans="1:5" x14ac:dyDescent="0.35">
      <c r="A78705">
        <f t="shared" si="6149"/>
        <v>78694</v>
      </c>
      <c r="B78705">
        <f t="shared" ca="1" si="6145"/>
        <v>6.4392368200970806E-3</v>
      </c>
      <c r="C78705">
        <f t="shared" ca="1" si="6147"/>
        <v>12.461858082557205</v>
      </c>
      <c r="D78705" s="48">
        <f t="shared" ca="1" si="6146"/>
        <v>52.395931985896333</v>
      </c>
      <c r="E78705">
        <f t="shared" ca="1" si="6148"/>
        <v>51.811702746354683</v>
      </c>
    </row>
    <row r="78706" spans="1:5" x14ac:dyDescent="0.35">
      <c r="A78706">
        <f t="shared" si="6149"/>
        <v>78695</v>
      </c>
      <c r="B78706">
        <f t="shared" ca="1" si="6145"/>
        <v>3.2904422979315208E-3</v>
      </c>
      <c r="C78706">
        <f t="shared" ca="1" si="6147"/>
        <v>17.433029310626992</v>
      </c>
      <c r="D78706" s="48">
        <f t="shared" ca="1" si="6146"/>
        <v>53.237977516002616</v>
      </c>
      <c r="E78706">
        <f t="shared" ca="1" si="6148"/>
        <v>53.864920399717029</v>
      </c>
    </row>
    <row r="78707" spans="1:5" x14ac:dyDescent="0.35">
      <c r="A78707">
        <f t="shared" si="6149"/>
        <v>78696</v>
      </c>
      <c r="B78707">
        <f t="shared" ca="1" si="6145"/>
        <v>5.3759834402981998E-3</v>
      </c>
      <c r="C78707">
        <f t="shared" ca="1" si="6147"/>
        <v>13.638639145327195</v>
      </c>
      <c r="D78707" s="48">
        <f t="shared" ca="1" si="6146"/>
        <v>50.995910642320908</v>
      </c>
      <c r="E78707">
        <f t="shared" ca="1" si="6148"/>
        <v>60.143557613647147</v>
      </c>
    </row>
    <row r="78708" spans="1:5" x14ac:dyDescent="0.35">
      <c r="A78708">
        <f t="shared" si="6149"/>
        <v>78697</v>
      </c>
      <c r="B78708">
        <f t="shared" ca="1" si="6145"/>
        <v>5.5509962094088365E-3</v>
      </c>
      <c r="C78708">
        <f t="shared" ca="1" si="6147"/>
        <v>13.421916560172406</v>
      </c>
      <c r="D78708" s="48">
        <f t="shared" ca="1" si="6146"/>
        <v>52.844585850124147</v>
      </c>
      <c r="E78708">
        <f t="shared" ca="1" si="6148"/>
        <v>39.263945370431728</v>
      </c>
    </row>
    <row r="78709" spans="1:5" x14ac:dyDescent="0.35">
      <c r="A78709">
        <f t="shared" si="6149"/>
        <v>78698</v>
      </c>
      <c r="B78709">
        <f t="shared" ca="1" si="6145"/>
        <v>3.5716672924253506E-3</v>
      </c>
      <c r="C78709">
        <f t="shared" ca="1" si="6147"/>
        <v>16.732641319432002</v>
      </c>
      <c r="D78709" s="48">
        <f t="shared" ca="1" si="6146"/>
        <v>50.620020875235078</v>
      </c>
      <c r="E78709">
        <f t="shared" ca="1" si="6148"/>
        <v>42.177383184082714</v>
      </c>
    </row>
    <row r="78710" spans="1:5" x14ac:dyDescent="0.35">
      <c r="A78710">
        <f t="shared" si="6149"/>
        <v>78699</v>
      </c>
      <c r="B78710">
        <f t="shared" ca="1" si="6145"/>
        <v>4.062368735413914E-3</v>
      </c>
      <c r="C78710">
        <f t="shared" ca="1" si="6147"/>
        <v>15.689544287752963</v>
      </c>
      <c r="D78710" s="48">
        <f t="shared" ca="1" si="6146"/>
        <v>50.115143213480195</v>
      </c>
      <c r="E78710">
        <f t="shared" ca="1" si="6148"/>
        <v>31.729607699957288</v>
      </c>
    </row>
    <row r="78711" spans="1:5" x14ac:dyDescent="0.35">
      <c r="A78711">
        <f t="shared" si="6149"/>
        <v>78700</v>
      </c>
      <c r="B78711">
        <f t="shared" ca="1" si="6145"/>
        <v>5.1215848275236323E-3</v>
      </c>
      <c r="C78711">
        <f t="shared" ca="1" si="6147"/>
        <v>13.973262408452147</v>
      </c>
      <c r="D78711" s="48">
        <f t="shared" ca="1" si="6146"/>
        <v>50.724768009731939</v>
      </c>
      <c r="E78711">
        <f t="shared" ca="1" si="6148"/>
        <v>68.752169763335019</v>
      </c>
    </row>
    <row r="78712" spans="1:5" x14ac:dyDescent="0.35">
      <c r="A78712">
        <f t="shared" si="6149"/>
        <v>78701</v>
      </c>
      <c r="B78712">
        <f t="shared" ca="1" si="6145"/>
        <v>7.3489155659688691E-3</v>
      </c>
      <c r="C78712">
        <f t="shared" ca="1" si="6147"/>
        <v>11.66509744830674</v>
      </c>
      <c r="D78712" s="48">
        <f t="shared" ca="1" si="6146"/>
        <v>51.128092276117577</v>
      </c>
      <c r="E78712">
        <f t="shared" ca="1" si="6148"/>
        <v>56.154999736602406</v>
      </c>
    </row>
    <row r="78713" spans="1:5" x14ac:dyDescent="0.35">
      <c r="A78713">
        <f t="shared" si="6149"/>
        <v>78702</v>
      </c>
      <c r="B78713">
        <f t="shared" ca="1" si="6145"/>
        <v>4.8279486947403775E-3</v>
      </c>
      <c r="C78713">
        <f t="shared" ca="1" si="6147"/>
        <v>14.391918031418223</v>
      </c>
      <c r="D78713" s="48">
        <f t="shared" ca="1" si="6146"/>
        <v>51.804370820748439</v>
      </c>
      <c r="E78713">
        <f t="shared" ca="1" si="6148"/>
        <v>59.581846798647192</v>
      </c>
    </row>
    <row r="78714" spans="1:5" x14ac:dyDescent="0.35">
      <c r="A78714">
        <f t="shared" si="6149"/>
        <v>78703</v>
      </c>
      <c r="B78714">
        <f t="shared" ca="1" si="6145"/>
        <v>6.479792612119473E-3</v>
      </c>
      <c r="C78714">
        <f t="shared" ca="1" si="6147"/>
        <v>12.422798668092952</v>
      </c>
      <c r="D78714" s="48">
        <f t="shared" ca="1" si="6146"/>
        <v>49.794595077376449</v>
      </c>
      <c r="E78714">
        <f t="shared" ca="1" si="6148"/>
        <v>50.490298398038803</v>
      </c>
    </row>
    <row r="78715" spans="1:5" x14ac:dyDescent="0.35">
      <c r="A78715">
        <f t="shared" si="6149"/>
        <v>78704</v>
      </c>
      <c r="B78715">
        <f t="shared" ca="1" si="6145"/>
        <v>7.1672673219250142E-3</v>
      </c>
      <c r="C78715">
        <f t="shared" ca="1" si="6147"/>
        <v>11.811993479209093</v>
      </c>
      <c r="D78715" s="48">
        <f t="shared" ca="1" si="6146"/>
        <v>50.903399633612047</v>
      </c>
      <c r="E78715">
        <f t="shared" ca="1" si="6148"/>
        <v>27.550734950518077</v>
      </c>
    </row>
    <row r="78716" spans="1:5" x14ac:dyDescent="0.35">
      <c r="A78716">
        <f t="shared" si="6149"/>
        <v>78705</v>
      </c>
      <c r="B78716">
        <f t="shared" ca="1" si="6145"/>
        <v>4.3462932667853813E-3</v>
      </c>
      <c r="C78716">
        <f t="shared" ca="1" si="6147"/>
        <v>15.16842492759087</v>
      </c>
      <c r="D78716" s="48">
        <f t="shared" ca="1" si="6146"/>
        <v>53.099804478262719</v>
      </c>
      <c r="E78716">
        <f t="shared" ca="1" si="6148"/>
        <v>39.410439323758993</v>
      </c>
    </row>
    <row r="78717" spans="1:5" x14ac:dyDescent="0.35">
      <c r="A78717">
        <f t="shared" si="6149"/>
        <v>78706</v>
      </c>
      <c r="B78717">
        <f t="shared" ca="1" si="6145"/>
        <v>3.9882766593133372E-3</v>
      </c>
      <c r="C78717">
        <f t="shared" ca="1" si="6147"/>
        <v>15.834609643244631</v>
      </c>
      <c r="D78717" s="48">
        <f t="shared" ca="1" si="6146"/>
        <v>52.550512818170056</v>
      </c>
      <c r="E78717">
        <f t="shared" ca="1" si="6148"/>
        <v>72.468542151993589</v>
      </c>
    </row>
    <row r="78718" spans="1:5" x14ac:dyDescent="0.35">
      <c r="A78718">
        <f t="shared" si="6149"/>
        <v>78707</v>
      </c>
      <c r="B78718">
        <f t="shared" ca="1" si="6145"/>
        <v>5.4831205267945743E-3</v>
      </c>
      <c r="C78718">
        <f t="shared" ca="1" si="6147"/>
        <v>13.50473615813344</v>
      </c>
      <c r="D78718" s="48">
        <f t="shared" ca="1" si="6146"/>
        <v>49.868629094567581</v>
      </c>
      <c r="E78718">
        <f t="shared" ca="1" si="6148"/>
        <v>64.769896412227695</v>
      </c>
    </row>
    <row r="78719" spans="1:5" x14ac:dyDescent="0.35">
      <c r="A78719">
        <f t="shared" si="6149"/>
        <v>78708</v>
      </c>
      <c r="B78719">
        <f t="shared" ca="1" si="6145"/>
        <v>5.4440047501123348E-3</v>
      </c>
      <c r="C78719">
        <f t="shared" ca="1" si="6147"/>
        <v>13.553165832708265</v>
      </c>
      <c r="D78719" s="48">
        <f t="shared" ca="1" si="6146"/>
        <v>52.746726933590388</v>
      </c>
      <c r="E78719">
        <f t="shared" ca="1" si="6148"/>
        <v>28.228702129828068</v>
      </c>
    </row>
    <row r="78720" spans="1:5" x14ac:dyDescent="0.35">
      <c r="A78720">
        <f t="shared" si="6149"/>
        <v>78709</v>
      </c>
      <c r="B78720">
        <f t="shared" ca="1" si="6145"/>
        <v>3.2511932449542122E-3</v>
      </c>
      <c r="C78720">
        <f t="shared" ca="1" si="6147"/>
        <v>17.537941133946216</v>
      </c>
      <c r="D78720" s="48">
        <f t="shared" ca="1" si="6146"/>
        <v>53.406798350566582</v>
      </c>
      <c r="E78720">
        <f t="shared" ca="1" si="6148"/>
        <v>50.605630918049577</v>
      </c>
    </row>
    <row r="78721" spans="1:5" x14ac:dyDescent="0.35">
      <c r="A78721">
        <f t="shared" si="6149"/>
        <v>78710</v>
      </c>
      <c r="B78721">
        <f t="shared" ca="1" si="6145"/>
        <v>5.4315000459212986E-3</v>
      </c>
      <c r="C78721">
        <f t="shared" ca="1" si="6147"/>
        <v>13.568758292862373</v>
      </c>
      <c r="D78721" s="48">
        <f t="shared" ca="1" si="6146"/>
        <v>50.846152153718087</v>
      </c>
      <c r="E78721">
        <f t="shared" ca="1" si="6148"/>
        <v>72.539432062204909</v>
      </c>
    </row>
    <row r="78722" spans="1:5" x14ac:dyDescent="0.35">
      <c r="A78722">
        <f t="shared" si="6149"/>
        <v>78711</v>
      </c>
      <c r="B78722">
        <f t="shared" ca="1" si="6145"/>
        <v>4.8072814640720517E-3</v>
      </c>
      <c r="C78722">
        <f t="shared" ca="1" si="6147"/>
        <v>14.422821369533258</v>
      </c>
      <c r="D78722" s="48">
        <f t="shared" ca="1" si="6146"/>
        <v>49.399373946499189</v>
      </c>
      <c r="E78722">
        <f t="shared" ca="1" si="6148"/>
        <v>71.435175239059561</v>
      </c>
    </row>
    <row r="78723" spans="1:5" x14ac:dyDescent="0.35">
      <c r="A78723">
        <f t="shared" si="6149"/>
        <v>78712</v>
      </c>
      <c r="B78723">
        <f t="shared" ca="1" si="6145"/>
        <v>4.8194013173935499E-3</v>
      </c>
      <c r="C78723">
        <f t="shared" ca="1" si="6147"/>
        <v>14.404674663657129</v>
      </c>
      <c r="D78723" s="48">
        <f t="shared" ca="1" si="6146"/>
        <v>51.624779024589053</v>
      </c>
      <c r="E78723">
        <f t="shared" ca="1" si="6148"/>
        <v>33.77468445071959</v>
      </c>
    </row>
    <row r="78724" spans="1:5" x14ac:dyDescent="0.35">
      <c r="A78724">
        <f t="shared" si="6149"/>
        <v>78713</v>
      </c>
      <c r="B78724">
        <f t="shared" ca="1" si="6145"/>
        <v>4.286298678562026E-3</v>
      </c>
      <c r="C78724">
        <f t="shared" ca="1" si="6147"/>
        <v>15.27421096905875</v>
      </c>
      <c r="D78724" s="48">
        <f t="shared" ca="1" si="6146"/>
        <v>51.334190733647041</v>
      </c>
      <c r="E78724">
        <f t="shared" ca="1" si="6148"/>
        <v>41.464810784926669</v>
      </c>
    </row>
    <row r="78725" spans="1:5" x14ac:dyDescent="0.35">
      <c r="A78725">
        <f t="shared" si="6149"/>
        <v>78714</v>
      </c>
      <c r="B78725">
        <f t="shared" ca="1" si="6145"/>
        <v>4.5572052404075965E-3</v>
      </c>
      <c r="C78725">
        <f t="shared" ca="1" si="6147"/>
        <v>14.813262059270366</v>
      </c>
      <c r="D78725" s="48">
        <f t="shared" ca="1" si="6146"/>
        <v>50.922413872988287</v>
      </c>
      <c r="E78725">
        <f t="shared" ca="1" si="6148"/>
        <v>41.61631388444674</v>
      </c>
    </row>
    <row r="78726" spans="1:5" x14ac:dyDescent="0.35">
      <c r="A78726">
        <f t="shared" si="6149"/>
        <v>78715</v>
      </c>
      <c r="B78726">
        <f t="shared" ca="1" si="6145"/>
        <v>4.3501933541814138E-3</v>
      </c>
      <c r="C78726">
        <f t="shared" ca="1" si="6147"/>
        <v>15.161623914014264</v>
      </c>
      <c r="D78726" s="48">
        <f t="shared" ca="1" si="6146"/>
        <v>51.297170124677997</v>
      </c>
      <c r="E78726">
        <f t="shared" ca="1" si="6148"/>
        <v>51.706257682805969</v>
      </c>
    </row>
    <row r="78727" spans="1:5" x14ac:dyDescent="0.35">
      <c r="A78727">
        <f t="shared" si="6149"/>
        <v>78716</v>
      </c>
      <c r="B78727">
        <f t="shared" ca="1" si="6145"/>
        <v>4.5143583961576982E-3</v>
      </c>
      <c r="C78727">
        <f t="shared" ca="1" si="6147"/>
        <v>14.883394130763266</v>
      </c>
      <c r="D78727" s="48">
        <f t="shared" ca="1" si="6146"/>
        <v>55.372908332831649</v>
      </c>
      <c r="E78727">
        <f t="shared" ca="1" si="6148"/>
        <v>49.058655827503486</v>
      </c>
    </row>
    <row r="78728" spans="1:5" x14ac:dyDescent="0.35">
      <c r="A78728">
        <f t="shared" si="6149"/>
        <v>78717</v>
      </c>
      <c r="B78728">
        <f t="shared" ca="1" si="6145"/>
        <v>7.0765717522961015E-3</v>
      </c>
      <c r="C78728">
        <f t="shared" ca="1" si="6147"/>
        <v>11.887445606378924</v>
      </c>
      <c r="D78728" s="48">
        <f t="shared" ca="1" si="6146"/>
        <v>50.185126555338272</v>
      </c>
      <c r="E78728">
        <f t="shared" ca="1" si="6148"/>
        <v>47.916109847366499</v>
      </c>
    </row>
    <row r="78729" spans="1:5" x14ac:dyDescent="0.35">
      <c r="A78729">
        <f t="shared" si="6149"/>
        <v>78718</v>
      </c>
      <c r="B78729">
        <f t="shared" ca="1" si="6145"/>
        <v>4.0784233570602046E-3</v>
      </c>
      <c r="C78729">
        <f t="shared" ca="1" si="6147"/>
        <v>15.65863306864852</v>
      </c>
      <c r="D78729" s="48">
        <f t="shared" ca="1" si="6146"/>
        <v>53.543811376535629</v>
      </c>
      <c r="E78729">
        <f t="shared" ca="1" si="6148"/>
        <v>37.784040403603086</v>
      </c>
    </row>
    <row r="78730" spans="1:5" x14ac:dyDescent="0.35">
      <c r="A78730">
        <f t="shared" si="6149"/>
        <v>78719</v>
      </c>
      <c r="B78730">
        <f t="shared" ca="1" si="6145"/>
        <v>5.154790512643133E-3</v>
      </c>
      <c r="C78730">
        <f t="shared" ca="1" si="6147"/>
        <v>13.928183816757365</v>
      </c>
      <c r="D78730" s="48">
        <f t="shared" ca="1" si="6146"/>
        <v>52.343160825986857</v>
      </c>
      <c r="E78730">
        <f t="shared" ca="1" si="6148"/>
        <v>60.066511396975329</v>
      </c>
    </row>
    <row r="78731" spans="1:5" x14ac:dyDescent="0.35">
      <c r="A78731">
        <f t="shared" si="6149"/>
        <v>78720</v>
      </c>
      <c r="B78731">
        <f t="shared" ca="1" si="6145"/>
        <v>5.4552257044520889E-3</v>
      </c>
      <c r="C78731">
        <f t="shared" ca="1" si="6147"/>
        <v>13.539219779189759</v>
      </c>
      <c r="D78731" s="48">
        <f t="shared" ca="1" si="6146"/>
        <v>52.382967474938887</v>
      </c>
      <c r="E78731">
        <f t="shared" ca="1" si="6148"/>
        <v>51.704917815340266</v>
      </c>
    </row>
    <row r="78732" spans="1:5" x14ac:dyDescent="0.35">
      <c r="A78732">
        <f t="shared" si="6149"/>
        <v>78721</v>
      </c>
      <c r="B78732">
        <f t="shared" ref="B78732:B78795" ca="1" si="6150">_xlfn.GAMMA.INV(RAND(),$B$6,$B$7)</f>
        <v>3.2315930612997058E-3</v>
      </c>
      <c r="C78732">
        <f t="shared" ca="1" si="6147"/>
        <v>17.591046090840347</v>
      </c>
      <c r="D78732" s="48">
        <f t="shared" ref="D78732:D78795" ca="1" si="6151">_xlfn.NORM.INV(RAND(),$B$4,C78732/SQRT($B$2))</f>
        <v>51.847729036753975</v>
      </c>
      <c r="E78732">
        <f t="shared" ca="1" si="6148"/>
        <v>63.906757320266735</v>
      </c>
    </row>
    <row r="78733" spans="1:5" x14ac:dyDescent="0.35">
      <c r="A78733">
        <f t="shared" si="6149"/>
        <v>78722</v>
      </c>
      <c r="B78733">
        <f t="shared" ca="1" si="6150"/>
        <v>4.7239629963230214E-3</v>
      </c>
      <c r="C78733">
        <f t="shared" ref="C78733:C78796" ca="1" si="6152">1/SQRT(B78733)</f>
        <v>14.549456033440121</v>
      </c>
      <c r="D78733" s="48">
        <f t="shared" ca="1" si="6151"/>
        <v>51.595500212271205</v>
      </c>
      <c r="E78733">
        <f t="shared" ref="E78733:E78796" ca="1" si="6153">_xlfn.NORM.INV(RAND(),D78733,C78733)</f>
        <v>57.31140355875376</v>
      </c>
    </row>
    <row r="78734" spans="1:5" x14ac:dyDescent="0.35">
      <c r="A78734">
        <f t="shared" ref="A78734:A78797" si="6154">A78733+1</f>
        <v>78723</v>
      </c>
      <c r="B78734">
        <f t="shared" ca="1" si="6150"/>
        <v>4.5827737689742255E-3</v>
      </c>
      <c r="C78734">
        <f t="shared" ca="1" si="6152"/>
        <v>14.771880670637284</v>
      </c>
      <c r="D78734" s="48">
        <f t="shared" ca="1" si="6151"/>
        <v>53.636041039086884</v>
      </c>
      <c r="E78734">
        <f t="shared" ca="1" si="6153"/>
        <v>53.356324920202539</v>
      </c>
    </row>
    <row r="78735" spans="1:5" x14ac:dyDescent="0.35">
      <c r="A78735">
        <f t="shared" si="6154"/>
        <v>78724</v>
      </c>
      <c r="B78735">
        <f t="shared" ca="1" si="6150"/>
        <v>5.8840021461421393E-3</v>
      </c>
      <c r="C78735">
        <f t="shared" ca="1" si="6152"/>
        <v>13.03657743947784</v>
      </c>
      <c r="D78735" s="48">
        <f t="shared" ca="1" si="6151"/>
        <v>53.970741908884257</v>
      </c>
      <c r="E78735">
        <f t="shared" ca="1" si="6153"/>
        <v>66.329255634316922</v>
      </c>
    </row>
    <row r="78736" spans="1:5" x14ac:dyDescent="0.35">
      <c r="A78736">
        <f t="shared" si="6154"/>
        <v>78725</v>
      </c>
      <c r="B78736">
        <f t="shared" ca="1" si="6150"/>
        <v>5.0791177290667525E-3</v>
      </c>
      <c r="C78736">
        <f t="shared" ca="1" si="6152"/>
        <v>14.031556852555024</v>
      </c>
      <c r="D78736" s="48">
        <f t="shared" ca="1" si="6151"/>
        <v>51.591187209472963</v>
      </c>
      <c r="E78736">
        <f t="shared" ca="1" si="6153"/>
        <v>73.995808730081563</v>
      </c>
    </row>
    <row r="78737" spans="1:5" x14ac:dyDescent="0.35">
      <c r="A78737">
        <f t="shared" si="6154"/>
        <v>78726</v>
      </c>
      <c r="B78737">
        <f t="shared" ca="1" si="6150"/>
        <v>3.6374651555888607E-3</v>
      </c>
      <c r="C78737">
        <f t="shared" ca="1" si="6152"/>
        <v>16.580612860649239</v>
      </c>
      <c r="D78737" s="48">
        <f t="shared" ca="1" si="6151"/>
        <v>51.777500406966709</v>
      </c>
      <c r="E78737">
        <f t="shared" ca="1" si="6153"/>
        <v>42.214359246249558</v>
      </c>
    </row>
    <row r="78738" spans="1:5" x14ac:dyDescent="0.35">
      <c r="A78738">
        <f t="shared" si="6154"/>
        <v>78727</v>
      </c>
      <c r="B78738">
        <f t="shared" ca="1" si="6150"/>
        <v>4.7183203465603531E-3</v>
      </c>
      <c r="C78738">
        <f t="shared" ca="1" si="6152"/>
        <v>14.558153297310593</v>
      </c>
      <c r="D78738" s="48">
        <f t="shared" ca="1" si="6151"/>
        <v>48.526149234518613</v>
      </c>
      <c r="E78738">
        <f t="shared" ca="1" si="6153"/>
        <v>19.176882301704207</v>
      </c>
    </row>
    <row r="78739" spans="1:5" x14ac:dyDescent="0.35">
      <c r="A78739">
        <f t="shared" si="6154"/>
        <v>78728</v>
      </c>
      <c r="B78739">
        <f t="shared" ca="1" si="6150"/>
        <v>5.5525078109976318E-3</v>
      </c>
      <c r="C78739">
        <f t="shared" ca="1" si="6152"/>
        <v>13.420089460409097</v>
      </c>
      <c r="D78739" s="48">
        <f t="shared" ca="1" si="6151"/>
        <v>53.7860736857847</v>
      </c>
      <c r="E78739">
        <f t="shared" ca="1" si="6153"/>
        <v>61.206017231105733</v>
      </c>
    </row>
    <row r="78740" spans="1:5" x14ac:dyDescent="0.35">
      <c r="A78740">
        <f t="shared" si="6154"/>
        <v>78729</v>
      </c>
      <c r="B78740">
        <f t="shared" ca="1" si="6150"/>
        <v>4.6874364222682227E-3</v>
      </c>
      <c r="C78740">
        <f t="shared" ca="1" si="6152"/>
        <v>14.606033919781035</v>
      </c>
      <c r="D78740" s="48">
        <f t="shared" ca="1" si="6151"/>
        <v>50.246224337104486</v>
      </c>
      <c r="E78740">
        <f t="shared" ca="1" si="6153"/>
        <v>63.512026716862522</v>
      </c>
    </row>
    <row r="78741" spans="1:5" x14ac:dyDescent="0.35">
      <c r="A78741">
        <f t="shared" si="6154"/>
        <v>78730</v>
      </c>
      <c r="B78741">
        <f t="shared" ca="1" si="6150"/>
        <v>4.8793854873851808E-3</v>
      </c>
      <c r="C78741">
        <f t="shared" ca="1" si="6152"/>
        <v>14.315859746511899</v>
      </c>
      <c r="D78741" s="48">
        <f t="shared" ca="1" si="6151"/>
        <v>52.964792045621408</v>
      </c>
      <c r="E78741">
        <f t="shared" ca="1" si="6153"/>
        <v>64.20170913414583</v>
      </c>
    </row>
    <row r="78742" spans="1:5" x14ac:dyDescent="0.35">
      <c r="A78742">
        <f t="shared" si="6154"/>
        <v>78731</v>
      </c>
      <c r="B78742">
        <f t="shared" ca="1" si="6150"/>
        <v>5.2608369154298132E-3</v>
      </c>
      <c r="C78742">
        <f t="shared" ca="1" si="6152"/>
        <v>13.787089044404564</v>
      </c>
      <c r="D78742" s="48">
        <f t="shared" ca="1" si="6151"/>
        <v>51.174063634791295</v>
      </c>
      <c r="E78742">
        <f t="shared" ca="1" si="6153"/>
        <v>51.370788758747707</v>
      </c>
    </row>
    <row r="78743" spans="1:5" x14ac:dyDescent="0.35">
      <c r="A78743">
        <f t="shared" si="6154"/>
        <v>78732</v>
      </c>
      <c r="B78743">
        <f t="shared" ca="1" si="6150"/>
        <v>3.7536138460957063E-3</v>
      </c>
      <c r="C78743">
        <f t="shared" ca="1" si="6152"/>
        <v>16.322068786494956</v>
      </c>
      <c r="D78743" s="48">
        <f t="shared" ca="1" si="6151"/>
        <v>53.053592193152788</v>
      </c>
      <c r="E78743">
        <f t="shared" ca="1" si="6153"/>
        <v>49.785037688990947</v>
      </c>
    </row>
    <row r="78744" spans="1:5" x14ac:dyDescent="0.35">
      <c r="A78744">
        <f t="shared" si="6154"/>
        <v>78733</v>
      </c>
      <c r="B78744">
        <f t="shared" ca="1" si="6150"/>
        <v>4.7749330454996599E-3</v>
      </c>
      <c r="C78744">
        <f t="shared" ca="1" si="6152"/>
        <v>14.471593565713659</v>
      </c>
      <c r="D78744" s="48">
        <f t="shared" ca="1" si="6151"/>
        <v>49.000664973720305</v>
      </c>
      <c r="E78744">
        <f t="shared" ca="1" si="6153"/>
        <v>23.970211820510077</v>
      </c>
    </row>
    <row r="78745" spans="1:5" x14ac:dyDescent="0.35">
      <c r="A78745">
        <f t="shared" si="6154"/>
        <v>78734</v>
      </c>
      <c r="B78745">
        <f t="shared" ca="1" si="6150"/>
        <v>6.8602081413666333E-3</v>
      </c>
      <c r="C78745">
        <f t="shared" ca="1" si="6152"/>
        <v>12.073449049684079</v>
      </c>
      <c r="D78745" s="48">
        <f t="shared" ca="1" si="6151"/>
        <v>50.408533593730951</v>
      </c>
      <c r="E78745">
        <f t="shared" ca="1" si="6153"/>
        <v>56.174040320633281</v>
      </c>
    </row>
    <row r="78746" spans="1:5" x14ac:dyDescent="0.35">
      <c r="A78746">
        <f t="shared" si="6154"/>
        <v>78735</v>
      </c>
      <c r="B78746">
        <f t="shared" ca="1" si="6150"/>
        <v>4.0237181937281393E-3</v>
      </c>
      <c r="C78746">
        <f t="shared" ca="1" si="6152"/>
        <v>15.764718550145901</v>
      </c>
      <c r="D78746" s="48">
        <f t="shared" ca="1" si="6151"/>
        <v>55.980220786038288</v>
      </c>
      <c r="E78746">
        <f t="shared" ca="1" si="6153"/>
        <v>47.987081654399205</v>
      </c>
    </row>
    <row r="78747" spans="1:5" x14ac:dyDescent="0.35">
      <c r="A78747">
        <f t="shared" si="6154"/>
        <v>78736</v>
      </c>
      <c r="B78747">
        <f t="shared" ca="1" si="6150"/>
        <v>5.8722936365637425E-3</v>
      </c>
      <c r="C78747">
        <f t="shared" ca="1" si="6152"/>
        <v>13.049567498559961</v>
      </c>
      <c r="D78747" s="48">
        <f t="shared" ca="1" si="6151"/>
        <v>53.701822637605851</v>
      </c>
      <c r="E78747">
        <f t="shared" ca="1" si="6153"/>
        <v>70.90061526737334</v>
      </c>
    </row>
    <row r="78748" spans="1:5" x14ac:dyDescent="0.35">
      <c r="A78748">
        <f t="shared" si="6154"/>
        <v>78737</v>
      </c>
      <c r="B78748">
        <f t="shared" ca="1" si="6150"/>
        <v>5.918096973256696E-3</v>
      </c>
      <c r="C78748">
        <f t="shared" ca="1" si="6152"/>
        <v>12.998970597160069</v>
      </c>
      <c r="D78748" s="48">
        <f t="shared" ca="1" si="6151"/>
        <v>53.667504205745182</v>
      </c>
      <c r="E78748">
        <f t="shared" ca="1" si="6153"/>
        <v>43.877123173714587</v>
      </c>
    </row>
    <row r="78749" spans="1:5" x14ac:dyDescent="0.35">
      <c r="A78749">
        <f t="shared" si="6154"/>
        <v>78738</v>
      </c>
      <c r="B78749">
        <f t="shared" ca="1" si="6150"/>
        <v>5.6748578005440661E-3</v>
      </c>
      <c r="C78749">
        <f t="shared" ca="1" si="6152"/>
        <v>13.274632545422401</v>
      </c>
      <c r="D78749" s="48">
        <f t="shared" ca="1" si="6151"/>
        <v>51.416086895422659</v>
      </c>
      <c r="E78749">
        <f t="shared" ca="1" si="6153"/>
        <v>38.780129571634212</v>
      </c>
    </row>
    <row r="78750" spans="1:5" x14ac:dyDescent="0.35">
      <c r="A78750">
        <f t="shared" si="6154"/>
        <v>78739</v>
      </c>
      <c r="B78750">
        <f t="shared" ca="1" si="6150"/>
        <v>3.5560958555224125E-3</v>
      </c>
      <c r="C78750">
        <f t="shared" ca="1" si="6152"/>
        <v>16.769235758434025</v>
      </c>
      <c r="D78750" s="48">
        <f t="shared" ca="1" si="6151"/>
        <v>46.694888217031803</v>
      </c>
      <c r="E78750">
        <f t="shared" ca="1" si="6153"/>
        <v>29.184418183184242</v>
      </c>
    </row>
    <row r="78751" spans="1:5" x14ac:dyDescent="0.35">
      <c r="A78751">
        <f t="shared" si="6154"/>
        <v>78740</v>
      </c>
      <c r="B78751">
        <f t="shared" ca="1" si="6150"/>
        <v>6.281370094856094E-3</v>
      </c>
      <c r="C78751">
        <f t="shared" ca="1" si="6152"/>
        <v>12.617485337602433</v>
      </c>
      <c r="D78751" s="48">
        <f t="shared" ca="1" si="6151"/>
        <v>50.965628410202896</v>
      </c>
      <c r="E78751">
        <f t="shared" ca="1" si="6153"/>
        <v>65.141949280952019</v>
      </c>
    </row>
    <row r="78752" spans="1:5" x14ac:dyDescent="0.35">
      <c r="A78752">
        <f t="shared" si="6154"/>
        <v>78741</v>
      </c>
      <c r="B78752">
        <f t="shared" ca="1" si="6150"/>
        <v>4.1026118676214703E-3</v>
      </c>
      <c r="C78752">
        <f t="shared" ca="1" si="6152"/>
        <v>15.612404110736339</v>
      </c>
      <c r="D78752" s="48">
        <f t="shared" ca="1" si="6151"/>
        <v>53.390464011384758</v>
      </c>
      <c r="E78752">
        <f t="shared" ca="1" si="6153"/>
        <v>41.349834353782512</v>
      </c>
    </row>
    <row r="78753" spans="1:5" x14ac:dyDescent="0.35">
      <c r="A78753">
        <f t="shared" si="6154"/>
        <v>78742</v>
      </c>
      <c r="B78753">
        <f t="shared" ca="1" si="6150"/>
        <v>4.674832378613907E-3</v>
      </c>
      <c r="C78753">
        <f t="shared" ca="1" si="6152"/>
        <v>14.625710686165446</v>
      </c>
      <c r="D78753" s="48">
        <f t="shared" ca="1" si="6151"/>
        <v>49.720539423938931</v>
      </c>
      <c r="E78753">
        <f t="shared" ca="1" si="6153"/>
        <v>61.252916260986574</v>
      </c>
    </row>
    <row r="78754" spans="1:5" x14ac:dyDescent="0.35">
      <c r="A78754">
        <f t="shared" si="6154"/>
        <v>78743</v>
      </c>
      <c r="B78754">
        <f t="shared" ca="1" si="6150"/>
        <v>3.5356293257917592E-3</v>
      </c>
      <c r="C78754">
        <f t="shared" ca="1" si="6152"/>
        <v>16.817701361717457</v>
      </c>
      <c r="D78754" s="48">
        <f t="shared" ca="1" si="6151"/>
        <v>47.694694401054946</v>
      </c>
      <c r="E78754">
        <f t="shared" ca="1" si="6153"/>
        <v>63.88108159858929</v>
      </c>
    </row>
    <row r="78755" spans="1:5" x14ac:dyDescent="0.35">
      <c r="A78755">
        <f t="shared" si="6154"/>
        <v>78744</v>
      </c>
      <c r="B78755">
        <f t="shared" ca="1" si="6150"/>
        <v>4.5351391079094796E-3</v>
      </c>
      <c r="C78755">
        <f t="shared" ca="1" si="6152"/>
        <v>14.849255967535878</v>
      </c>
      <c r="D78755" s="48">
        <f t="shared" ca="1" si="6151"/>
        <v>51.353527396902635</v>
      </c>
      <c r="E78755">
        <f t="shared" ca="1" si="6153"/>
        <v>69.374381311489174</v>
      </c>
    </row>
    <row r="78756" spans="1:5" x14ac:dyDescent="0.35">
      <c r="A78756">
        <f t="shared" si="6154"/>
        <v>78745</v>
      </c>
      <c r="B78756">
        <f t="shared" ca="1" si="6150"/>
        <v>3.7161474516918752E-3</v>
      </c>
      <c r="C78756">
        <f t="shared" ca="1" si="6152"/>
        <v>16.404142416370647</v>
      </c>
      <c r="D78756" s="48">
        <f t="shared" ca="1" si="6151"/>
        <v>53.602482460980831</v>
      </c>
      <c r="E78756">
        <f t="shared" ca="1" si="6153"/>
        <v>58.787712045600053</v>
      </c>
    </row>
    <row r="78757" spans="1:5" x14ac:dyDescent="0.35">
      <c r="A78757">
        <f t="shared" si="6154"/>
        <v>78746</v>
      </c>
      <c r="B78757">
        <f t="shared" ca="1" si="6150"/>
        <v>3.8632243419004491E-3</v>
      </c>
      <c r="C78757">
        <f t="shared" ca="1" si="6152"/>
        <v>16.088851218615883</v>
      </c>
      <c r="D78757" s="48">
        <f t="shared" ca="1" si="6151"/>
        <v>53.134308137993486</v>
      </c>
      <c r="E78757">
        <f t="shared" ca="1" si="6153"/>
        <v>41.327299347478423</v>
      </c>
    </row>
    <row r="78758" spans="1:5" x14ac:dyDescent="0.35">
      <c r="A78758">
        <f t="shared" si="6154"/>
        <v>78747</v>
      </c>
      <c r="B78758">
        <f t="shared" ca="1" si="6150"/>
        <v>5.2183494059783462E-3</v>
      </c>
      <c r="C78758">
        <f t="shared" ca="1" si="6152"/>
        <v>13.843102116251027</v>
      </c>
      <c r="D78758" s="48">
        <f t="shared" ca="1" si="6151"/>
        <v>54.378672127551646</v>
      </c>
      <c r="E78758">
        <f t="shared" ca="1" si="6153"/>
        <v>33.527925993711101</v>
      </c>
    </row>
    <row r="78759" spans="1:5" x14ac:dyDescent="0.35">
      <c r="A78759">
        <f t="shared" si="6154"/>
        <v>78748</v>
      </c>
      <c r="B78759">
        <f t="shared" ca="1" si="6150"/>
        <v>4.1793946463045129E-3</v>
      </c>
      <c r="C78759">
        <f t="shared" ca="1" si="6152"/>
        <v>15.468325735544086</v>
      </c>
      <c r="D78759" s="48">
        <f t="shared" ca="1" si="6151"/>
        <v>51.926795916840661</v>
      </c>
      <c r="E78759">
        <f t="shared" ca="1" si="6153"/>
        <v>34.62139381935873</v>
      </c>
    </row>
    <row r="78760" spans="1:5" x14ac:dyDescent="0.35">
      <c r="A78760">
        <f t="shared" si="6154"/>
        <v>78749</v>
      </c>
      <c r="B78760">
        <f t="shared" ca="1" si="6150"/>
        <v>4.2360774706896986E-3</v>
      </c>
      <c r="C78760">
        <f t="shared" ca="1" si="6152"/>
        <v>15.364486599415994</v>
      </c>
      <c r="D78760" s="48">
        <f t="shared" ca="1" si="6151"/>
        <v>53.253164700332746</v>
      </c>
      <c r="E78760">
        <f t="shared" ca="1" si="6153"/>
        <v>26.856585069858436</v>
      </c>
    </row>
    <row r="78761" spans="1:5" x14ac:dyDescent="0.35">
      <c r="A78761">
        <f t="shared" si="6154"/>
        <v>78750</v>
      </c>
      <c r="B78761">
        <f t="shared" ca="1" si="6150"/>
        <v>6.8121065475300595E-3</v>
      </c>
      <c r="C78761">
        <f t="shared" ca="1" si="6152"/>
        <v>12.116000538081556</v>
      </c>
      <c r="D78761" s="48">
        <f t="shared" ca="1" si="6151"/>
        <v>52.321259430711301</v>
      </c>
      <c r="E78761">
        <f t="shared" ca="1" si="6153"/>
        <v>50.439811023650634</v>
      </c>
    </row>
    <row r="78762" spans="1:5" x14ac:dyDescent="0.35">
      <c r="A78762">
        <f t="shared" si="6154"/>
        <v>78751</v>
      </c>
      <c r="B78762">
        <f t="shared" ca="1" si="6150"/>
        <v>4.8674146566807207E-3</v>
      </c>
      <c r="C78762">
        <f t="shared" ca="1" si="6152"/>
        <v>14.333453018004347</v>
      </c>
      <c r="D78762" s="48">
        <f t="shared" ca="1" si="6151"/>
        <v>53.843573106124857</v>
      </c>
      <c r="E78762">
        <f t="shared" ca="1" si="6153"/>
        <v>67.355933592467167</v>
      </c>
    </row>
    <row r="78763" spans="1:5" x14ac:dyDescent="0.35">
      <c r="A78763">
        <f t="shared" si="6154"/>
        <v>78752</v>
      </c>
      <c r="B78763">
        <f t="shared" ca="1" si="6150"/>
        <v>4.5497880744971584E-3</v>
      </c>
      <c r="C78763">
        <f t="shared" ca="1" si="6152"/>
        <v>14.82533159722632</v>
      </c>
      <c r="D78763" s="48">
        <f t="shared" ca="1" si="6151"/>
        <v>53.235765488271426</v>
      </c>
      <c r="E78763">
        <f t="shared" ca="1" si="6153"/>
        <v>65.204437975383655</v>
      </c>
    </row>
    <row r="78764" spans="1:5" x14ac:dyDescent="0.35">
      <c r="A78764">
        <f t="shared" si="6154"/>
        <v>78753</v>
      </c>
      <c r="B78764">
        <f t="shared" ca="1" si="6150"/>
        <v>5.131377829292314E-3</v>
      </c>
      <c r="C78764">
        <f t="shared" ca="1" si="6152"/>
        <v>13.959922372039957</v>
      </c>
      <c r="D78764" s="48">
        <f t="shared" ca="1" si="6151"/>
        <v>53.687046427193266</v>
      </c>
      <c r="E78764">
        <f t="shared" ca="1" si="6153"/>
        <v>57.827368007186642</v>
      </c>
    </row>
    <row r="78765" spans="1:5" x14ac:dyDescent="0.35">
      <c r="A78765">
        <f t="shared" si="6154"/>
        <v>78754</v>
      </c>
      <c r="B78765">
        <f t="shared" ca="1" si="6150"/>
        <v>3.6206267246153561E-3</v>
      </c>
      <c r="C78765">
        <f t="shared" ca="1" si="6152"/>
        <v>16.619123824408103</v>
      </c>
      <c r="D78765" s="48">
        <f t="shared" ca="1" si="6151"/>
        <v>54.304306840767062</v>
      </c>
      <c r="E78765">
        <f t="shared" ca="1" si="6153"/>
        <v>57.695496343284233</v>
      </c>
    </row>
    <row r="78766" spans="1:5" x14ac:dyDescent="0.35">
      <c r="A78766">
        <f t="shared" si="6154"/>
        <v>78755</v>
      </c>
      <c r="B78766">
        <f t="shared" ca="1" si="6150"/>
        <v>3.3900285846646503E-3</v>
      </c>
      <c r="C78766">
        <f t="shared" ca="1" si="6152"/>
        <v>17.175062253940581</v>
      </c>
      <c r="D78766" s="48">
        <f t="shared" ca="1" si="6151"/>
        <v>52.17368577261206</v>
      </c>
      <c r="E78766">
        <f t="shared" ca="1" si="6153"/>
        <v>62.369978015067254</v>
      </c>
    </row>
    <row r="78767" spans="1:5" x14ac:dyDescent="0.35">
      <c r="A78767">
        <f t="shared" si="6154"/>
        <v>78756</v>
      </c>
      <c r="B78767">
        <f t="shared" ca="1" si="6150"/>
        <v>3.9570508442874752E-3</v>
      </c>
      <c r="C78767">
        <f t="shared" ca="1" si="6152"/>
        <v>15.896963779546681</v>
      </c>
      <c r="D78767" s="48">
        <f t="shared" ca="1" si="6151"/>
        <v>52.966598194241428</v>
      </c>
      <c r="E78767">
        <f t="shared" ca="1" si="6153"/>
        <v>60.481040493335655</v>
      </c>
    </row>
    <row r="78768" spans="1:5" x14ac:dyDescent="0.35">
      <c r="A78768">
        <f t="shared" si="6154"/>
        <v>78757</v>
      </c>
      <c r="B78768">
        <f t="shared" ca="1" si="6150"/>
        <v>4.1519096475651001E-3</v>
      </c>
      <c r="C78768">
        <f t="shared" ca="1" si="6152"/>
        <v>15.519440242719035</v>
      </c>
      <c r="D78768" s="48">
        <f t="shared" ca="1" si="6151"/>
        <v>55.654410935831834</v>
      </c>
      <c r="E78768">
        <f t="shared" ca="1" si="6153"/>
        <v>59.124766497655081</v>
      </c>
    </row>
    <row r="78769" spans="1:5" x14ac:dyDescent="0.35">
      <c r="A78769">
        <f t="shared" si="6154"/>
        <v>78758</v>
      </c>
      <c r="B78769">
        <f t="shared" ca="1" si="6150"/>
        <v>3.7350304641102492E-3</v>
      </c>
      <c r="C78769">
        <f t="shared" ca="1" si="6152"/>
        <v>16.36262305930974</v>
      </c>
      <c r="D78769" s="48">
        <f t="shared" ca="1" si="6151"/>
        <v>51.434623645816657</v>
      </c>
      <c r="E78769">
        <f t="shared" ca="1" si="6153"/>
        <v>37.636262415906401</v>
      </c>
    </row>
    <row r="78770" spans="1:5" x14ac:dyDescent="0.35">
      <c r="A78770">
        <f t="shared" si="6154"/>
        <v>78759</v>
      </c>
      <c r="B78770">
        <f t="shared" ca="1" si="6150"/>
        <v>5.7740104579095406E-3</v>
      </c>
      <c r="C78770">
        <f t="shared" ca="1" si="6152"/>
        <v>13.160161439590182</v>
      </c>
      <c r="D78770" s="48">
        <f t="shared" ca="1" si="6151"/>
        <v>52.283145021568174</v>
      </c>
      <c r="E78770">
        <f t="shared" ca="1" si="6153"/>
        <v>38.67324418578815</v>
      </c>
    </row>
    <row r="78771" spans="1:5" x14ac:dyDescent="0.35">
      <c r="A78771">
        <f t="shared" si="6154"/>
        <v>78760</v>
      </c>
      <c r="B78771">
        <f t="shared" ca="1" si="6150"/>
        <v>4.0218616436598874E-3</v>
      </c>
      <c r="C78771">
        <f t="shared" ca="1" si="6152"/>
        <v>15.768356742485626</v>
      </c>
      <c r="D78771" s="48">
        <f t="shared" ca="1" si="6151"/>
        <v>52.324683482384941</v>
      </c>
      <c r="E78771">
        <f t="shared" ca="1" si="6153"/>
        <v>50.703156979368423</v>
      </c>
    </row>
    <row r="78772" spans="1:5" x14ac:dyDescent="0.35">
      <c r="A78772">
        <f t="shared" si="6154"/>
        <v>78761</v>
      </c>
      <c r="B78772">
        <f t="shared" ca="1" si="6150"/>
        <v>3.7671430405920047E-3</v>
      </c>
      <c r="C78772">
        <f t="shared" ca="1" si="6152"/>
        <v>16.292733151630618</v>
      </c>
      <c r="D78772" s="48">
        <f t="shared" ca="1" si="6151"/>
        <v>52.966547873683233</v>
      </c>
      <c r="E78772">
        <f t="shared" ca="1" si="6153"/>
        <v>63.769663101001719</v>
      </c>
    </row>
    <row r="78773" spans="1:5" x14ac:dyDescent="0.35">
      <c r="A78773">
        <f t="shared" si="6154"/>
        <v>78762</v>
      </c>
      <c r="B78773">
        <f t="shared" ca="1" si="6150"/>
        <v>2.752267685146506E-3</v>
      </c>
      <c r="C78773">
        <f t="shared" ca="1" si="6152"/>
        <v>19.061394269764946</v>
      </c>
      <c r="D78773" s="48">
        <f t="shared" ca="1" si="6151"/>
        <v>55.717373851480971</v>
      </c>
      <c r="E78773">
        <f t="shared" ca="1" si="6153"/>
        <v>69.427428619381587</v>
      </c>
    </row>
    <row r="78774" spans="1:5" x14ac:dyDescent="0.35">
      <c r="A78774">
        <f t="shared" si="6154"/>
        <v>78763</v>
      </c>
      <c r="B78774">
        <f t="shared" ca="1" si="6150"/>
        <v>5.5123548546838503E-3</v>
      </c>
      <c r="C78774">
        <f t="shared" ca="1" si="6152"/>
        <v>13.468877914429637</v>
      </c>
      <c r="D78774" s="48">
        <f t="shared" ca="1" si="6151"/>
        <v>53.629829555393115</v>
      </c>
      <c r="E78774">
        <f t="shared" ca="1" si="6153"/>
        <v>35.24877969030257</v>
      </c>
    </row>
    <row r="78775" spans="1:5" x14ac:dyDescent="0.35">
      <c r="A78775">
        <f t="shared" si="6154"/>
        <v>78764</v>
      </c>
      <c r="B78775">
        <f t="shared" ca="1" si="6150"/>
        <v>5.9927635176811747E-3</v>
      </c>
      <c r="C78775">
        <f t="shared" ca="1" si="6152"/>
        <v>12.917736752058444</v>
      </c>
      <c r="D78775" s="48">
        <f t="shared" ca="1" si="6151"/>
        <v>51.387409041456152</v>
      </c>
      <c r="E78775">
        <f t="shared" ca="1" si="6153"/>
        <v>67.957507005832142</v>
      </c>
    </row>
    <row r="78776" spans="1:5" x14ac:dyDescent="0.35">
      <c r="A78776">
        <f t="shared" si="6154"/>
        <v>78765</v>
      </c>
      <c r="B78776">
        <f t="shared" ca="1" si="6150"/>
        <v>5.1215297949705708E-3</v>
      </c>
      <c r="C78776">
        <f t="shared" ca="1" si="6152"/>
        <v>13.973337481942878</v>
      </c>
      <c r="D78776" s="48">
        <f t="shared" ca="1" si="6151"/>
        <v>54.130287674351536</v>
      </c>
      <c r="E78776">
        <f t="shared" ca="1" si="6153"/>
        <v>61.27703791138201</v>
      </c>
    </row>
    <row r="78777" spans="1:5" x14ac:dyDescent="0.35">
      <c r="A78777">
        <f t="shared" si="6154"/>
        <v>78766</v>
      </c>
      <c r="B78777">
        <f t="shared" ca="1" si="6150"/>
        <v>5.5928270736561175E-3</v>
      </c>
      <c r="C78777">
        <f t="shared" ca="1" si="6152"/>
        <v>13.371628563473857</v>
      </c>
      <c r="D78777" s="48">
        <f t="shared" ca="1" si="6151"/>
        <v>51.057162651013186</v>
      </c>
      <c r="E78777">
        <f t="shared" ca="1" si="6153"/>
        <v>67.008153569294109</v>
      </c>
    </row>
    <row r="78778" spans="1:5" x14ac:dyDescent="0.35">
      <c r="A78778">
        <f t="shared" si="6154"/>
        <v>78767</v>
      </c>
      <c r="B78778">
        <f t="shared" ca="1" si="6150"/>
        <v>5.1537989535189481E-3</v>
      </c>
      <c r="C78778">
        <f t="shared" ca="1" si="6152"/>
        <v>13.929523600639687</v>
      </c>
      <c r="D78778" s="48">
        <f t="shared" ca="1" si="6151"/>
        <v>53.309799601309621</v>
      </c>
      <c r="E78778">
        <f t="shared" ca="1" si="6153"/>
        <v>54.475506850137492</v>
      </c>
    </row>
    <row r="78779" spans="1:5" x14ac:dyDescent="0.35">
      <c r="A78779">
        <f t="shared" si="6154"/>
        <v>78768</v>
      </c>
      <c r="B78779">
        <f t="shared" ca="1" si="6150"/>
        <v>4.1548325143932942E-3</v>
      </c>
      <c r="C78779">
        <f t="shared" ca="1" si="6152"/>
        <v>15.513980427253433</v>
      </c>
      <c r="D78779" s="48">
        <f t="shared" ca="1" si="6151"/>
        <v>50.913469119756385</v>
      </c>
      <c r="E78779">
        <f t="shared" ca="1" si="6153"/>
        <v>37.156289417981171</v>
      </c>
    </row>
    <row r="78780" spans="1:5" x14ac:dyDescent="0.35">
      <c r="A78780">
        <f t="shared" si="6154"/>
        <v>78769</v>
      </c>
      <c r="B78780">
        <f t="shared" ca="1" si="6150"/>
        <v>5.7269948741757604E-3</v>
      </c>
      <c r="C78780">
        <f t="shared" ca="1" si="6152"/>
        <v>13.21406999066839</v>
      </c>
      <c r="D78780" s="48">
        <f t="shared" ca="1" si="6151"/>
        <v>48.836789113125548</v>
      </c>
      <c r="E78780">
        <f t="shared" ca="1" si="6153"/>
        <v>53.261768297306425</v>
      </c>
    </row>
    <row r="78781" spans="1:5" x14ac:dyDescent="0.35">
      <c r="A78781">
        <f t="shared" si="6154"/>
        <v>78770</v>
      </c>
      <c r="B78781">
        <f t="shared" ca="1" si="6150"/>
        <v>6.1093113107349656E-3</v>
      </c>
      <c r="C78781">
        <f t="shared" ca="1" si="6152"/>
        <v>12.793927107647907</v>
      </c>
      <c r="D78781" s="48">
        <f t="shared" ca="1" si="6151"/>
        <v>52.269192522790121</v>
      </c>
      <c r="E78781">
        <f t="shared" ca="1" si="6153"/>
        <v>48.826255708578024</v>
      </c>
    </row>
    <row r="78782" spans="1:5" x14ac:dyDescent="0.35">
      <c r="A78782">
        <f t="shared" si="6154"/>
        <v>78771</v>
      </c>
      <c r="B78782">
        <f t="shared" ca="1" si="6150"/>
        <v>5.5038796268931049E-3</v>
      </c>
      <c r="C78782">
        <f t="shared" ca="1" si="6152"/>
        <v>13.479244047536996</v>
      </c>
      <c r="D78782" s="48">
        <f t="shared" ca="1" si="6151"/>
        <v>53.236512997870008</v>
      </c>
      <c r="E78782">
        <f t="shared" ca="1" si="6153"/>
        <v>50.196893374428562</v>
      </c>
    </row>
    <row r="78783" spans="1:5" x14ac:dyDescent="0.35">
      <c r="A78783">
        <f t="shared" si="6154"/>
        <v>78772</v>
      </c>
      <c r="B78783">
        <f t="shared" ca="1" si="6150"/>
        <v>5.145073369863834E-3</v>
      </c>
      <c r="C78783">
        <f t="shared" ca="1" si="6152"/>
        <v>13.941330209288811</v>
      </c>
      <c r="D78783" s="48">
        <f t="shared" ca="1" si="6151"/>
        <v>53.577953430443365</v>
      </c>
      <c r="E78783">
        <f t="shared" ca="1" si="6153"/>
        <v>61.590118269969409</v>
      </c>
    </row>
    <row r="78784" spans="1:5" x14ac:dyDescent="0.35">
      <c r="A78784">
        <f t="shared" si="6154"/>
        <v>78773</v>
      </c>
      <c r="B78784">
        <f t="shared" ca="1" si="6150"/>
        <v>4.5513006241714605E-3</v>
      </c>
      <c r="C78784">
        <f t="shared" ca="1" si="6152"/>
        <v>14.822867915335568</v>
      </c>
      <c r="D78784" s="48">
        <f t="shared" ca="1" si="6151"/>
        <v>48.656948488227535</v>
      </c>
      <c r="E78784">
        <f t="shared" ca="1" si="6153"/>
        <v>22.448752752600424</v>
      </c>
    </row>
    <row r="78785" spans="1:5" x14ac:dyDescent="0.35">
      <c r="A78785">
        <f t="shared" si="6154"/>
        <v>78774</v>
      </c>
      <c r="B78785">
        <f t="shared" ca="1" si="6150"/>
        <v>4.7332390213924757E-3</v>
      </c>
      <c r="C78785">
        <f t="shared" ca="1" si="6152"/>
        <v>14.535192301340903</v>
      </c>
      <c r="D78785" s="48">
        <f t="shared" ca="1" si="6151"/>
        <v>54.315296560324207</v>
      </c>
      <c r="E78785">
        <f t="shared" ca="1" si="6153"/>
        <v>99.439114850770267</v>
      </c>
    </row>
    <row r="78786" spans="1:5" x14ac:dyDescent="0.35">
      <c r="A78786">
        <f t="shared" si="6154"/>
        <v>78775</v>
      </c>
      <c r="B78786">
        <f t="shared" ca="1" si="6150"/>
        <v>5.2819702516773842E-3</v>
      </c>
      <c r="C78786">
        <f t="shared" ca="1" si="6152"/>
        <v>13.759480102885503</v>
      </c>
      <c r="D78786" s="48">
        <f t="shared" ca="1" si="6151"/>
        <v>50.025345406340598</v>
      </c>
      <c r="E78786">
        <f t="shared" ca="1" si="6153"/>
        <v>58.635577802720213</v>
      </c>
    </row>
    <row r="78787" spans="1:5" x14ac:dyDescent="0.35">
      <c r="A78787">
        <f t="shared" si="6154"/>
        <v>78776</v>
      </c>
      <c r="B78787">
        <f t="shared" ca="1" si="6150"/>
        <v>3.7419075317431279E-3</v>
      </c>
      <c r="C78787">
        <f t="shared" ca="1" si="6152"/>
        <v>16.347580114777237</v>
      </c>
      <c r="D78787" s="48">
        <f t="shared" ca="1" si="6151"/>
        <v>51.557779939893813</v>
      </c>
      <c r="E78787">
        <f t="shared" ca="1" si="6153"/>
        <v>56.043701638045384</v>
      </c>
    </row>
    <row r="78788" spans="1:5" x14ac:dyDescent="0.35">
      <c r="A78788">
        <f t="shared" si="6154"/>
        <v>78777</v>
      </c>
      <c r="B78788">
        <f t="shared" ca="1" si="6150"/>
        <v>3.8900209288668533E-3</v>
      </c>
      <c r="C78788">
        <f t="shared" ca="1" si="6152"/>
        <v>16.033341063867919</v>
      </c>
      <c r="D78788" s="48">
        <f t="shared" ca="1" si="6151"/>
        <v>50.663327748354767</v>
      </c>
      <c r="E78788">
        <f t="shared" ca="1" si="6153"/>
        <v>43.117873061303825</v>
      </c>
    </row>
    <row r="78789" spans="1:5" x14ac:dyDescent="0.35">
      <c r="A78789">
        <f t="shared" si="6154"/>
        <v>78778</v>
      </c>
      <c r="B78789">
        <f t="shared" ca="1" si="6150"/>
        <v>4.9786640151858299E-3</v>
      </c>
      <c r="C78789">
        <f t="shared" ca="1" si="6152"/>
        <v>14.172406175148964</v>
      </c>
      <c r="D78789" s="48">
        <f t="shared" ca="1" si="6151"/>
        <v>51.291767683492544</v>
      </c>
      <c r="E78789">
        <f t="shared" ca="1" si="6153"/>
        <v>47.158640762896255</v>
      </c>
    </row>
    <row r="78790" spans="1:5" x14ac:dyDescent="0.35">
      <c r="A78790">
        <f t="shared" si="6154"/>
        <v>78779</v>
      </c>
      <c r="B78790">
        <f t="shared" ca="1" si="6150"/>
        <v>4.7283598756050343E-3</v>
      </c>
      <c r="C78790">
        <f t="shared" ca="1" si="6152"/>
        <v>14.542689725221061</v>
      </c>
      <c r="D78790" s="48">
        <f t="shared" ca="1" si="6151"/>
        <v>53.234170036265667</v>
      </c>
      <c r="E78790">
        <f t="shared" ca="1" si="6153"/>
        <v>77.353868311202845</v>
      </c>
    </row>
    <row r="78791" spans="1:5" x14ac:dyDescent="0.35">
      <c r="A78791">
        <f t="shared" si="6154"/>
        <v>78780</v>
      </c>
      <c r="B78791">
        <f t="shared" ca="1" si="6150"/>
        <v>5.4017594999891992E-3</v>
      </c>
      <c r="C78791">
        <f t="shared" ca="1" si="6152"/>
        <v>13.60605987542319</v>
      </c>
      <c r="D78791" s="48">
        <f t="shared" ca="1" si="6151"/>
        <v>50.724580698646456</v>
      </c>
      <c r="E78791">
        <f t="shared" ca="1" si="6153"/>
        <v>79.268331647199901</v>
      </c>
    </row>
    <row r="78792" spans="1:5" x14ac:dyDescent="0.35">
      <c r="A78792">
        <f t="shared" si="6154"/>
        <v>78781</v>
      </c>
      <c r="B78792">
        <f t="shared" ca="1" si="6150"/>
        <v>6.1665607185390561E-3</v>
      </c>
      <c r="C78792">
        <f t="shared" ca="1" si="6152"/>
        <v>12.734400193257978</v>
      </c>
      <c r="D78792" s="48">
        <f t="shared" ca="1" si="6151"/>
        <v>50.48032869302763</v>
      </c>
      <c r="E78792">
        <f t="shared" ca="1" si="6153"/>
        <v>64.903244990878349</v>
      </c>
    </row>
    <row r="78793" spans="1:5" x14ac:dyDescent="0.35">
      <c r="A78793">
        <f t="shared" si="6154"/>
        <v>78782</v>
      </c>
      <c r="B78793">
        <f t="shared" ca="1" si="6150"/>
        <v>4.5158840758579063E-3</v>
      </c>
      <c r="C78793">
        <f t="shared" ca="1" si="6152"/>
        <v>14.880879760361147</v>
      </c>
      <c r="D78793" s="48">
        <f t="shared" ca="1" si="6151"/>
        <v>55.544395030543754</v>
      </c>
      <c r="E78793">
        <f t="shared" ca="1" si="6153"/>
        <v>48.476265374303239</v>
      </c>
    </row>
    <row r="78794" spans="1:5" x14ac:dyDescent="0.35">
      <c r="A78794">
        <f t="shared" si="6154"/>
        <v>78783</v>
      </c>
      <c r="B78794">
        <f t="shared" ca="1" si="6150"/>
        <v>3.6263550460134504E-3</v>
      </c>
      <c r="C78794">
        <f t="shared" ca="1" si="6152"/>
        <v>16.605992552600814</v>
      </c>
      <c r="D78794" s="48">
        <f t="shared" ca="1" si="6151"/>
        <v>54.202310608486556</v>
      </c>
      <c r="E78794">
        <f t="shared" ca="1" si="6153"/>
        <v>56.183930414473927</v>
      </c>
    </row>
    <row r="78795" spans="1:5" x14ac:dyDescent="0.35">
      <c r="A78795">
        <f t="shared" si="6154"/>
        <v>78784</v>
      </c>
      <c r="B78795">
        <f t="shared" ca="1" si="6150"/>
        <v>4.1871255342647157E-3</v>
      </c>
      <c r="C78795">
        <f t="shared" ca="1" si="6152"/>
        <v>15.454039187221047</v>
      </c>
      <c r="D78795" s="48">
        <f t="shared" ca="1" si="6151"/>
        <v>50.388692874442796</v>
      </c>
      <c r="E78795">
        <f t="shared" ca="1" si="6153"/>
        <v>44.211633312060158</v>
      </c>
    </row>
    <row r="78796" spans="1:5" x14ac:dyDescent="0.35">
      <c r="A78796">
        <f t="shared" si="6154"/>
        <v>78785</v>
      </c>
      <c r="B78796">
        <f t="shared" ref="B78796:B78859" ca="1" si="6155">_xlfn.GAMMA.INV(RAND(),$B$6,$B$7)</f>
        <v>4.6713392630849506E-3</v>
      </c>
      <c r="C78796">
        <f t="shared" ca="1" si="6152"/>
        <v>14.631178042203452</v>
      </c>
      <c r="D78796" s="48">
        <f t="shared" ref="D78796:D78859" ca="1" si="6156">_xlfn.NORM.INV(RAND(),$B$4,C78796/SQRT($B$2))</f>
        <v>53.492987876124197</v>
      </c>
      <c r="E78796">
        <f t="shared" ca="1" si="6153"/>
        <v>80.304171966119327</v>
      </c>
    </row>
    <row r="78797" spans="1:5" x14ac:dyDescent="0.35">
      <c r="A78797">
        <f t="shared" si="6154"/>
        <v>78786</v>
      </c>
      <c r="B78797">
        <f t="shared" ca="1" si="6155"/>
        <v>4.9269829748392257E-3</v>
      </c>
      <c r="C78797">
        <f t="shared" ref="C78797:C78860" ca="1" si="6157">1/SQRT(B78797)</f>
        <v>14.246542211626183</v>
      </c>
      <c r="D78797" s="48">
        <f t="shared" ca="1" si="6156"/>
        <v>49.125229812285163</v>
      </c>
      <c r="E78797">
        <f t="shared" ref="E78797:E78860" ca="1" si="6158">_xlfn.NORM.INV(RAND(),D78797,C78797)</f>
        <v>22.84339794279126</v>
      </c>
    </row>
    <row r="78798" spans="1:5" x14ac:dyDescent="0.35">
      <c r="A78798">
        <f t="shared" ref="A78798:A78861" si="6159">A78797+1</f>
        <v>78787</v>
      </c>
      <c r="B78798">
        <f t="shared" ca="1" si="6155"/>
        <v>4.3145232714885797E-3</v>
      </c>
      <c r="C78798">
        <f t="shared" ca="1" si="6157"/>
        <v>15.22416885227682</v>
      </c>
      <c r="D78798" s="48">
        <f t="shared" ca="1" si="6156"/>
        <v>50.251355891002454</v>
      </c>
      <c r="E78798">
        <f t="shared" ca="1" si="6158"/>
        <v>44.348702463358954</v>
      </c>
    </row>
    <row r="78799" spans="1:5" x14ac:dyDescent="0.35">
      <c r="A78799">
        <f t="shared" si="6159"/>
        <v>78788</v>
      </c>
      <c r="B78799">
        <f t="shared" ca="1" si="6155"/>
        <v>6.2779970521702599E-3</v>
      </c>
      <c r="C78799">
        <f t="shared" ca="1" si="6157"/>
        <v>12.620874444131559</v>
      </c>
      <c r="D78799" s="48">
        <f t="shared" ca="1" si="6156"/>
        <v>53.224416687810596</v>
      </c>
      <c r="E78799">
        <f t="shared" ca="1" si="6158"/>
        <v>58.524651448630031</v>
      </c>
    </row>
    <row r="78800" spans="1:5" x14ac:dyDescent="0.35">
      <c r="A78800">
        <f t="shared" si="6159"/>
        <v>78789</v>
      </c>
      <c r="B78800">
        <f t="shared" ca="1" si="6155"/>
        <v>6.3797353086762938E-3</v>
      </c>
      <c r="C78800">
        <f t="shared" ca="1" si="6157"/>
        <v>12.51983685801642</v>
      </c>
      <c r="D78800" s="48">
        <f t="shared" ca="1" si="6156"/>
        <v>51.149222706010143</v>
      </c>
      <c r="E78800">
        <f t="shared" ca="1" si="6158"/>
        <v>36.013576833411619</v>
      </c>
    </row>
    <row r="78801" spans="1:5" x14ac:dyDescent="0.35">
      <c r="A78801">
        <f t="shared" si="6159"/>
        <v>78790</v>
      </c>
      <c r="B78801">
        <f t="shared" ca="1" si="6155"/>
        <v>4.1057829132094218E-3</v>
      </c>
      <c r="C78801">
        <f t="shared" ca="1" si="6157"/>
        <v>15.606373932198935</v>
      </c>
      <c r="D78801" s="48">
        <f t="shared" ca="1" si="6156"/>
        <v>53.222995629560067</v>
      </c>
      <c r="E78801">
        <f t="shared" ca="1" si="6158"/>
        <v>35.776113493023956</v>
      </c>
    </row>
    <row r="78802" spans="1:5" x14ac:dyDescent="0.35">
      <c r="A78802">
        <f t="shared" si="6159"/>
        <v>78791</v>
      </c>
      <c r="B78802">
        <f t="shared" ca="1" si="6155"/>
        <v>5.1539006714521286E-3</v>
      </c>
      <c r="C78802">
        <f t="shared" ca="1" si="6157"/>
        <v>13.929386142679961</v>
      </c>
      <c r="D78802" s="48">
        <f t="shared" ca="1" si="6156"/>
        <v>50.16181501902436</v>
      </c>
      <c r="E78802">
        <f t="shared" ca="1" si="6158"/>
        <v>40.007727562399481</v>
      </c>
    </row>
    <row r="78803" spans="1:5" x14ac:dyDescent="0.35">
      <c r="A78803">
        <f t="shared" si="6159"/>
        <v>78792</v>
      </c>
      <c r="B78803">
        <f t="shared" ca="1" si="6155"/>
        <v>5.583018981844259E-3</v>
      </c>
      <c r="C78803">
        <f t="shared" ca="1" si="6157"/>
        <v>13.383368861272944</v>
      </c>
      <c r="D78803" s="48">
        <f t="shared" ca="1" si="6156"/>
        <v>51.136845818376059</v>
      </c>
      <c r="E78803">
        <f t="shared" ca="1" si="6158"/>
        <v>72.167494266400368</v>
      </c>
    </row>
    <row r="78804" spans="1:5" x14ac:dyDescent="0.35">
      <c r="A78804">
        <f t="shared" si="6159"/>
        <v>78793</v>
      </c>
      <c r="B78804">
        <f t="shared" ca="1" si="6155"/>
        <v>6.1531279165258643E-3</v>
      </c>
      <c r="C78804">
        <f t="shared" ca="1" si="6157"/>
        <v>12.748292755035139</v>
      </c>
      <c r="D78804" s="48">
        <f t="shared" ca="1" si="6156"/>
        <v>54.163064220520972</v>
      </c>
      <c r="E78804">
        <f t="shared" ca="1" si="6158"/>
        <v>38.943692620348607</v>
      </c>
    </row>
    <row r="78805" spans="1:5" x14ac:dyDescent="0.35">
      <c r="A78805">
        <f t="shared" si="6159"/>
        <v>78794</v>
      </c>
      <c r="B78805">
        <f t="shared" ca="1" si="6155"/>
        <v>6.2351857544959899E-3</v>
      </c>
      <c r="C78805">
        <f t="shared" ca="1" si="6157"/>
        <v>12.664128305432847</v>
      </c>
      <c r="D78805" s="48">
        <f t="shared" ca="1" si="6156"/>
        <v>54.24827510947123</v>
      </c>
      <c r="E78805">
        <f t="shared" ca="1" si="6158"/>
        <v>59.486516703473967</v>
      </c>
    </row>
    <row r="78806" spans="1:5" x14ac:dyDescent="0.35">
      <c r="A78806">
        <f t="shared" si="6159"/>
        <v>78795</v>
      </c>
      <c r="B78806">
        <f t="shared" ca="1" si="6155"/>
        <v>5.2537896032953928E-3</v>
      </c>
      <c r="C78806">
        <f t="shared" ca="1" si="6157"/>
        <v>13.7963327871503</v>
      </c>
      <c r="D78806" s="48">
        <f t="shared" ca="1" si="6156"/>
        <v>55.918021442982123</v>
      </c>
      <c r="E78806">
        <f t="shared" ca="1" si="6158"/>
        <v>80.337439078747281</v>
      </c>
    </row>
    <row r="78807" spans="1:5" x14ac:dyDescent="0.35">
      <c r="A78807">
        <f t="shared" si="6159"/>
        <v>78796</v>
      </c>
      <c r="B78807">
        <f t="shared" ca="1" si="6155"/>
        <v>6.2041152123974031E-3</v>
      </c>
      <c r="C78807">
        <f t="shared" ca="1" si="6157"/>
        <v>12.695800018806855</v>
      </c>
      <c r="D78807" s="48">
        <f t="shared" ca="1" si="6156"/>
        <v>48.609984251847543</v>
      </c>
      <c r="E78807">
        <f t="shared" ca="1" si="6158"/>
        <v>22.347002715542985</v>
      </c>
    </row>
    <row r="78808" spans="1:5" x14ac:dyDescent="0.35">
      <c r="A78808">
        <f t="shared" si="6159"/>
        <v>78797</v>
      </c>
      <c r="B78808">
        <f t="shared" ca="1" si="6155"/>
        <v>4.9217067737451206E-3</v>
      </c>
      <c r="C78808">
        <f t="shared" ca="1" si="6157"/>
        <v>14.254176502983364</v>
      </c>
      <c r="D78808" s="48">
        <f t="shared" ca="1" si="6156"/>
        <v>53.282979535860164</v>
      </c>
      <c r="E78808">
        <f t="shared" ca="1" si="6158"/>
        <v>83.312749497667127</v>
      </c>
    </row>
    <row r="78809" spans="1:5" x14ac:dyDescent="0.35">
      <c r="A78809">
        <f t="shared" si="6159"/>
        <v>78798</v>
      </c>
      <c r="B78809">
        <f t="shared" ca="1" si="6155"/>
        <v>3.7459486084159546E-3</v>
      </c>
      <c r="C78809">
        <f t="shared" ca="1" si="6157"/>
        <v>16.33875996562076</v>
      </c>
      <c r="D78809" s="48">
        <f t="shared" ca="1" si="6156"/>
        <v>51.799713263934528</v>
      </c>
      <c r="E78809">
        <f t="shared" ca="1" si="6158"/>
        <v>22.983252943595829</v>
      </c>
    </row>
    <row r="78810" spans="1:5" x14ac:dyDescent="0.35">
      <c r="A78810">
        <f t="shared" si="6159"/>
        <v>78799</v>
      </c>
      <c r="B78810">
        <f t="shared" ca="1" si="6155"/>
        <v>4.585034696269732E-3</v>
      </c>
      <c r="C78810">
        <f t="shared" ca="1" si="6157"/>
        <v>14.768238139153436</v>
      </c>
      <c r="D78810" s="48">
        <f t="shared" ca="1" si="6156"/>
        <v>49.892299524599252</v>
      </c>
      <c r="E78810">
        <f t="shared" ca="1" si="6158"/>
        <v>51.289118745990855</v>
      </c>
    </row>
    <row r="78811" spans="1:5" x14ac:dyDescent="0.35">
      <c r="A78811">
        <f t="shared" si="6159"/>
        <v>78800</v>
      </c>
      <c r="B78811">
        <f t="shared" ca="1" si="6155"/>
        <v>4.5713458332052774E-3</v>
      </c>
      <c r="C78811">
        <f t="shared" ca="1" si="6157"/>
        <v>14.790333303374911</v>
      </c>
      <c r="D78811" s="48">
        <f t="shared" ca="1" si="6156"/>
        <v>52.551397070957073</v>
      </c>
      <c r="E78811">
        <f t="shared" ca="1" si="6158"/>
        <v>39.096107202231359</v>
      </c>
    </row>
    <row r="78812" spans="1:5" x14ac:dyDescent="0.35">
      <c r="A78812">
        <f t="shared" si="6159"/>
        <v>78801</v>
      </c>
      <c r="B78812">
        <f t="shared" ca="1" si="6155"/>
        <v>4.4989015267331072E-3</v>
      </c>
      <c r="C78812">
        <f t="shared" ca="1" si="6157"/>
        <v>14.90893963568543</v>
      </c>
      <c r="D78812" s="48">
        <f t="shared" ca="1" si="6156"/>
        <v>54.964606629170554</v>
      </c>
      <c r="E78812">
        <f t="shared" ca="1" si="6158"/>
        <v>60.82677777187444</v>
      </c>
    </row>
    <row r="78813" spans="1:5" x14ac:dyDescent="0.35">
      <c r="A78813">
        <f t="shared" si="6159"/>
        <v>78802</v>
      </c>
      <c r="B78813">
        <f t="shared" ca="1" si="6155"/>
        <v>4.9891345787345708E-3</v>
      </c>
      <c r="C78813">
        <f t="shared" ca="1" si="6157"/>
        <v>14.157526739035676</v>
      </c>
      <c r="D78813" s="48">
        <f t="shared" ca="1" si="6156"/>
        <v>51.868221922313332</v>
      </c>
      <c r="E78813">
        <f t="shared" ca="1" si="6158"/>
        <v>44.653194713414919</v>
      </c>
    </row>
    <row r="78814" spans="1:5" x14ac:dyDescent="0.35">
      <c r="A78814">
        <f t="shared" si="6159"/>
        <v>78803</v>
      </c>
      <c r="B78814">
        <f t="shared" ca="1" si="6155"/>
        <v>4.8279666616552284E-3</v>
      </c>
      <c r="C78814">
        <f t="shared" ca="1" si="6157"/>
        <v>14.391891252172996</v>
      </c>
      <c r="D78814" s="48">
        <f t="shared" ca="1" si="6156"/>
        <v>49.973225704589808</v>
      </c>
      <c r="E78814">
        <f t="shared" ca="1" si="6158"/>
        <v>34.127097961580418</v>
      </c>
    </row>
    <row r="78815" spans="1:5" x14ac:dyDescent="0.35">
      <c r="A78815">
        <f t="shared" si="6159"/>
        <v>78804</v>
      </c>
      <c r="B78815">
        <f t="shared" ca="1" si="6155"/>
        <v>5.367129764421154E-3</v>
      </c>
      <c r="C78815">
        <f t="shared" ca="1" si="6157"/>
        <v>13.649883733983952</v>
      </c>
      <c r="D78815" s="48">
        <f t="shared" ca="1" si="6156"/>
        <v>50.67290938765094</v>
      </c>
      <c r="E78815">
        <f t="shared" ca="1" si="6158"/>
        <v>51.953219796573499</v>
      </c>
    </row>
    <row r="78816" spans="1:5" x14ac:dyDescent="0.35">
      <c r="A78816">
        <f t="shared" si="6159"/>
        <v>78805</v>
      </c>
      <c r="B78816">
        <f t="shared" ca="1" si="6155"/>
        <v>4.6583793791657325E-3</v>
      </c>
      <c r="C78816">
        <f t="shared" ca="1" si="6157"/>
        <v>14.651516303043813</v>
      </c>
      <c r="D78816" s="48">
        <f t="shared" ca="1" si="6156"/>
        <v>51.845755945206371</v>
      </c>
      <c r="E78816">
        <f t="shared" ca="1" si="6158"/>
        <v>37.191994356203935</v>
      </c>
    </row>
    <row r="78817" spans="1:5" x14ac:dyDescent="0.35">
      <c r="A78817">
        <f t="shared" si="6159"/>
        <v>78806</v>
      </c>
      <c r="B78817">
        <f t="shared" ca="1" si="6155"/>
        <v>5.4151727645463544E-3</v>
      </c>
      <c r="C78817">
        <f t="shared" ca="1" si="6157"/>
        <v>13.589198471181748</v>
      </c>
      <c r="D78817" s="48">
        <f t="shared" ca="1" si="6156"/>
        <v>50.65180244356619</v>
      </c>
      <c r="E78817">
        <f t="shared" ca="1" si="6158"/>
        <v>18.550333248003028</v>
      </c>
    </row>
    <row r="78818" spans="1:5" x14ac:dyDescent="0.35">
      <c r="A78818">
        <f t="shared" si="6159"/>
        <v>78807</v>
      </c>
      <c r="B78818">
        <f t="shared" ca="1" si="6155"/>
        <v>4.726581425134763E-3</v>
      </c>
      <c r="C78818">
        <f t="shared" ca="1" si="6157"/>
        <v>14.545425425575054</v>
      </c>
      <c r="D78818" s="48">
        <f t="shared" ca="1" si="6156"/>
        <v>53.076317870997173</v>
      </c>
      <c r="E78818">
        <f t="shared" ca="1" si="6158"/>
        <v>49.369506715467452</v>
      </c>
    </row>
    <row r="78819" spans="1:5" x14ac:dyDescent="0.35">
      <c r="A78819">
        <f t="shared" si="6159"/>
        <v>78808</v>
      </c>
      <c r="B78819">
        <f t="shared" ca="1" si="6155"/>
        <v>4.9729887534914995E-3</v>
      </c>
      <c r="C78819">
        <f t="shared" ca="1" si="6157"/>
        <v>14.18049076806877</v>
      </c>
      <c r="D78819" s="48">
        <f t="shared" ca="1" si="6156"/>
        <v>55.716106006919361</v>
      </c>
      <c r="E78819">
        <f t="shared" ca="1" si="6158"/>
        <v>70.544373760328952</v>
      </c>
    </row>
    <row r="78820" spans="1:5" x14ac:dyDescent="0.35">
      <c r="A78820">
        <f t="shared" si="6159"/>
        <v>78809</v>
      </c>
      <c r="B78820">
        <f t="shared" ca="1" si="6155"/>
        <v>5.665023691032469E-3</v>
      </c>
      <c r="C78820">
        <f t="shared" ca="1" si="6157"/>
        <v>13.286149495074998</v>
      </c>
      <c r="D78820" s="48">
        <f t="shared" ca="1" si="6156"/>
        <v>51.001771243846434</v>
      </c>
      <c r="E78820">
        <f t="shared" ca="1" si="6158"/>
        <v>55.944560777285886</v>
      </c>
    </row>
    <row r="78821" spans="1:5" x14ac:dyDescent="0.35">
      <c r="A78821">
        <f t="shared" si="6159"/>
        <v>78810</v>
      </c>
      <c r="B78821">
        <f t="shared" ca="1" si="6155"/>
        <v>3.9040671685868344E-3</v>
      </c>
      <c r="C78821">
        <f t="shared" ca="1" si="6157"/>
        <v>16.004472313184166</v>
      </c>
      <c r="D78821" s="48">
        <f t="shared" ca="1" si="6156"/>
        <v>54.379173144389092</v>
      </c>
      <c r="E78821">
        <f t="shared" ca="1" si="6158"/>
        <v>54.425735172237069</v>
      </c>
    </row>
    <row r="78822" spans="1:5" x14ac:dyDescent="0.35">
      <c r="A78822">
        <f t="shared" si="6159"/>
        <v>78811</v>
      </c>
      <c r="B78822">
        <f t="shared" ca="1" si="6155"/>
        <v>3.8305946621288115E-3</v>
      </c>
      <c r="C78822">
        <f t="shared" ca="1" si="6157"/>
        <v>16.157229746006443</v>
      </c>
      <c r="D78822" s="48">
        <f t="shared" ca="1" si="6156"/>
        <v>51.051271072596116</v>
      </c>
      <c r="E78822">
        <f t="shared" ca="1" si="6158"/>
        <v>46.144077361507158</v>
      </c>
    </row>
    <row r="78823" spans="1:5" x14ac:dyDescent="0.35">
      <c r="A78823">
        <f t="shared" si="6159"/>
        <v>78812</v>
      </c>
      <c r="B78823">
        <f t="shared" ca="1" si="6155"/>
        <v>6.5808406593233226E-3</v>
      </c>
      <c r="C78823">
        <f t="shared" ca="1" si="6157"/>
        <v>12.327054392336608</v>
      </c>
      <c r="D78823" s="48">
        <f t="shared" ca="1" si="6156"/>
        <v>49.507107830142651</v>
      </c>
      <c r="E78823">
        <f t="shared" ca="1" si="6158"/>
        <v>40.882251781416493</v>
      </c>
    </row>
    <row r="78824" spans="1:5" x14ac:dyDescent="0.35">
      <c r="A78824">
        <f t="shared" si="6159"/>
        <v>78813</v>
      </c>
      <c r="B78824">
        <f t="shared" ca="1" si="6155"/>
        <v>4.4653410055322191E-3</v>
      </c>
      <c r="C78824">
        <f t="shared" ca="1" si="6157"/>
        <v>14.964860915495512</v>
      </c>
      <c r="D78824" s="48">
        <f t="shared" ca="1" si="6156"/>
        <v>52.172306649605126</v>
      </c>
      <c r="E78824">
        <f t="shared" ca="1" si="6158"/>
        <v>35.778204423388132</v>
      </c>
    </row>
    <row r="78825" spans="1:5" x14ac:dyDescent="0.35">
      <c r="A78825">
        <f t="shared" si="6159"/>
        <v>78814</v>
      </c>
      <c r="B78825">
        <f t="shared" ca="1" si="6155"/>
        <v>7.1263609542250141E-3</v>
      </c>
      <c r="C78825">
        <f t="shared" ca="1" si="6157"/>
        <v>11.845846265024448</v>
      </c>
      <c r="D78825" s="48">
        <f t="shared" ca="1" si="6156"/>
        <v>53.417555839447296</v>
      </c>
      <c r="E78825">
        <f t="shared" ca="1" si="6158"/>
        <v>67.216760768161052</v>
      </c>
    </row>
    <row r="78826" spans="1:5" x14ac:dyDescent="0.35">
      <c r="A78826">
        <f t="shared" si="6159"/>
        <v>78815</v>
      </c>
      <c r="B78826">
        <f t="shared" ca="1" si="6155"/>
        <v>4.8678814908293157E-3</v>
      </c>
      <c r="C78826">
        <f t="shared" ca="1" si="6157"/>
        <v>14.332765706102558</v>
      </c>
      <c r="D78826" s="48">
        <f t="shared" ca="1" si="6156"/>
        <v>54.827593919055857</v>
      </c>
      <c r="E78826">
        <f t="shared" ca="1" si="6158"/>
        <v>48.041138705315703</v>
      </c>
    </row>
    <row r="78827" spans="1:5" x14ac:dyDescent="0.35">
      <c r="A78827">
        <f t="shared" si="6159"/>
        <v>78816</v>
      </c>
      <c r="B78827">
        <f t="shared" ca="1" si="6155"/>
        <v>6.2624293272033867E-3</v>
      </c>
      <c r="C78827">
        <f t="shared" ca="1" si="6157"/>
        <v>12.636551774564246</v>
      </c>
      <c r="D78827" s="48">
        <f t="shared" ca="1" si="6156"/>
        <v>53.302686706339976</v>
      </c>
      <c r="E78827">
        <f t="shared" ca="1" si="6158"/>
        <v>47.843398269202162</v>
      </c>
    </row>
    <row r="78828" spans="1:5" x14ac:dyDescent="0.35">
      <c r="A78828">
        <f t="shared" si="6159"/>
        <v>78817</v>
      </c>
      <c r="B78828">
        <f t="shared" ca="1" si="6155"/>
        <v>5.5489549187194053E-3</v>
      </c>
      <c r="C78828">
        <f t="shared" ca="1" si="6157"/>
        <v>13.42438508933229</v>
      </c>
      <c r="D78828" s="48">
        <f t="shared" ca="1" si="6156"/>
        <v>54.696721625618075</v>
      </c>
      <c r="E78828">
        <f t="shared" ca="1" si="6158"/>
        <v>49.325004714314545</v>
      </c>
    </row>
    <row r="78829" spans="1:5" x14ac:dyDescent="0.35">
      <c r="A78829">
        <f t="shared" si="6159"/>
        <v>78818</v>
      </c>
      <c r="B78829">
        <f t="shared" ca="1" si="6155"/>
        <v>6.0118716155196424E-3</v>
      </c>
      <c r="C78829">
        <f t="shared" ca="1" si="6157"/>
        <v>12.89719158415839</v>
      </c>
      <c r="D78829" s="48">
        <f t="shared" ca="1" si="6156"/>
        <v>52.92343177769169</v>
      </c>
      <c r="E78829">
        <f t="shared" ca="1" si="6158"/>
        <v>57.287046460819539</v>
      </c>
    </row>
    <row r="78830" spans="1:5" x14ac:dyDescent="0.35">
      <c r="A78830">
        <f t="shared" si="6159"/>
        <v>78819</v>
      </c>
      <c r="B78830">
        <f t="shared" ca="1" si="6155"/>
        <v>5.2258386128681304E-3</v>
      </c>
      <c r="C78830">
        <f t="shared" ca="1" si="6157"/>
        <v>13.833179208742413</v>
      </c>
      <c r="D78830" s="48">
        <f t="shared" ca="1" si="6156"/>
        <v>51.733556158029174</v>
      </c>
      <c r="E78830">
        <f t="shared" ca="1" si="6158"/>
        <v>48.281845689317208</v>
      </c>
    </row>
    <row r="78831" spans="1:5" x14ac:dyDescent="0.35">
      <c r="A78831">
        <f t="shared" si="6159"/>
        <v>78820</v>
      </c>
      <c r="B78831">
        <f t="shared" ca="1" si="6155"/>
        <v>4.2987445715631711E-3</v>
      </c>
      <c r="C78831">
        <f t="shared" ca="1" si="6157"/>
        <v>15.252083695749103</v>
      </c>
      <c r="D78831" s="48">
        <f t="shared" ca="1" si="6156"/>
        <v>54.554187117050404</v>
      </c>
      <c r="E78831">
        <f t="shared" ca="1" si="6158"/>
        <v>97.437165996215725</v>
      </c>
    </row>
    <row r="78832" spans="1:5" x14ac:dyDescent="0.35">
      <c r="A78832">
        <f t="shared" si="6159"/>
        <v>78821</v>
      </c>
      <c r="B78832">
        <f t="shared" ca="1" si="6155"/>
        <v>4.8832188934950366E-3</v>
      </c>
      <c r="C78832">
        <f t="shared" ca="1" si="6157"/>
        <v>14.310239552150771</v>
      </c>
      <c r="D78832" s="48">
        <f t="shared" ca="1" si="6156"/>
        <v>49.85325110011923</v>
      </c>
      <c r="E78832">
        <f t="shared" ca="1" si="6158"/>
        <v>12.547991250553288</v>
      </c>
    </row>
    <row r="78833" spans="1:5" x14ac:dyDescent="0.35">
      <c r="A78833">
        <f t="shared" si="6159"/>
        <v>78822</v>
      </c>
      <c r="B78833">
        <f t="shared" ca="1" si="6155"/>
        <v>5.0006127377713819E-3</v>
      </c>
      <c r="C78833">
        <f t="shared" ca="1" si="6157"/>
        <v>14.14126916130081</v>
      </c>
      <c r="D78833" s="48">
        <f t="shared" ca="1" si="6156"/>
        <v>47.760512844855</v>
      </c>
      <c r="E78833">
        <f t="shared" ca="1" si="6158"/>
        <v>28.929133111478237</v>
      </c>
    </row>
    <row r="78834" spans="1:5" x14ac:dyDescent="0.35">
      <c r="A78834">
        <f t="shared" si="6159"/>
        <v>78823</v>
      </c>
      <c r="B78834">
        <f t="shared" ca="1" si="6155"/>
        <v>4.1236374143277911E-3</v>
      </c>
      <c r="C78834">
        <f t="shared" ca="1" si="6157"/>
        <v>15.572551087783337</v>
      </c>
      <c r="D78834" s="48">
        <f t="shared" ca="1" si="6156"/>
        <v>47.8705898572358</v>
      </c>
      <c r="E78834">
        <f t="shared" ca="1" si="6158"/>
        <v>44.592267734308457</v>
      </c>
    </row>
    <row r="78835" spans="1:5" x14ac:dyDescent="0.35">
      <c r="A78835">
        <f t="shared" si="6159"/>
        <v>78824</v>
      </c>
      <c r="B78835">
        <f t="shared" ca="1" si="6155"/>
        <v>4.3460728618709369E-3</v>
      </c>
      <c r="C78835">
        <f t="shared" ca="1" si="6157"/>
        <v>15.168809545281299</v>
      </c>
      <c r="D78835" s="48">
        <f t="shared" ca="1" si="6156"/>
        <v>54.020076144800363</v>
      </c>
      <c r="E78835">
        <f t="shared" ca="1" si="6158"/>
        <v>79.556088259055571</v>
      </c>
    </row>
    <row r="78836" spans="1:5" x14ac:dyDescent="0.35">
      <c r="A78836">
        <f t="shared" si="6159"/>
        <v>78825</v>
      </c>
      <c r="B78836">
        <f t="shared" ca="1" si="6155"/>
        <v>5.1045919289443124E-3</v>
      </c>
      <c r="C78836">
        <f t="shared" ca="1" si="6157"/>
        <v>13.996501185536594</v>
      </c>
      <c r="D78836" s="48">
        <f t="shared" ca="1" si="6156"/>
        <v>50.160636520891394</v>
      </c>
      <c r="E78836">
        <f t="shared" ca="1" si="6158"/>
        <v>70.415455814708423</v>
      </c>
    </row>
    <row r="78837" spans="1:5" x14ac:dyDescent="0.35">
      <c r="A78837">
        <f t="shared" si="6159"/>
        <v>78826</v>
      </c>
      <c r="B78837">
        <f t="shared" ca="1" si="6155"/>
        <v>4.3797796667596426E-3</v>
      </c>
      <c r="C78837">
        <f t="shared" ca="1" si="6157"/>
        <v>15.110327193084297</v>
      </c>
      <c r="D78837" s="48">
        <f t="shared" ca="1" si="6156"/>
        <v>54.519890650979427</v>
      </c>
      <c r="E78837">
        <f t="shared" ca="1" si="6158"/>
        <v>53.731833494130768</v>
      </c>
    </row>
    <row r="78838" spans="1:5" x14ac:dyDescent="0.35">
      <c r="A78838">
        <f t="shared" si="6159"/>
        <v>78827</v>
      </c>
      <c r="B78838">
        <f t="shared" ca="1" si="6155"/>
        <v>5.7034118795261319E-3</v>
      </c>
      <c r="C78838">
        <f t="shared" ca="1" si="6157"/>
        <v>13.241361187268263</v>
      </c>
      <c r="D78838" s="48">
        <f t="shared" ca="1" si="6156"/>
        <v>56.262773277669417</v>
      </c>
      <c r="E78838">
        <f t="shared" ca="1" si="6158"/>
        <v>70.3112408649679</v>
      </c>
    </row>
    <row r="78839" spans="1:5" x14ac:dyDescent="0.35">
      <c r="A78839">
        <f t="shared" si="6159"/>
        <v>78828</v>
      </c>
      <c r="B78839">
        <f t="shared" ca="1" si="6155"/>
        <v>4.2699445724414141E-3</v>
      </c>
      <c r="C78839">
        <f t="shared" ca="1" si="6157"/>
        <v>15.303433519478569</v>
      </c>
      <c r="D78839" s="48">
        <f t="shared" ca="1" si="6156"/>
        <v>53.133217290852514</v>
      </c>
      <c r="E78839">
        <f t="shared" ca="1" si="6158"/>
        <v>32.36324800056677</v>
      </c>
    </row>
    <row r="78840" spans="1:5" x14ac:dyDescent="0.35">
      <c r="A78840">
        <f t="shared" si="6159"/>
        <v>78829</v>
      </c>
      <c r="B78840">
        <f t="shared" ca="1" si="6155"/>
        <v>4.4269801558616236E-3</v>
      </c>
      <c r="C78840">
        <f t="shared" ca="1" si="6157"/>
        <v>15.029558126280053</v>
      </c>
      <c r="D78840" s="48">
        <f t="shared" ca="1" si="6156"/>
        <v>51.675382073317898</v>
      </c>
      <c r="E78840">
        <f t="shared" ca="1" si="6158"/>
        <v>55.775441318241086</v>
      </c>
    </row>
    <row r="78841" spans="1:5" x14ac:dyDescent="0.35">
      <c r="A78841">
        <f t="shared" si="6159"/>
        <v>78830</v>
      </c>
      <c r="B78841">
        <f t="shared" ca="1" si="6155"/>
        <v>3.8725216771801204E-3</v>
      </c>
      <c r="C78841">
        <f t="shared" ca="1" si="6157"/>
        <v>16.069526170723151</v>
      </c>
      <c r="D78841" s="48">
        <f t="shared" ca="1" si="6156"/>
        <v>50.586193987547595</v>
      </c>
      <c r="E78841">
        <f t="shared" ca="1" si="6158"/>
        <v>59.977896572130419</v>
      </c>
    </row>
    <row r="78842" spans="1:5" x14ac:dyDescent="0.35">
      <c r="A78842">
        <f t="shared" si="6159"/>
        <v>78831</v>
      </c>
      <c r="B78842">
        <f t="shared" ca="1" si="6155"/>
        <v>5.5669700638340579E-3</v>
      </c>
      <c r="C78842">
        <f t="shared" ca="1" si="6157"/>
        <v>13.402646314473648</v>
      </c>
      <c r="D78842" s="48">
        <f t="shared" ca="1" si="6156"/>
        <v>51.614181696372533</v>
      </c>
      <c r="E78842">
        <f t="shared" ca="1" si="6158"/>
        <v>64.383592981362739</v>
      </c>
    </row>
    <row r="78843" spans="1:5" x14ac:dyDescent="0.35">
      <c r="A78843">
        <f t="shared" si="6159"/>
        <v>78832</v>
      </c>
      <c r="B78843">
        <f t="shared" ca="1" si="6155"/>
        <v>5.9419939967180549E-3</v>
      </c>
      <c r="C78843">
        <f t="shared" ca="1" si="6157"/>
        <v>12.97280516696742</v>
      </c>
      <c r="D78843" s="48">
        <f t="shared" ca="1" si="6156"/>
        <v>51.28439801843647</v>
      </c>
      <c r="E78843">
        <f t="shared" ca="1" si="6158"/>
        <v>55.826139293584923</v>
      </c>
    </row>
    <row r="78844" spans="1:5" x14ac:dyDescent="0.35">
      <c r="A78844">
        <f t="shared" si="6159"/>
        <v>78833</v>
      </c>
      <c r="B78844">
        <f t="shared" ca="1" si="6155"/>
        <v>5.8981726708651526E-3</v>
      </c>
      <c r="C78844">
        <f t="shared" ca="1" si="6157"/>
        <v>13.020907651176366</v>
      </c>
      <c r="D78844" s="48">
        <f t="shared" ca="1" si="6156"/>
        <v>51.730797637838911</v>
      </c>
      <c r="E78844">
        <f t="shared" ca="1" si="6158"/>
        <v>22.999693575469337</v>
      </c>
    </row>
    <row r="78845" spans="1:5" x14ac:dyDescent="0.35">
      <c r="A78845">
        <f t="shared" si="6159"/>
        <v>78834</v>
      </c>
      <c r="B78845">
        <f t="shared" ca="1" si="6155"/>
        <v>5.1809920999131079E-3</v>
      </c>
      <c r="C78845">
        <f t="shared" ca="1" si="6157"/>
        <v>13.892920001808715</v>
      </c>
      <c r="D78845" s="48">
        <f t="shared" ca="1" si="6156"/>
        <v>53.262209934136166</v>
      </c>
      <c r="E78845">
        <f t="shared" ca="1" si="6158"/>
        <v>25.376932262018954</v>
      </c>
    </row>
    <row r="78846" spans="1:5" x14ac:dyDescent="0.35">
      <c r="A78846">
        <f t="shared" si="6159"/>
        <v>78835</v>
      </c>
      <c r="B78846">
        <f t="shared" ca="1" si="6155"/>
        <v>4.1456556780356934E-3</v>
      </c>
      <c r="C78846">
        <f t="shared" ca="1" si="6157"/>
        <v>15.531141833133301</v>
      </c>
      <c r="D78846" s="48">
        <f t="shared" ca="1" si="6156"/>
        <v>53.004870076350798</v>
      </c>
      <c r="E78846">
        <f t="shared" ca="1" si="6158"/>
        <v>51.387462437224542</v>
      </c>
    </row>
    <row r="78847" spans="1:5" x14ac:dyDescent="0.35">
      <c r="A78847">
        <f t="shared" si="6159"/>
        <v>78836</v>
      </c>
      <c r="B78847">
        <f t="shared" ca="1" si="6155"/>
        <v>5.0513334893340497E-3</v>
      </c>
      <c r="C78847">
        <f t="shared" ca="1" si="6157"/>
        <v>14.070093361832694</v>
      </c>
      <c r="D78847" s="48">
        <f t="shared" ca="1" si="6156"/>
        <v>53.157473701797812</v>
      </c>
      <c r="E78847">
        <f t="shared" ca="1" si="6158"/>
        <v>52.287536643594422</v>
      </c>
    </row>
    <row r="78848" spans="1:5" x14ac:dyDescent="0.35">
      <c r="A78848">
        <f t="shared" si="6159"/>
        <v>78837</v>
      </c>
      <c r="B78848">
        <f t="shared" ca="1" si="6155"/>
        <v>5.8631737322278497E-3</v>
      </c>
      <c r="C78848">
        <f t="shared" ca="1" si="6157"/>
        <v>13.059712564151242</v>
      </c>
      <c r="D78848" s="48">
        <f t="shared" ca="1" si="6156"/>
        <v>50.864805322296</v>
      </c>
      <c r="E78848">
        <f t="shared" ca="1" si="6158"/>
        <v>51.031644212989526</v>
      </c>
    </row>
    <row r="78849" spans="1:5" x14ac:dyDescent="0.35">
      <c r="A78849">
        <f t="shared" si="6159"/>
        <v>78838</v>
      </c>
      <c r="B78849">
        <f t="shared" ca="1" si="6155"/>
        <v>4.3361199438976452E-3</v>
      </c>
      <c r="C78849">
        <f t="shared" ca="1" si="6157"/>
        <v>15.186208439206696</v>
      </c>
      <c r="D78849" s="48">
        <f t="shared" ca="1" si="6156"/>
        <v>52.028920687387576</v>
      </c>
      <c r="E78849">
        <f t="shared" ca="1" si="6158"/>
        <v>54.368277284091207</v>
      </c>
    </row>
    <row r="78850" spans="1:5" x14ac:dyDescent="0.35">
      <c r="A78850">
        <f t="shared" si="6159"/>
        <v>78839</v>
      </c>
      <c r="B78850">
        <f t="shared" ca="1" si="6155"/>
        <v>3.9820210824466178E-3</v>
      </c>
      <c r="C78850">
        <f t="shared" ca="1" si="6157"/>
        <v>15.847042493757257</v>
      </c>
      <c r="D78850" s="48">
        <f t="shared" ca="1" si="6156"/>
        <v>48.248507944606658</v>
      </c>
      <c r="E78850">
        <f t="shared" ca="1" si="6158"/>
        <v>25.992179594571333</v>
      </c>
    </row>
    <row r="78851" spans="1:5" x14ac:dyDescent="0.35">
      <c r="A78851">
        <f t="shared" si="6159"/>
        <v>78840</v>
      </c>
      <c r="B78851">
        <f t="shared" ca="1" si="6155"/>
        <v>6.2339792287724729E-3</v>
      </c>
      <c r="C78851">
        <f t="shared" ca="1" si="6157"/>
        <v>12.665353755243723</v>
      </c>
      <c r="D78851" s="48">
        <f t="shared" ca="1" si="6156"/>
        <v>47.245785161335561</v>
      </c>
      <c r="E78851">
        <f t="shared" ca="1" si="6158"/>
        <v>47.21689850177561</v>
      </c>
    </row>
    <row r="78852" spans="1:5" x14ac:dyDescent="0.35">
      <c r="A78852">
        <f t="shared" si="6159"/>
        <v>78841</v>
      </c>
      <c r="B78852">
        <f t="shared" ca="1" si="6155"/>
        <v>3.3898088549346415E-3</v>
      </c>
      <c r="C78852">
        <f t="shared" ca="1" si="6157"/>
        <v>17.175618894565343</v>
      </c>
      <c r="D78852" s="48">
        <f t="shared" ca="1" si="6156"/>
        <v>54.462282389156059</v>
      </c>
      <c r="E78852">
        <f t="shared" ca="1" si="6158"/>
        <v>68.554703301126068</v>
      </c>
    </row>
    <row r="78853" spans="1:5" x14ac:dyDescent="0.35">
      <c r="A78853">
        <f t="shared" si="6159"/>
        <v>78842</v>
      </c>
      <c r="B78853">
        <f t="shared" ca="1" si="6155"/>
        <v>7.2235003816472814E-3</v>
      </c>
      <c r="C78853">
        <f t="shared" ca="1" si="6157"/>
        <v>11.765927011470206</v>
      </c>
      <c r="D78853" s="48">
        <f t="shared" ca="1" si="6156"/>
        <v>53.460953114385688</v>
      </c>
      <c r="E78853">
        <f t="shared" ca="1" si="6158"/>
        <v>78.00289812571107</v>
      </c>
    </row>
    <row r="78854" spans="1:5" x14ac:dyDescent="0.35">
      <c r="A78854">
        <f t="shared" si="6159"/>
        <v>78843</v>
      </c>
      <c r="B78854">
        <f t="shared" ca="1" si="6155"/>
        <v>5.3323370720031703E-3</v>
      </c>
      <c r="C78854">
        <f t="shared" ca="1" si="6157"/>
        <v>13.694343042154699</v>
      </c>
      <c r="D78854" s="48">
        <f t="shared" ca="1" si="6156"/>
        <v>51.874845821685227</v>
      </c>
      <c r="E78854">
        <f t="shared" ca="1" si="6158"/>
        <v>48.80428982696538</v>
      </c>
    </row>
    <row r="78855" spans="1:5" x14ac:dyDescent="0.35">
      <c r="A78855">
        <f t="shared" si="6159"/>
        <v>78844</v>
      </c>
      <c r="B78855">
        <f t="shared" ca="1" si="6155"/>
        <v>4.2861581429395768E-3</v>
      </c>
      <c r="C78855">
        <f t="shared" ca="1" si="6157"/>
        <v>15.274461374326018</v>
      </c>
      <c r="D78855" s="48">
        <f t="shared" ca="1" si="6156"/>
        <v>53.60658072180135</v>
      </c>
      <c r="E78855">
        <f t="shared" ca="1" si="6158"/>
        <v>71.918794586564019</v>
      </c>
    </row>
    <row r="78856" spans="1:5" x14ac:dyDescent="0.35">
      <c r="A78856">
        <f t="shared" si="6159"/>
        <v>78845</v>
      </c>
      <c r="B78856">
        <f t="shared" ca="1" si="6155"/>
        <v>3.7016500827051538E-3</v>
      </c>
      <c r="C78856">
        <f t="shared" ca="1" si="6157"/>
        <v>16.436234119381737</v>
      </c>
      <c r="D78856" s="48">
        <f t="shared" ca="1" si="6156"/>
        <v>52.806761610962091</v>
      </c>
      <c r="E78856">
        <f t="shared" ca="1" si="6158"/>
        <v>71.940164785793726</v>
      </c>
    </row>
    <row r="78857" spans="1:5" x14ac:dyDescent="0.35">
      <c r="A78857">
        <f t="shared" si="6159"/>
        <v>78846</v>
      </c>
      <c r="B78857">
        <f t="shared" ca="1" si="6155"/>
        <v>5.7676047578902661E-3</v>
      </c>
      <c r="C78857">
        <f t="shared" ca="1" si="6157"/>
        <v>13.167467475308824</v>
      </c>
      <c r="D78857" s="48">
        <f t="shared" ca="1" si="6156"/>
        <v>49.661567854528037</v>
      </c>
      <c r="E78857">
        <f t="shared" ca="1" si="6158"/>
        <v>30.558892059904544</v>
      </c>
    </row>
    <row r="78858" spans="1:5" x14ac:dyDescent="0.35">
      <c r="A78858">
        <f t="shared" si="6159"/>
        <v>78847</v>
      </c>
      <c r="B78858">
        <f t="shared" ca="1" si="6155"/>
        <v>4.7926700167383257E-3</v>
      </c>
      <c r="C78858">
        <f t="shared" ca="1" si="6157"/>
        <v>14.444790117501375</v>
      </c>
      <c r="D78858" s="48">
        <f t="shared" ca="1" si="6156"/>
        <v>51.911584299824781</v>
      </c>
      <c r="E78858">
        <f t="shared" ca="1" si="6158"/>
        <v>58.288367201469939</v>
      </c>
    </row>
    <row r="78859" spans="1:5" x14ac:dyDescent="0.35">
      <c r="A78859">
        <f t="shared" si="6159"/>
        <v>78848</v>
      </c>
      <c r="B78859">
        <f t="shared" ca="1" si="6155"/>
        <v>5.0067446509259135E-3</v>
      </c>
      <c r="C78859">
        <f t="shared" ca="1" si="6157"/>
        <v>14.132606886036545</v>
      </c>
      <c r="D78859" s="48">
        <f t="shared" ca="1" si="6156"/>
        <v>50.148704821545657</v>
      </c>
      <c r="E78859">
        <f t="shared" ca="1" si="6158"/>
        <v>62.138160936866541</v>
      </c>
    </row>
    <row r="78860" spans="1:5" x14ac:dyDescent="0.35">
      <c r="A78860">
        <f t="shared" si="6159"/>
        <v>78849</v>
      </c>
      <c r="B78860">
        <f t="shared" ref="B78860:B78923" ca="1" si="6160">_xlfn.GAMMA.INV(RAND(),$B$6,$B$7)</f>
        <v>5.14213796418991E-3</v>
      </c>
      <c r="C78860">
        <f t="shared" ca="1" si="6157"/>
        <v>13.945308867721181</v>
      </c>
      <c r="D78860" s="48">
        <f t="shared" ref="D78860:D78923" ca="1" si="6161">_xlfn.NORM.INV(RAND(),$B$4,C78860/SQRT($B$2))</f>
        <v>53.36060657431225</v>
      </c>
      <c r="E78860">
        <f t="shared" ca="1" si="6158"/>
        <v>54.517416516167962</v>
      </c>
    </row>
    <row r="78861" spans="1:5" x14ac:dyDescent="0.35">
      <c r="A78861">
        <f t="shared" si="6159"/>
        <v>78850</v>
      </c>
      <c r="B78861">
        <f t="shared" ca="1" si="6160"/>
        <v>4.3201873535154596E-3</v>
      </c>
      <c r="C78861">
        <f t="shared" ref="C78861:C78924" ca="1" si="6162">1/SQRT(B78861)</f>
        <v>15.214185578818419</v>
      </c>
      <c r="D78861" s="48">
        <f t="shared" ca="1" si="6161"/>
        <v>48.847225406554422</v>
      </c>
      <c r="E78861">
        <f t="shared" ref="E78861:E78924" ca="1" si="6163">_xlfn.NORM.INV(RAND(),D78861,C78861)</f>
        <v>46.694458639861139</v>
      </c>
    </row>
    <row r="78862" spans="1:5" x14ac:dyDescent="0.35">
      <c r="A78862">
        <f t="shared" ref="A78862:A78925" si="6164">A78861+1</f>
        <v>78851</v>
      </c>
      <c r="B78862">
        <f t="shared" ca="1" si="6160"/>
        <v>3.7457290136003888E-3</v>
      </c>
      <c r="C78862">
        <f t="shared" ca="1" si="6162"/>
        <v>16.339238891670149</v>
      </c>
      <c r="D78862" s="48">
        <f t="shared" ca="1" si="6161"/>
        <v>52.776847753949447</v>
      </c>
      <c r="E78862">
        <f t="shared" ca="1" si="6163"/>
        <v>69.224777175525503</v>
      </c>
    </row>
    <row r="78863" spans="1:5" x14ac:dyDescent="0.35">
      <c r="A78863">
        <f t="shared" si="6164"/>
        <v>78852</v>
      </c>
      <c r="B78863">
        <f t="shared" ca="1" si="6160"/>
        <v>5.3077504450094268E-3</v>
      </c>
      <c r="C78863">
        <f t="shared" ca="1" si="6162"/>
        <v>13.726023948637444</v>
      </c>
      <c r="D78863" s="48">
        <f t="shared" ca="1" si="6161"/>
        <v>52.409680570314542</v>
      </c>
      <c r="E78863">
        <f t="shared" ca="1" si="6163"/>
        <v>47.604727148313607</v>
      </c>
    </row>
    <row r="78864" spans="1:5" x14ac:dyDescent="0.35">
      <c r="A78864">
        <f t="shared" si="6164"/>
        <v>78853</v>
      </c>
      <c r="B78864">
        <f t="shared" ca="1" si="6160"/>
        <v>4.8658428075423451E-3</v>
      </c>
      <c r="C78864">
        <f t="shared" ca="1" si="6162"/>
        <v>14.335767951660346</v>
      </c>
      <c r="D78864" s="48">
        <f t="shared" ca="1" si="6161"/>
        <v>51.398111949934552</v>
      </c>
      <c r="E78864">
        <f t="shared" ca="1" si="6163"/>
        <v>57.987900822405649</v>
      </c>
    </row>
    <row r="78865" spans="1:5" x14ac:dyDescent="0.35">
      <c r="A78865">
        <f t="shared" si="6164"/>
        <v>78854</v>
      </c>
      <c r="B78865">
        <f t="shared" ca="1" si="6160"/>
        <v>5.5426287206641065E-3</v>
      </c>
      <c r="C78865">
        <f t="shared" ca="1" si="6162"/>
        <v>13.43204400932413</v>
      </c>
      <c r="D78865" s="48">
        <f t="shared" ca="1" si="6161"/>
        <v>48.791112615599481</v>
      </c>
      <c r="E78865">
        <f t="shared" ca="1" si="6163"/>
        <v>40.172346188958102</v>
      </c>
    </row>
    <row r="78866" spans="1:5" x14ac:dyDescent="0.35">
      <c r="A78866">
        <f t="shared" si="6164"/>
        <v>78855</v>
      </c>
      <c r="B78866">
        <f t="shared" ca="1" si="6160"/>
        <v>3.7104586511007521E-3</v>
      </c>
      <c r="C78866">
        <f t="shared" ca="1" si="6162"/>
        <v>16.416712850674603</v>
      </c>
      <c r="D78866" s="48">
        <f t="shared" ca="1" si="6161"/>
        <v>53.43708601700525</v>
      </c>
      <c r="E78866">
        <f t="shared" ca="1" si="6163"/>
        <v>49.002724427727713</v>
      </c>
    </row>
    <row r="78867" spans="1:5" x14ac:dyDescent="0.35">
      <c r="A78867">
        <f t="shared" si="6164"/>
        <v>78856</v>
      </c>
      <c r="B78867">
        <f t="shared" ca="1" si="6160"/>
        <v>5.5444891739324939E-3</v>
      </c>
      <c r="C78867">
        <f t="shared" ca="1" si="6162"/>
        <v>13.429790259152687</v>
      </c>
      <c r="D78867" s="48">
        <f t="shared" ca="1" si="6161"/>
        <v>52.284339519915918</v>
      </c>
      <c r="E78867">
        <f t="shared" ca="1" si="6163"/>
        <v>47.39636304912392</v>
      </c>
    </row>
    <row r="78868" spans="1:5" x14ac:dyDescent="0.35">
      <c r="A78868">
        <f t="shared" si="6164"/>
        <v>78857</v>
      </c>
      <c r="B78868">
        <f t="shared" ca="1" si="6160"/>
        <v>4.9910250897440131E-3</v>
      </c>
      <c r="C78868">
        <f t="shared" ca="1" si="6162"/>
        <v>14.154845176161572</v>
      </c>
      <c r="D78868" s="48">
        <f t="shared" ca="1" si="6161"/>
        <v>51.337698304908258</v>
      </c>
      <c r="E78868">
        <f t="shared" ca="1" si="6163"/>
        <v>59.67551972596776</v>
      </c>
    </row>
    <row r="78869" spans="1:5" x14ac:dyDescent="0.35">
      <c r="A78869">
        <f t="shared" si="6164"/>
        <v>78858</v>
      </c>
      <c r="B78869">
        <f t="shared" ca="1" si="6160"/>
        <v>4.0952848921244015E-3</v>
      </c>
      <c r="C78869">
        <f t="shared" ca="1" si="6162"/>
        <v>15.626364138651974</v>
      </c>
      <c r="D78869" s="48">
        <f t="shared" ca="1" si="6161"/>
        <v>51.242235202827771</v>
      </c>
      <c r="E78869">
        <f t="shared" ca="1" si="6163"/>
        <v>34.829632337544155</v>
      </c>
    </row>
    <row r="78870" spans="1:5" x14ac:dyDescent="0.35">
      <c r="A78870">
        <f t="shared" si="6164"/>
        <v>78859</v>
      </c>
      <c r="B78870">
        <f t="shared" ca="1" si="6160"/>
        <v>5.8765338342867662E-3</v>
      </c>
      <c r="C78870">
        <f t="shared" ca="1" si="6162"/>
        <v>13.044858708237559</v>
      </c>
      <c r="D78870" s="48">
        <f t="shared" ca="1" si="6161"/>
        <v>49.439128452530817</v>
      </c>
      <c r="E78870">
        <f t="shared" ca="1" si="6163"/>
        <v>58.313808784596631</v>
      </c>
    </row>
    <row r="78871" spans="1:5" x14ac:dyDescent="0.35">
      <c r="A78871">
        <f t="shared" si="6164"/>
        <v>78860</v>
      </c>
      <c r="B78871">
        <f t="shared" ca="1" si="6160"/>
        <v>5.0024891495286531E-3</v>
      </c>
      <c r="C78871">
        <f t="shared" ca="1" si="6162"/>
        <v>14.138616748505253</v>
      </c>
      <c r="D78871" s="48">
        <f t="shared" ca="1" si="6161"/>
        <v>49.631774462374445</v>
      </c>
      <c r="E78871">
        <f t="shared" ca="1" si="6163"/>
        <v>54.417821114879636</v>
      </c>
    </row>
    <row r="78872" spans="1:5" x14ac:dyDescent="0.35">
      <c r="A78872">
        <f t="shared" si="6164"/>
        <v>78861</v>
      </c>
      <c r="B78872">
        <f t="shared" ca="1" si="6160"/>
        <v>5.0273362606993721E-3</v>
      </c>
      <c r="C78872">
        <f t="shared" ca="1" si="6162"/>
        <v>14.103634114467797</v>
      </c>
      <c r="D78872" s="48">
        <f t="shared" ca="1" si="6161"/>
        <v>48.507172701754918</v>
      </c>
      <c r="E78872">
        <f t="shared" ca="1" si="6163"/>
        <v>48.176193170698106</v>
      </c>
    </row>
    <row r="78873" spans="1:5" x14ac:dyDescent="0.35">
      <c r="A78873">
        <f t="shared" si="6164"/>
        <v>78862</v>
      </c>
      <c r="B78873">
        <f t="shared" ca="1" si="6160"/>
        <v>3.9098318821197374E-3</v>
      </c>
      <c r="C78873">
        <f t="shared" ca="1" si="6162"/>
        <v>15.992669346480778</v>
      </c>
      <c r="D78873" s="48">
        <f t="shared" ca="1" si="6161"/>
        <v>49.787316278976107</v>
      </c>
      <c r="E78873">
        <f t="shared" ca="1" si="6163"/>
        <v>49.561265555491318</v>
      </c>
    </row>
    <row r="78874" spans="1:5" x14ac:dyDescent="0.35">
      <c r="A78874">
        <f t="shared" si="6164"/>
        <v>78863</v>
      </c>
      <c r="B78874">
        <f t="shared" ca="1" si="6160"/>
        <v>5.0564237594421003E-3</v>
      </c>
      <c r="C78874">
        <f t="shared" ca="1" si="6162"/>
        <v>14.063009441146837</v>
      </c>
      <c r="D78874" s="48">
        <f t="shared" ca="1" si="6161"/>
        <v>52.192132364588808</v>
      </c>
      <c r="E78874">
        <f t="shared" ca="1" si="6163"/>
        <v>56.519736824808369</v>
      </c>
    </row>
    <row r="78875" spans="1:5" x14ac:dyDescent="0.35">
      <c r="A78875">
        <f t="shared" si="6164"/>
        <v>78864</v>
      </c>
      <c r="B78875">
        <f t="shared" ca="1" si="6160"/>
        <v>5.0881848476310209E-3</v>
      </c>
      <c r="C78875">
        <f t="shared" ca="1" si="6162"/>
        <v>14.019049197771093</v>
      </c>
      <c r="D78875" s="48">
        <f t="shared" ca="1" si="6161"/>
        <v>48.654435214974043</v>
      </c>
      <c r="E78875">
        <f t="shared" ca="1" si="6163"/>
        <v>44.562518692466149</v>
      </c>
    </row>
    <row r="78876" spans="1:5" x14ac:dyDescent="0.35">
      <c r="A78876">
        <f t="shared" si="6164"/>
        <v>78865</v>
      </c>
      <c r="B78876">
        <f t="shared" ca="1" si="6160"/>
        <v>4.866791623629828E-3</v>
      </c>
      <c r="C78876">
        <f t="shared" ca="1" si="6162"/>
        <v>14.334370452925258</v>
      </c>
      <c r="D78876" s="48">
        <f t="shared" ca="1" si="6161"/>
        <v>52.903571515652899</v>
      </c>
      <c r="E78876">
        <f t="shared" ca="1" si="6163"/>
        <v>57.472185298230123</v>
      </c>
    </row>
    <row r="78877" spans="1:5" x14ac:dyDescent="0.35">
      <c r="A78877">
        <f t="shared" si="6164"/>
        <v>78866</v>
      </c>
      <c r="B78877">
        <f t="shared" ca="1" si="6160"/>
        <v>4.1902941623323513E-3</v>
      </c>
      <c r="C78877">
        <f t="shared" ca="1" si="6162"/>
        <v>15.448195043452188</v>
      </c>
      <c r="D78877" s="48">
        <f t="shared" ca="1" si="6161"/>
        <v>50.550885192845541</v>
      </c>
      <c r="E78877">
        <f t="shared" ca="1" si="6163"/>
        <v>39.791982129485646</v>
      </c>
    </row>
    <row r="78878" spans="1:5" x14ac:dyDescent="0.35">
      <c r="A78878">
        <f t="shared" si="6164"/>
        <v>78867</v>
      </c>
      <c r="B78878">
        <f t="shared" ca="1" si="6160"/>
        <v>3.2328150455867648E-3</v>
      </c>
      <c r="C78878">
        <f t="shared" ca="1" si="6162"/>
        <v>17.587721122765437</v>
      </c>
      <c r="D78878" s="48">
        <f t="shared" ca="1" si="6161"/>
        <v>48.153546022156355</v>
      </c>
      <c r="E78878">
        <f t="shared" ca="1" si="6163"/>
        <v>34.970321187207873</v>
      </c>
    </row>
    <row r="78879" spans="1:5" x14ac:dyDescent="0.35">
      <c r="A78879">
        <f t="shared" si="6164"/>
        <v>78868</v>
      </c>
      <c r="B78879">
        <f t="shared" ca="1" si="6160"/>
        <v>5.3440639091471686E-3</v>
      </c>
      <c r="C78879">
        <f t="shared" ca="1" si="6162"/>
        <v>13.679309583605997</v>
      </c>
      <c r="D78879" s="48">
        <f t="shared" ca="1" si="6161"/>
        <v>56.130610005963661</v>
      </c>
      <c r="E78879">
        <f t="shared" ca="1" si="6163"/>
        <v>67.019102523969423</v>
      </c>
    </row>
    <row r="78880" spans="1:5" x14ac:dyDescent="0.35">
      <c r="A78880">
        <f t="shared" si="6164"/>
        <v>78869</v>
      </c>
      <c r="B78880">
        <f t="shared" ca="1" si="6160"/>
        <v>5.1519752840507521E-3</v>
      </c>
      <c r="C78880">
        <f t="shared" ca="1" si="6162"/>
        <v>13.931988732739743</v>
      </c>
      <c r="D78880" s="48">
        <f t="shared" ca="1" si="6161"/>
        <v>54.445348885132844</v>
      </c>
      <c r="E78880">
        <f t="shared" ca="1" si="6163"/>
        <v>37.344550604406379</v>
      </c>
    </row>
    <row r="78881" spans="1:5" x14ac:dyDescent="0.35">
      <c r="A78881">
        <f t="shared" si="6164"/>
        <v>78870</v>
      </c>
      <c r="B78881">
        <f t="shared" ca="1" si="6160"/>
        <v>6.6818609161923481E-3</v>
      </c>
      <c r="C78881">
        <f t="shared" ca="1" si="6162"/>
        <v>12.233515716423774</v>
      </c>
      <c r="D78881" s="48">
        <f t="shared" ca="1" si="6161"/>
        <v>51.371035364396782</v>
      </c>
      <c r="E78881">
        <f t="shared" ca="1" si="6163"/>
        <v>65.360440925966103</v>
      </c>
    </row>
    <row r="78882" spans="1:5" x14ac:dyDescent="0.35">
      <c r="A78882">
        <f t="shared" si="6164"/>
        <v>78871</v>
      </c>
      <c r="B78882">
        <f t="shared" ca="1" si="6160"/>
        <v>5.565936594854771E-3</v>
      </c>
      <c r="C78882">
        <f t="shared" ca="1" si="6162"/>
        <v>13.40389054139442</v>
      </c>
      <c r="D78882" s="48">
        <f t="shared" ca="1" si="6161"/>
        <v>53.713072101711596</v>
      </c>
      <c r="E78882">
        <f t="shared" ca="1" si="6163"/>
        <v>72.939056381631787</v>
      </c>
    </row>
    <row r="78883" spans="1:5" x14ac:dyDescent="0.35">
      <c r="A78883">
        <f t="shared" si="6164"/>
        <v>78872</v>
      </c>
      <c r="B78883">
        <f t="shared" ca="1" si="6160"/>
        <v>5.0938566054836423E-3</v>
      </c>
      <c r="C78883">
        <f t="shared" ca="1" si="6162"/>
        <v>14.011242264418064</v>
      </c>
      <c r="D78883" s="48">
        <f t="shared" ca="1" si="6161"/>
        <v>50.413013393158558</v>
      </c>
      <c r="E78883">
        <f t="shared" ca="1" si="6163"/>
        <v>56.704574317279807</v>
      </c>
    </row>
    <row r="78884" spans="1:5" x14ac:dyDescent="0.35">
      <c r="A78884">
        <f t="shared" si="6164"/>
        <v>78873</v>
      </c>
      <c r="B78884">
        <f t="shared" ca="1" si="6160"/>
        <v>4.3511449576468103E-3</v>
      </c>
      <c r="C78884">
        <f t="shared" ca="1" si="6162"/>
        <v>15.159965885732753</v>
      </c>
      <c r="D78884" s="48">
        <f t="shared" ca="1" si="6161"/>
        <v>53.949242867259727</v>
      </c>
      <c r="E78884">
        <f t="shared" ca="1" si="6163"/>
        <v>51.068138597118093</v>
      </c>
    </row>
    <row r="78885" spans="1:5" x14ac:dyDescent="0.35">
      <c r="A78885">
        <f t="shared" si="6164"/>
        <v>78874</v>
      </c>
      <c r="B78885">
        <f t="shared" ca="1" si="6160"/>
        <v>3.9220678039885342E-3</v>
      </c>
      <c r="C78885">
        <f t="shared" ca="1" si="6162"/>
        <v>15.96770319040345</v>
      </c>
      <c r="D78885" s="48">
        <f t="shared" ca="1" si="6161"/>
        <v>55.158512769619698</v>
      </c>
      <c r="E78885">
        <f t="shared" ca="1" si="6163"/>
        <v>53.463474718075339</v>
      </c>
    </row>
    <row r="78886" spans="1:5" x14ac:dyDescent="0.35">
      <c r="A78886">
        <f t="shared" si="6164"/>
        <v>78875</v>
      </c>
      <c r="B78886">
        <f t="shared" ca="1" si="6160"/>
        <v>4.9003872452094872E-3</v>
      </c>
      <c r="C78886">
        <f t="shared" ca="1" si="6162"/>
        <v>14.285149821781177</v>
      </c>
      <c r="D78886" s="48">
        <f t="shared" ca="1" si="6161"/>
        <v>53.578888152895736</v>
      </c>
      <c r="E78886">
        <f t="shared" ca="1" si="6163"/>
        <v>63.021402461475077</v>
      </c>
    </row>
    <row r="78887" spans="1:5" x14ac:dyDescent="0.35">
      <c r="A78887">
        <f t="shared" si="6164"/>
        <v>78876</v>
      </c>
      <c r="B78887">
        <f t="shared" ca="1" si="6160"/>
        <v>4.0389088139190102E-3</v>
      </c>
      <c r="C78887">
        <f t="shared" ca="1" si="6162"/>
        <v>15.735044514561404</v>
      </c>
      <c r="D78887" s="48">
        <f t="shared" ca="1" si="6161"/>
        <v>53.151489908510023</v>
      </c>
      <c r="E78887">
        <f t="shared" ca="1" si="6163"/>
        <v>83.70072074450924</v>
      </c>
    </row>
    <row r="78888" spans="1:5" x14ac:dyDescent="0.35">
      <c r="A78888">
        <f t="shared" si="6164"/>
        <v>78877</v>
      </c>
      <c r="B78888">
        <f t="shared" ca="1" si="6160"/>
        <v>3.5013537048801508E-3</v>
      </c>
      <c r="C78888">
        <f t="shared" ca="1" si="6162"/>
        <v>16.899817215516016</v>
      </c>
      <c r="D78888" s="48">
        <f t="shared" ca="1" si="6161"/>
        <v>50.421935426239479</v>
      </c>
      <c r="E78888">
        <f t="shared" ca="1" si="6163"/>
        <v>79.819702524712611</v>
      </c>
    </row>
    <row r="78889" spans="1:5" x14ac:dyDescent="0.35">
      <c r="A78889">
        <f t="shared" si="6164"/>
        <v>78878</v>
      </c>
      <c r="B78889">
        <f t="shared" ca="1" si="6160"/>
        <v>5.9259694717478132E-3</v>
      </c>
      <c r="C78889">
        <f t="shared" ca="1" si="6162"/>
        <v>12.99033332804796</v>
      </c>
      <c r="D78889" s="48">
        <f t="shared" ca="1" si="6161"/>
        <v>51.202480401414839</v>
      </c>
      <c r="E78889">
        <f t="shared" ca="1" si="6163"/>
        <v>55.893097526333626</v>
      </c>
    </row>
    <row r="78890" spans="1:5" x14ac:dyDescent="0.35">
      <c r="A78890">
        <f t="shared" si="6164"/>
        <v>78879</v>
      </c>
      <c r="B78890">
        <f t="shared" ca="1" si="6160"/>
        <v>4.9365138495491108E-3</v>
      </c>
      <c r="C78890">
        <f t="shared" ca="1" si="6162"/>
        <v>14.232782743449722</v>
      </c>
      <c r="D78890" s="48">
        <f t="shared" ca="1" si="6161"/>
        <v>51.929870183713192</v>
      </c>
      <c r="E78890">
        <f t="shared" ca="1" si="6163"/>
        <v>60.469110669283509</v>
      </c>
    </row>
    <row r="78891" spans="1:5" x14ac:dyDescent="0.35">
      <c r="A78891">
        <f t="shared" si="6164"/>
        <v>78880</v>
      </c>
      <c r="B78891">
        <f t="shared" ca="1" si="6160"/>
        <v>4.9337318555068036E-3</v>
      </c>
      <c r="C78891">
        <f t="shared" ca="1" si="6162"/>
        <v>14.236794912921829</v>
      </c>
      <c r="D78891" s="48">
        <f t="shared" ca="1" si="6161"/>
        <v>50.259646452803793</v>
      </c>
      <c r="E78891">
        <f t="shared" ca="1" si="6163"/>
        <v>82.477205224532469</v>
      </c>
    </row>
    <row r="78892" spans="1:5" x14ac:dyDescent="0.35">
      <c r="A78892">
        <f t="shared" si="6164"/>
        <v>78881</v>
      </c>
      <c r="B78892">
        <f t="shared" ca="1" si="6160"/>
        <v>4.4335587879357789E-3</v>
      </c>
      <c r="C78892">
        <f t="shared" ca="1" si="6162"/>
        <v>15.01840335839956</v>
      </c>
      <c r="D78892" s="48">
        <f t="shared" ca="1" si="6161"/>
        <v>50.108998937163662</v>
      </c>
      <c r="E78892">
        <f t="shared" ca="1" si="6163"/>
        <v>43.305936560568497</v>
      </c>
    </row>
    <row r="78893" spans="1:5" x14ac:dyDescent="0.35">
      <c r="A78893">
        <f t="shared" si="6164"/>
        <v>78882</v>
      </c>
      <c r="B78893">
        <f t="shared" ca="1" si="6160"/>
        <v>5.5256512223925231E-3</v>
      </c>
      <c r="C78893">
        <f t="shared" ca="1" si="6162"/>
        <v>13.452663081980388</v>
      </c>
      <c r="D78893" s="48">
        <f t="shared" ca="1" si="6161"/>
        <v>51.39137031415509</v>
      </c>
      <c r="E78893">
        <f t="shared" ca="1" si="6163"/>
        <v>38.892198601726463</v>
      </c>
    </row>
    <row r="78894" spans="1:5" x14ac:dyDescent="0.35">
      <c r="A78894">
        <f t="shared" si="6164"/>
        <v>78883</v>
      </c>
      <c r="B78894">
        <f t="shared" ca="1" si="6160"/>
        <v>4.2470639946481023E-3</v>
      </c>
      <c r="C78894">
        <f t="shared" ca="1" si="6162"/>
        <v>15.344600907983596</v>
      </c>
      <c r="D78894" s="48">
        <f t="shared" ca="1" si="6161"/>
        <v>55.579055516605628</v>
      </c>
      <c r="E78894">
        <f t="shared" ca="1" si="6163"/>
        <v>56.418326739585609</v>
      </c>
    </row>
    <row r="78895" spans="1:5" x14ac:dyDescent="0.35">
      <c r="A78895">
        <f t="shared" si="6164"/>
        <v>78884</v>
      </c>
      <c r="B78895">
        <f t="shared" ca="1" si="6160"/>
        <v>5.4612574064953814E-3</v>
      </c>
      <c r="C78895">
        <f t="shared" ca="1" si="6162"/>
        <v>13.531740997780256</v>
      </c>
      <c r="D78895" s="48">
        <f t="shared" ca="1" si="6161"/>
        <v>51.306724696063739</v>
      </c>
      <c r="E78895">
        <f t="shared" ca="1" si="6163"/>
        <v>45.709937030254871</v>
      </c>
    </row>
    <row r="78896" spans="1:5" x14ac:dyDescent="0.35">
      <c r="A78896">
        <f t="shared" si="6164"/>
        <v>78885</v>
      </c>
      <c r="B78896">
        <f t="shared" ca="1" si="6160"/>
        <v>4.123124568139209E-3</v>
      </c>
      <c r="C78896">
        <f t="shared" ca="1" si="6162"/>
        <v>15.573519537197708</v>
      </c>
      <c r="D78896" s="48">
        <f t="shared" ca="1" si="6161"/>
        <v>52.605581985376219</v>
      </c>
      <c r="E78896">
        <f t="shared" ca="1" si="6163"/>
        <v>18.456695493107674</v>
      </c>
    </row>
    <row r="78897" spans="1:5" x14ac:dyDescent="0.35">
      <c r="A78897">
        <f t="shared" si="6164"/>
        <v>78886</v>
      </c>
      <c r="B78897">
        <f t="shared" ca="1" si="6160"/>
        <v>4.940143054817896E-3</v>
      </c>
      <c r="C78897">
        <f t="shared" ca="1" si="6162"/>
        <v>14.227553828042243</v>
      </c>
      <c r="D78897" s="48">
        <f t="shared" ca="1" si="6161"/>
        <v>56.884275650071523</v>
      </c>
      <c r="E78897">
        <f t="shared" ca="1" si="6163"/>
        <v>48.137406685478524</v>
      </c>
    </row>
    <row r="78898" spans="1:5" x14ac:dyDescent="0.35">
      <c r="A78898">
        <f t="shared" si="6164"/>
        <v>78887</v>
      </c>
      <c r="B78898">
        <f t="shared" ca="1" si="6160"/>
        <v>5.4819786396180731E-3</v>
      </c>
      <c r="C78898">
        <f t="shared" ca="1" si="6162"/>
        <v>13.506142592114859</v>
      </c>
      <c r="D78898" s="48">
        <f t="shared" ca="1" si="6161"/>
        <v>51.140833662620224</v>
      </c>
      <c r="E78898">
        <f t="shared" ca="1" si="6163"/>
        <v>31.63230998258561</v>
      </c>
    </row>
    <row r="78899" spans="1:5" x14ac:dyDescent="0.35">
      <c r="A78899">
        <f t="shared" si="6164"/>
        <v>78888</v>
      </c>
      <c r="B78899">
        <f t="shared" ca="1" si="6160"/>
        <v>3.1916522439570942E-3</v>
      </c>
      <c r="C78899">
        <f t="shared" ca="1" si="6162"/>
        <v>17.700772376696015</v>
      </c>
      <c r="D78899" s="48">
        <f t="shared" ca="1" si="6161"/>
        <v>48.885464188323866</v>
      </c>
      <c r="E78899">
        <f t="shared" ca="1" si="6163"/>
        <v>44.853121091338551</v>
      </c>
    </row>
    <row r="78900" spans="1:5" x14ac:dyDescent="0.35">
      <c r="A78900">
        <f t="shared" si="6164"/>
        <v>78889</v>
      </c>
      <c r="B78900">
        <f t="shared" ca="1" si="6160"/>
        <v>5.2947748064966719E-3</v>
      </c>
      <c r="C78900">
        <f t="shared" ca="1" si="6162"/>
        <v>13.7428324954969</v>
      </c>
      <c r="D78900" s="48">
        <f t="shared" ca="1" si="6161"/>
        <v>52.083807403232527</v>
      </c>
      <c r="E78900">
        <f t="shared" ca="1" si="6163"/>
        <v>55.621458516686026</v>
      </c>
    </row>
    <row r="78901" spans="1:5" x14ac:dyDescent="0.35">
      <c r="A78901">
        <f t="shared" si="6164"/>
        <v>78890</v>
      </c>
      <c r="B78901">
        <f t="shared" ca="1" si="6160"/>
        <v>4.6036635074884966E-3</v>
      </c>
      <c r="C78901">
        <f t="shared" ca="1" si="6162"/>
        <v>14.738327873271015</v>
      </c>
      <c r="D78901" s="48">
        <f t="shared" ca="1" si="6161"/>
        <v>52.733339494225582</v>
      </c>
      <c r="E78901">
        <f t="shared" ca="1" si="6163"/>
        <v>45.240612029759149</v>
      </c>
    </row>
    <row r="78902" spans="1:5" x14ac:dyDescent="0.35">
      <c r="A78902">
        <f t="shared" si="6164"/>
        <v>78891</v>
      </c>
      <c r="B78902">
        <f t="shared" ca="1" si="6160"/>
        <v>5.7706106210462915E-3</v>
      </c>
      <c r="C78902">
        <f t="shared" ca="1" si="6162"/>
        <v>13.164037616368715</v>
      </c>
      <c r="D78902" s="48">
        <f t="shared" ca="1" si="6161"/>
        <v>51.932385738758754</v>
      </c>
      <c r="E78902">
        <f t="shared" ca="1" si="6163"/>
        <v>35.514345579931664</v>
      </c>
    </row>
    <row r="78903" spans="1:5" x14ac:dyDescent="0.35">
      <c r="A78903">
        <f t="shared" si="6164"/>
        <v>78892</v>
      </c>
      <c r="B78903">
        <f t="shared" ca="1" si="6160"/>
        <v>5.5015827553263445E-3</v>
      </c>
      <c r="C78903">
        <f t="shared" ca="1" si="6162"/>
        <v>13.482057498051226</v>
      </c>
      <c r="D78903" s="48">
        <f t="shared" ca="1" si="6161"/>
        <v>54.435629512771136</v>
      </c>
      <c r="E78903">
        <f t="shared" ca="1" si="6163"/>
        <v>92.141504888874607</v>
      </c>
    </row>
    <row r="78904" spans="1:5" x14ac:dyDescent="0.35">
      <c r="A78904">
        <f t="shared" si="6164"/>
        <v>78893</v>
      </c>
      <c r="B78904">
        <f t="shared" ca="1" si="6160"/>
        <v>4.6319323621724787E-3</v>
      </c>
      <c r="C78904">
        <f t="shared" ca="1" si="6162"/>
        <v>14.693284762832144</v>
      </c>
      <c r="D78904" s="48">
        <f t="shared" ca="1" si="6161"/>
        <v>52.972101053824723</v>
      </c>
      <c r="E78904">
        <f t="shared" ca="1" si="6163"/>
        <v>49.57106664595976</v>
      </c>
    </row>
    <row r="78905" spans="1:5" x14ac:dyDescent="0.35">
      <c r="A78905">
        <f t="shared" si="6164"/>
        <v>78894</v>
      </c>
      <c r="B78905">
        <f t="shared" ca="1" si="6160"/>
        <v>5.2954515908289366E-3</v>
      </c>
      <c r="C78905">
        <f t="shared" ca="1" si="6162"/>
        <v>13.741954267195743</v>
      </c>
      <c r="D78905" s="48">
        <f t="shared" ca="1" si="6161"/>
        <v>51.65622102153452</v>
      </c>
      <c r="E78905">
        <f t="shared" ca="1" si="6163"/>
        <v>60.616416725768111</v>
      </c>
    </row>
    <row r="78906" spans="1:5" x14ac:dyDescent="0.35">
      <c r="A78906">
        <f t="shared" si="6164"/>
        <v>78895</v>
      </c>
      <c r="B78906">
        <f t="shared" ca="1" si="6160"/>
        <v>5.6237945648221575E-3</v>
      </c>
      <c r="C78906">
        <f t="shared" ca="1" si="6162"/>
        <v>13.334762226910392</v>
      </c>
      <c r="D78906" s="48">
        <f t="shared" ca="1" si="6161"/>
        <v>53.488096275305423</v>
      </c>
      <c r="E78906">
        <f t="shared" ca="1" si="6163"/>
        <v>54.16040938060393</v>
      </c>
    </row>
    <row r="78907" spans="1:5" x14ac:dyDescent="0.35">
      <c r="A78907">
        <f t="shared" si="6164"/>
        <v>78896</v>
      </c>
      <c r="B78907">
        <f t="shared" ca="1" si="6160"/>
        <v>5.3483676147239459E-3</v>
      </c>
      <c r="C78907">
        <f t="shared" ca="1" si="6162"/>
        <v>13.67380476670459</v>
      </c>
      <c r="D78907" s="48">
        <f t="shared" ca="1" si="6161"/>
        <v>55.024282570689401</v>
      </c>
      <c r="E78907">
        <f t="shared" ca="1" si="6163"/>
        <v>78.508785521257309</v>
      </c>
    </row>
    <row r="78908" spans="1:5" x14ac:dyDescent="0.35">
      <c r="A78908">
        <f t="shared" si="6164"/>
        <v>78897</v>
      </c>
      <c r="B78908">
        <f t="shared" ca="1" si="6160"/>
        <v>3.3356924256128322E-3</v>
      </c>
      <c r="C78908">
        <f t="shared" ca="1" si="6162"/>
        <v>17.314382225540619</v>
      </c>
      <c r="D78908" s="48">
        <f t="shared" ca="1" si="6161"/>
        <v>51.701318833627816</v>
      </c>
      <c r="E78908">
        <f t="shared" ca="1" si="6163"/>
        <v>67.198756460061801</v>
      </c>
    </row>
    <row r="78909" spans="1:5" x14ac:dyDescent="0.35">
      <c r="A78909">
        <f t="shared" si="6164"/>
        <v>78898</v>
      </c>
      <c r="B78909">
        <f t="shared" ca="1" si="6160"/>
        <v>4.5952458901102472E-3</v>
      </c>
      <c r="C78909">
        <f t="shared" ca="1" si="6162"/>
        <v>14.751820605265417</v>
      </c>
      <c r="D78909" s="48">
        <f t="shared" ca="1" si="6161"/>
        <v>51.432083729180498</v>
      </c>
      <c r="E78909">
        <f t="shared" ca="1" si="6163"/>
        <v>59.216759813721652</v>
      </c>
    </row>
    <row r="78910" spans="1:5" x14ac:dyDescent="0.35">
      <c r="A78910">
        <f t="shared" si="6164"/>
        <v>78899</v>
      </c>
      <c r="B78910">
        <f t="shared" ca="1" si="6160"/>
        <v>4.0380728999328047E-3</v>
      </c>
      <c r="C78910">
        <f t="shared" ca="1" si="6162"/>
        <v>15.736673071484182</v>
      </c>
      <c r="D78910" s="48">
        <f t="shared" ca="1" si="6161"/>
        <v>50.820561944313667</v>
      </c>
      <c r="E78910">
        <f t="shared" ca="1" si="6163"/>
        <v>49.70429506525538</v>
      </c>
    </row>
    <row r="78911" spans="1:5" x14ac:dyDescent="0.35">
      <c r="A78911">
        <f t="shared" si="6164"/>
        <v>78900</v>
      </c>
      <c r="B78911">
        <f t="shared" ca="1" si="6160"/>
        <v>4.8191831839293642E-3</v>
      </c>
      <c r="C78911">
        <f t="shared" ca="1" si="6162"/>
        <v>14.405000663511212</v>
      </c>
      <c r="D78911" s="48">
        <f t="shared" ca="1" si="6161"/>
        <v>52.387062982946745</v>
      </c>
      <c r="E78911">
        <f t="shared" ca="1" si="6163"/>
        <v>55.171170291019166</v>
      </c>
    </row>
    <row r="78912" spans="1:5" x14ac:dyDescent="0.35">
      <c r="A78912">
        <f t="shared" si="6164"/>
        <v>78901</v>
      </c>
      <c r="B78912">
        <f t="shared" ca="1" si="6160"/>
        <v>3.8842411117732756E-3</v>
      </c>
      <c r="C78912">
        <f t="shared" ca="1" si="6162"/>
        <v>16.045265572176486</v>
      </c>
      <c r="D78912" s="48">
        <f t="shared" ca="1" si="6161"/>
        <v>51.14633691107916</v>
      </c>
      <c r="E78912">
        <f t="shared" ca="1" si="6163"/>
        <v>25.619643519052897</v>
      </c>
    </row>
    <row r="78913" spans="1:5" x14ac:dyDescent="0.35">
      <c r="A78913">
        <f t="shared" si="6164"/>
        <v>78902</v>
      </c>
      <c r="B78913">
        <f t="shared" ca="1" si="6160"/>
        <v>4.5379599663163848E-3</v>
      </c>
      <c r="C78913">
        <f t="shared" ca="1" si="6162"/>
        <v>14.844639999088379</v>
      </c>
      <c r="D78913" s="48">
        <f t="shared" ca="1" si="6161"/>
        <v>55.881202891046797</v>
      </c>
      <c r="E78913">
        <f t="shared" ca="1" si="6163"/>
        <v>47.037029724753324</v>
      </c>
    </row>
    <row r="78914" spans="1:5" x14ac:dyDescent="0.35">
      <c r="A78914">
        <f t="shared" si="6164"/>
        <v>78903</v>
      </c>
      <c r="B78914">
        <f t="shared" ca="1" si="6160"/>
        <v>5.5067708419525175E-3</v>
      </c>
      <c r="C78914">
        <f t="shared" ca="1" si="6162"/>
        <v>13.475705085128645</v>
      </c>
      <c r="D78914" s="48">
        <f t="shared" ca="1" si="6161"/>
        <v>52.397558887793778</v>
      </c>
      <c r="E78914">
        <f t="shared" ca="1" si="6163"/>
        <v>49.493070445997994</v>
      </c>
    </row>
    <row r="78915" spans="1:5" x14ac:dyDescent="0.35">
      <c r="A78915">
        <f t="shared" si="6164"/>
        <v>78904</v>
      </c>
      <c r="B78915">
        <f t="shared" ca="1" si="6160"/>
        <v>6.1762452681521215E-3</v>
      </c>
      <c r="C78915">
        <f t="shared" ca="1" si="6162"/>
        <v>12.724412303513597</v>
      </c>
      <c r="D78915" s="48">
        <f t="shared" ca="1" si="6161"/>
        <v>48.809022927969892</v>
      </c>
      <c r="E78915">
        <f t="shared" ca="1" si="6163"/>
        <v>56.403561244179329</v>
      </c>
    </row>
    <row r="78916" spans="1:5" x14ac:dyDescent="0.35">
      <c r="A78916">
        <f t="shared" si="6164"/>
        <v>78905</v>
      </c>
      <c r="B78916">
        <f t="shared" ca="1" si="6160"/>
        <v>6.0430327833805829E-3</v>
      </c>
      <c r="C78916">
        <f t="shared" ca="1" si="6162"/>
        <v>12.863896134725691</v>
      </c>
      <c r="D78916" s="48">
        <f t="shared" ca="1" si="6161"/>
        <v>52.40144732325615</v>
      </c>
      <c r="E78916">
        <f t="shared" ca="1" si="6163"/>
        <v>58.125195920932519</v>
      </c>
    </row>
    <row r="78917" spans="1:5" x14ac:dyDescent="0.35">
      <c r="A78917">
        <f t="shared" si="6164"/>
        <v>78906</v>
      </c>
      <c r="B78917">
        <f t="shared" ca="1" si="6160"/>
        <v>4.1124792227601173E-3</v>
      </c>
      <c r="C78917">
        <f t="shared" ca="1" si="6162"/>
        <v>15.593662903038373</v>
      </c>
      <c r="D78917" s="48">
        <f t="shared" ca="1" si="6161"/>
        <v>53.079286890827248</v>
      </c>
      <c r="E78917">
        <f t="shared" ca="1" si="6163"/>
        <v>60.38238770461431</v>
      </c>
    </row>
    <row r="78918" spans="1:5" x14ac:dyDescent="0.35">
      <c r="A78918">
        <f t="shared" si="6164"/>
        <v>78907</v>
      </c>
      <c r="B78918">
        <f t="shared" ca="1" si="6160"/>
        <v>5.081670109249402E-3</v>
      </c>
      <c r="C78918">
        <f t="shared" ca="1" si="6162"/>
        <v>14.028032581490899</v>
      </c>
      <c r="D78918" s="48">
        <f t="shared" ca="1" si="6161"/>
        <v>53.819347311038754</v>
      </c>
      <c r="E78918">
        <f t="shared" ca="1" si="6163"/>
        <v>40.358366175701242</v>
      </c>
    </row>
    <row r="78919" spans="1:5" x14ac:dyDescent="0.35">
      <c r="A78919">
        <f t="shared" si="6164"/>
        <v>78908</v>
      </c>
      <c r="B78919">
        <f t="shared" ca="1" si="6160"/>
        <v>4.7279517161252383E-3</v>
      </c>
      <c r="C78919">
        <f t="shared" ca="1" si="6162"/>
        <v>14.543317439813809</v>
      </c>
      <c r="D78919" s="48">
        <f t="shared" ca="1" si="6161"/>
        <v>54.203838340510458</v>
      </c>
      <c r="E78919">
        <f t="shared" ca="1" si="6163"/>
        <v>45.010370117357695</v>
      </c>
    </row>
    <row r="78920" spans="1:5" x14ac:dyDescent="0.35">
      <c r="A78920">
        <f t="shared" si="6164"/>
        <v>78909</v>
      </c>
      <c r="B78920">
        <f t="shared" ca="1" si="6160"/>
        <v>3.492530773876506E-3</v>
      </c>
      <c r="C78920">
        <f t="shared" ca="1" si="6162"/>
        <v>16.921150151539162</v>
      </c>
      <c r="D78920" s="48">
        <f t="shared" ca="1" si="6161"/>
        <v>51.975403466004138</v>
      </c>
      <c r="E78920">
        <f t="shared" ca="1" si="6163"/>
        <v>56.113159273403319</v>
      </c>
    </row>
    <row r="78921" spans="1:5" x14ac:dyDescent="0.35">
      <c r="A78921">
        <f t="shared" si="6164"/>
        <v>78910</v>
      </c>
      <c r="B78921">
        <f t="shared" ca="1" si="6160"/>
        <v>7.0534913565840273E-3</v>
      </c>
      <c r="C78921">
        <f t="shared" ca="1" si="6162"/>
        <v>11.90687873925606</v>
      </c>
      <c r="D78921" s="48">
        <f t="shared" ca="1" si="6161"/>
        <v>52.141117047152385</v>
      </c>
      <c r="E78921">
        <f t="shared" ca="1" si="6163"/>
        <v>45.646115585144955</v>
      </c>
    </row>
    <row r="78922" spans="1:5" x14ac:dyDescent="0.35">
      <c r="A78922">
        <f t="shared" si="6164"/>
        <v>78911</v>
      </c>
      <c r="B78922">
        <f t="shared" ca="1" si="6160"/>
        <v>5.5349218406967023E-3</v>
      </c>
      <c r="C78922">
        <f t="shared" ca="1" si="6162"/>
        <v>13.441392211852426</v>
      </c>
      <c r="D78922" s="48">
        <f t="shared" ca="1" si="6161"/>
        <v>50.60432209805446</v>
      </c>
      <c r="E78922">
        <f t="shared" ca="1" si="6163"/>
        <v>41.486921345920585</v>
      </c>
    </row>
    <row r="78923" spans="1:5" x14ac:dyDescent="0.35">
      <c r="A78923">
        <f t="shared" si="6164"/>
        <v>78912</v>
      </c>
      <c r="B78923">
        <f t="shared" ca="1" si="6160"/>
        <v>5.9601036049780039E-3</v>
      </c>
      <c r="C78923">
        <f t="shared" ca="1" si="6162"/>
        <v>12.953081420055934</v>
      </c>
      <c r="D78923" s="48">
        <f t="shared" ca="1" si="6161"/>
        <v>53.955599607543768</v>
      </c>
      <c r="E78923">
        <f t="shared" ca="1" si="6163"/>
        <v>68.645750050540542</v>
      </c>
    </row>
    <row r="78924" spans="1:5" x14ac:dyDescent="0.35">
      <c r="A78924">
        <f t="shared" si="6164"/>
        <v>78913</v>
      </c>
      <c r="B78924">
        <f t="shared" ref="B78924:B78987" ca="1" si="6165">_xlfn.GAMMA.INV(RAND(),$B$6,$B$7)</f>
        <v>5.7544965129363345E-3</v>
      </c>
      <c r="C78924">
        <f t="shared" ca="1" si="6162"/>
        <v>13.182456120029405</v>
      </c>
      <c r="D78924" s="48">
        <f t="shared" ref="D78924:D78987" ca="1" si="6166">_xlfn.NORM.INV(RAND(),$B$4,C78924/SQRT($B$2))</f>
        <v>52.584863895525395</v>
      </c>
      <c r="E78924">
        <f t="shared" ca="1" si="6163"/>
        <v>51.471691487244364</v>
      </c>
    </row>
    <row r="78925" spans="1:5" x14ac:dyDescent="0.35">
      <c r="A78925">
        <f t="shared" si="6164"/>
        <v>78914</v>
      </c>
      <c r="B78925">
        <f t="shared" ca="1" si="6165"/>
        <v>5.2529071496193553E-3</v>
      </c>
      <c r="C78925">
        <f t="shared" ref="C78925:C78988" ca="1" si="6167">1/SQRT(B78925)</f>
        <v>13.797491584837555</v>
      </c>
      <c r="D78925" s="48">
        <f t="shared" ca="1" si="6166"/>
        <v>51.283061343001343</v>
      </c>
      <c r="E78925">
        <f t="shared" ref="E78925:E78988" ca="1" si="6168">_xlfn.NORM.INV(RAND(),D78925,C78925)</f>
        <v>84.934894273042914</v>
      </c>
    </row>
    <row r="78926" spans="1:5" x14ac:dyDescent="0.35">
      <c r="A78926">
        <f t="shared" ref="A78926:A78989" si="6169">A78925+1</f>
        <v>78915</v>
      </c>
      <c r="B78926">
        <f t="shared" ca="1" si="6165"/>
        <v>4.1212598618954833E-3</v>
      </c>
      <c r="C78926">
        <f t="shared" ca="1" si="6167"/>
        <v>15.57704233798775</v>
      </c>
      <c r="D78926" s="48">
        <f t="shared" ca="1" si="6166"/>
        <v>47.170521187152133</v>
      </c>
      <c r="E78926">
        <f t="shared" ca="1" si="6168"/>
        <v>30.208807574611768</v>
      </c>
    </row>
    <row r="78927" spans="1:5" x14ac:dyDescent="0.35">
      <c r="A78927">
        <f t="shared" si="6169"/>
        <v>78916</v>
      </c>
      <c r="B78927">
        <f t="shared" ca="1" si="6165"/>
        <v>5.3712683055162106E-3</v>
      </c>
      <c r="C78927">
        <f t="shared" ca="1" si="6167"/>
        <v>13.644624129808244</v>
      </c>
      <c r="D78927" s="48">
        <f t="shared" ca="1" si="6166"/>
        <v>52.08771154454152</v>
      </c>
      <c r="E78927">
        <f t="shared" ca="1" si="6168"/>
        <v>32.802306881365425</v>
      </c>
    </row>
    <row r="78928" spans="1:5" x14ac:dyDescent="0.35">
      <c r="A78928">
        <f t="shared" si="6169"/>
        <v>78917</v>
      </c>
      <c r="B78928">
        <f t="shared" ca="1" si="6165"/>
        <v>4.3298414897457093E-3</v>
      </c>
      <c r="C78928">
        <f t="shared" ca="1" si="6167"/>
        <v>15.197214774517516</v>
      </c>
      <c r="D78928" s="48">
        <f t="shared" ca="1" si="6166"/>
        <v>52.42946171637692</v>
      </c>
      <c r="E78928">
        <f t="shared" ca="1" si="6168"/>
        <v>51.784532169042507</v>
      </c>
    </row>
    <row r="78929" spans="1:5" x14ac:dyDescent="0.35">
      <c r="A78929">
        <f t="shared" si="6169"/>
        <v>78918</v>
      </c>
      <c r="B78929">
        <f t="shared" ca="1" si="6165"/>
        <v>4.8408244519619441E-3</v>
      </c>
      <c r="C78929">
        <f t="shared" ca="1" si="6167"/>
        <v>14.372765278662664</v>
      </c>
      <c r="D78929" s="48">
        <f t="shared" ca="1" si="6166"/>
        <v>52.067989371947725</v>
      </c>
      <c r="E78929">
        <f t="shared" ca="1" si="6168"/>
        <v>51.919435937059113</v>
      </c>
    </row>
    <row r="78930" spans="1:5" x14ac:dyDescent="0.35">
      <c r="A78930">
        <f t="shared" si="6169"/>
        <v>78919</v>
      </c>
      <c r="B78930">
        <f t="shared" ca="1" si="6165"/>
        <v>4.7759815240912872E-3</v>
      </c>
      <c r="C78930">
        <f t="shared" ca="1" si="6167"/>
        <v>14.47000499289341</v>
      </c>
      <c r="D78930" s="48">
        <f t="shared" ca="1" si="6166"/>
        <v>53.65962781099563</v>
      </c>
      <c r="E78930">
        <f t="shared" ca="1" si="6168"/>
        <v>82.205467056378211</v>
      </c>
    </row>
    <row r="78931" spans="1:5" x14ac:dyDescent="0.35">
      <c r="A78931">
        <f t="shared" si="6169"/>
        <v>78920</v>
      </c>
      <c r="B78931">
        <f t="shared" ca="1" si="6165"/>
        <v>3.5089914146442399E-3</v>
      </c>
      <c r="C78931">
        <f t="shared" ca="1" si="6167"/>
        <v>16.88141503134818</v>
      </c>
      <c r="D78931" s="48">
        <f t="shared" ca="1" si="6166"/>
        <v>51.448827172123991</v>
      </c>
      <c r="E78931">
        <f t="shared" ca="1" si="6168"/>
        <v>74.27131301642801</v>
      </c>
    </row>
    <row r="78932" spans="1:5" x14ac:dyDescent="0.35">
      <c r="A78932">
        <f t="shared" si="6169"/>
        <v>78921</v>
      </c>
      <c r="B78932">
        <f t="shared" ca="1" si="6165"/>
        <v>3.2008264539624505E-3</v>
      </c>
      <c r="C78932">
        <f t="shared" ca="1" si="6167"/>
        <v>17.675387193613368</v>
      </c>
      <c r="D78932" s="48">
        <f t="shared" ca="1" si="6166"/>
        <v>55.557531350449736</v>
      </c>
      <c r="E78932">
        <f t="shared" ca="1" si="6168"/>
        <v>35.694441222309379</v>
      </c>
    </row>
    <row r="78933" spans="1:5" x14ac:dyDescent="0.35">
      <c r="A78933">
        <f t="shared" si="6169"/>
        <v>78922</v>
      </c>
      <c r="B78933">
        <f t="shared" ca="1" si="6165"/>
        <v>5.640955308288273E-3</v>
      </c>
      <c r="C78933">
        <f t="shared" ca="1" si="6167"/>
        <v>13.314463472110006</v>
      </c>
      <c r="D78933" s="48">
        <f t="shared" ca="1" si="6166"/>
        <v>52.416752163118453</v>
      </c>
      <c r="E78933">
        <f t="shared" ca="1" si="6168"/>
        <v>39.533676193344455</v>
      </c>
    </row>
    <row r="78934" spans="1:5" x14ac:dyDescent="0.35">
      <c r="A78934">
        <f t="shared" si="6169"/>
        <v>78923</v>
      </c>
      <c r="B78934">
        <f t="shared" ca="1" si="6165"/>
        <v>4.6720248304871065E-3</v>
      </c>
      <c r="C78934">
        <f t="shared" ca="1" si="6167"/>
        <v>14.630104521932948</v>
      </c>
      <c r="D78934" s="48">
        <f t="shared" ca="1" si="6166"/>
        <v>55.039582391690878</v>
      </c>
      <c r="E78934">
        <f t="shared" ca="1" si="6168"/>
        <v>46.992926369834464</v>
      </c>
    </row>
    <row r="78935" spans="1:5" x14ac:dyDescent="0.35">
      <c r="A78935">
        <f t="shared" si="6169"/>
        <v>78924</v>
      </c>
      <c r="B78935">
        <f t="shared" ca="1" si="6165"/>
        <v>5.0089429568048764E-3</v>
      </c>
      <c r="C78935">
        <f t="shared" ca="1" si="6167"/>
        <v>14.129505313254867</v>
      </c>
      <c r="D78935" s="48">
        <f t="shared" ca="1" si="6166"/>
        <v>53.916823072239076</v>
      </c>
      <c r="E78935">
        <f t="shared" ca="1" si="6168"/>
        <v>35.624287987305266</v>
      </c>
    </row>
    <row r="78936" spans="1:5" x14ac:dyDescent="0.35">
      <c r="A78936">
        <f t="shared" si="6169"/>
        <v>78925</v>
      </c>
      <c r="B78936">
        <f t="shared" ca="1" si="6165"/>
        <v>3.1135754232881766E-3</v>
      </c>
      <c r="C78936">
        <f t="shared" ca="1" si="6167"/>
        <v>17.921332798066612</v>
      </c>
      <c r="D78936" s="48">
        <f t="shared" ca="1" si="6166"/>
        <v>54.932220611734877</v>
      </c>
      <c r="E78936">
        <f t="shared" ca="1" si="6168"/>
        <v>51.515376983176807</v>
      </c>
    </row>
    <row r="78937" spans="1:5" x14ac:dyDescent="0.35">
      <c r="A78937">
        <f t="shared" si="6169"/>
        <v>78926</v>
      </c>
      <c r="B78937">
        <f t="shared" ca="1" si="6165"/>
        <v>3.6388009669532928E-3</v>
      </c>
      <c r="C78937">
        <f t="shared" ca="1" si="6167"/>
        <v>16.577569192644393</v>
      </c>
      <c r="D78937" s="48">
        <f t="shared" ca="1" si="6166"/>
        <v>52.98382489033812</v>
      </c>
      <c r="E78937">
        <f t="shared" ca="1" si="6168"/>
        <v>23.80830265323786</v>
      </c>
    </row>
    <row r="78938" spans="1:5" x14ac:dyDescent="0.35">
      <c r="A78938">
        <f t="shared" si="6169"/>
        <v>78927</v>
      </c>
      <c r="B78938">
        <f t="shared" ca="1" si="6165"/>
        <v>5.5861703719397252E-3</v>
      </c>
      <c r="C78938">
        <f t="shared" ca="1" si="6167"/>
        <v>13.379593272338049</v>
      </c>
      <c r="D78938" s="48">
        <f t="shared" ca="1" si="6166"/>
        <v>51.77990278331476</v>
      </c>
      <c r="E78938">
        <f t="shared" ca="1" si="6168"/>
        <v>70.599707169207122</v>
      </c>
    </row>
    <row r="78939" spans="1:5" x14ac:dyDescent="0.35">
      <c r="A78939">
        <f t="shared" si="6169"/>
        <v>78928</v>
      </c>
      <c r="B78939">
        <f t="shared" ca="1" si="6165"/>
        <v>4.6236422184897643E-3</v>
      </c>
      <c r="C78939">
        <f t="shared" ca="1" si="6167"/>
        <v>14.706451319003877</v>
      </c>
      <c r="D78939" s="48">
        <f t="shared" ca="1" si="6166"/>
        <v>48.524566190211239</v>
      </c>
      <c r="E78939">
        <f t="shared" ca="1" si="6168"/>
        <v>44.428363214265957</v>
      </c>
    </row>
    <row r="78940" spans="1:5" x14ac:dyDescent="0.35">
      <c r="A78940">
        <f t="shared" si="6169"/>
        <v>78929</v>
      </c>
      <c r="B78940">
        <f t="shared" ca="1" si="6165"/>
        <v>7.1789335557060734E-3</v>
      </c>
      <c r="C78940">
        <f t="shared" ca="1" si="6167"/>
        <v>11.802391948152687</v>
      </c>
      <c r="D78940" s="48">
        <f t="shared" ca="1" si="6166"/>
        <v>52.977371397216231</v>
      </c>
      <c r="E78940">
        <f t="shared" ca="1" si="6168"/>
        <v>75.731201869213052</v>
      </c>
    </row>
    <row r="78941" spans="1:5" x14ac:dyDescent="0.35">
      <c r="A78941">
        <f t="shared" si="6169"/>
        <v>78930</v>
      </c>
      <c r="B78941">
        <f t="shared" ca="1" si="6165"/>
        <v>5.3548812043935495E-3</v>
      </c>
      <c r="C78941">
        <f t="shared" ca="1" si="6167"/>
        <v>13.66548594028934</v>
      </c>
      <c r="D78941" s="48">
        <f t="shared" ca="1" si="6166"/>
        <v>53.444031406160931</v>
      </c>
      <c r="E78941">
        <f t="shared" ca="1" si="6168"/>
        <v>45.267431887121518</v>
      </c>
    </row>
    <row r="78942" spans="1:5" x14ac:dyDescent="0.35">
      <c r="A78942">
        <f t="shared" si="6169"/>
        <v>78931</v>
      </c>
      <c r="B78942">
        <f t="shared" ca="1" si="6165"/>
        <v>4.7005073386225749E-3</v>
      </c>
      <c r="C78942">
        <f t="shared" ca="1" si="6167"/>
        <v>14.58571194815908</v>
      </c>
      <c r="D78942" s="48">
        <f t="shared" ca="1" si="6166"/>
        <v>51.463385607386193</v>
      </c>
      <c r="E78942">
        <f t="shared" ca="1" si="6168"/>
        <v>27.760593118368444</v>
      </c>
    </row>
    <row r="78943" spans="1:5" x14ac:dyDescent="0.35">
      <c r="A78943">
        <f t="shared" si="6169"/>
        <v>78932</v>
      </c>
      <c r="B78943">
        <f t="shared" ca="1" si="6165"/>
        <v>4.7437705640163462E-3</v>
      </c>
      <c r="C78943">
        <f t="shared" ca="1" si="6167"/>
        <v>14.519048703022694</v>
      </c>
      <c r="D78943" s="48">
        <f t="shared" ca="1" si="6166"/>
        <v>51.559903344370014</v>
      </c>
      <c r="E78943">
        <f t="shared" ca="1" si="6168"/>
        <v>53.750667637578893</v>
      </c>
    </row>
    <row r="78944" spans="1:5" x14ac:dyDescent="0.35">
      <c r="A78944">
        <f t="shared" si="6169"/>
        <v>78933</v>
      </c>
      <c r="B78944">
        <f t="shared" ca="1" si="6165"/>
        <v>5.083540497283448E-3</v>
      </c>
      <c r="C78944">
        <f t="shared" ca="1" si="6167"/>
        <v>14.025451675706305</v>
      </c>
      <c r="D78944" s="48">
        <f t="shared" ca="1" si="6166"/>
        <v>54.155326100107857</v>
      </c>
      <c r="E78944">
        <f t="shared" ca="1" si="6168"/>
        <v>40.760709658710773</v>
      </c>
    </row>
    <row r="78945" spans="1:5" x14ac:dyDescent="0.35">
      <c r="A78945">
        <f t="shared" si="6169"/>
        <v>78934</v>
      </c>
      <c r="B78945">
        <f t="shared" ca="1" si="6165"/>
        <v>4.7510517735230382E-3</v>
      </c>
      <c r="C78945">
        <f t="shared" ca="1" si="6167"/>
        <v>14.507918875847162</v>
      </c>
      <c r="D78945" s="48">
        <f t="shared" ca="1" si="6166"/>
        <v>51.195267877569414</v>
      </c>
      <c r="E78945">
        <f t="shared" ca="1" si="6168"/>
        <v>28.305533034788624</v>
      </c>
    </row>
    <row r="78946" spans="1:5" x14ac:dyDescent="0.35">
      <c r="A78946">
        <f t="shared" si="6169"/>
        <v>78935</v>
      </c>
      <c r="B78946">
        <f t="shared" ca="1" si="6165"/>
        <v>6.0179463268863502E-3</v>
      </c>
      <c r="C78946">
        <f t="shared" ca="1" si="6167"/>
        <v>12.890680517635337</v>
      </c>
      <c r="D78946" s="48">
        <f t="shared" ca="1" si="6166"/>
        <v>52.611757230517689</v>
      </c>
      <c r="E78946">
        <f t="shared" ca="1" si="6168"/>
        <v>45.703580845321753</v>
      </c>
    </row>
    <row r="78947" spans="1:5" x14ac:dyDescent="0.35">
      <c r="A78947">
        <f t="shared" si="6169"/>
        <v>78936</v>
      </c>
      <c r="B78947">
        <f t="shared" ca="1" si="6165"/>
        <v>3.49459322862905E-3</v>
      </c>
      <c r="C78947">
        <f t="shared" ca="1" si="6167"/>
        <v>16.916156114320383</v>
      </c>
      <c r="D78947" s="48">
        <f t="shared" ca="1" si="6166"/>
        <v>50.326083985411181</v>
      </c>
      <c r="E78947">
        <f t="shared" ca="1" si="6168"/>
        <v>28.691215244113423</v>
      </c>
    </row>
    <row r="78948" spans="1:5" x14ac:dyDescent="0.35">
      <c r="A78948">
        <f t="shared" si="6169"/>
        <v>78937</v>
      </c>
      <c r="B78948">
        <f t="shared" ca="1" si="6165"/>
        <v>4.663191431056448E-3</v>
      </c>
      <c r="C78948">
        <f t="shared" ca="1" si="6167"/>
        <v>14.643954737559181</v>
      </c>
      <c r="D78948" s="48">
        <f t="shared" ca="1" si="6166"/>
        <v>52.408930615413382</v>
      </c>
      <c r="E78948">
        <f t="shared" ca="1" si="6168"/>
        <v>57.286921826964353</v>
      </c>
    </row>
    <row r="78949" spans="1:5" x14ac:dyDescent="0.35">
      <c r="A78949">
        <f t="shared" si="6169"/>
        <v>78938</v>
      </c>
      <c r="B78949">
        <f t="shared" ca="1" si="6165"/>
        <v>6.0923527255889428E-3</v>
      </c>
      <c r="C78949">
        <f t="shared" ca="1" si="6167"/>
        <v>12.811721228840922</v>
      </c>
      <c r="D78949" s="48">
        <f t="shared" ca="1" si="6166"/>
        <v>54.240728382099377</v>
      </c>
      <c r="E78949">
        <f t="shared" ca="1" si="6168"/>
        <v>54.862793590775631</v>
      </c>
    </row>
    <row r="78950" spans="1:5" x14ac:dyDescent="0.35">
      <c r="A78950">
        <f t="shared" si="6169"/>
        <v>78939</v>
      </c>
      <c r="B78950">
        <f t="shared" ca="1" si="6165"/>
        <v>4.3571103169571827E-3</v>
      </c>
      <c r="C78950">
        <f t="shared" ca="1" si="6167"/>
        <v>15.149584507710262</v>
      </c>
      <c r="D78950" s="48">
        <f t="shared" ca="1" si="6166"/>
        <v>48.65099023945929</v>
      </c>
      <c r="E78950">
        <f t="shared" ca="1" si="6168"/>
        <v>53.804851657305349</v>
      </c>
    </row>
    <row r="78951" spans="1:5" x14ac:dyDescent="0.35">
      <c r="A78951">
        <f t="shared" si="6169"/>
        <v>78940</v>
      </c>
      <c r="B78951">
        <f t="shared" ca="1" si="6165"/>
        <v>3.2028186504685571E-3</v>
      </c>
      <c r="C78951">
        <f t="shared" ca="1" si="6167"/>
        <v>17.669889173607448</v>
      </c>
      <c r="D78951" s="48">
        <f t="shared" ca="1" si="6166"/>
        <v>50.152221100837728</v>
      </c>
      <c r="E78951">
        <f t="shared" ca="1" si="6168"/>
        <v>37.099878667718869</v>
      </c>
    </row>
    <row r="78952" spans="1:5" x14ac:dyDescent="0.35">
      <c r="A78952">
        <f t="shared" si="6169"/>
        <v>78941</v>
      </c>
      <c r="B78952">
        <f t="shared" ca="1" si="6165"/>
        <v>4.8657333588095928E-3</v>
      </c>
      <c r="C78952">
        <f t="shared" ca="1" si="6167"/>
        <v>14.33592918355453</v>
      </c>
      <c r="D78952" s="48">
        <f t="shared" ca="1" si="6166"/>
        <v>51.447439932107727</v>
      </c>
      <c r="E78952">
        <f t="shared" ca="1" si="6168"/>
        <v>41.754676759514055</v>
      </c>
    </row>
    <row r="78953" spans="1:5" x14ac:dyDescent="0.35">
      <c r="A78953">
        <f t="shared" si="6169"/>
        <v>78942</v>
      </c>
      <c r="B78953">
        <f t="shared" ca="1" si="6165"/>
        <v>5.2779700517460821E-3</v>
      </c>
      <c r="C78953">
        <f t="shared" ca="1" si="6167"/>
        <v>13.764693304729475</v>
      </c>
      <c r="D78953" s="48">
        <f t="shared" ca="1" si="6166"/>
        <v>49.233086439903175</v>
      </c>
      <c r="E78953">
        <f t="shared" ca="1" si="6168"/>
        <v>27.634181418876995</v>
      </c>
    </row>
    <row r="78954" spans="1:5" x14ac:dyDescent="0.35">
      <c r="A78954">
        <f t="shared" si="6169"/>
        <v>78943</v>
      </c>
      <c r="B78954">
        <f t="shared" ca="1" si="6165"/>
        <v>4.9052549046785859E-3</v>
      </c>
      <c r="C78954">
        <f t="shared" ca="1" si="6167"/>
        <v>14.278060230588702</v>
      </c>
      <c r="D78954" s="48">
        <f t="shared" ca="1" si="6166"/>
        <v>51.808715779035403</v>
      </c>
      <c r="E78954">
        <f t="shared" ca="1" si="6168"/>
        <v>60.089156023652905</v>
      </c>
    </row>
    <row r="78955" spans="1:5" x14ac:dyDescent="0.35">
      <c r="A78955">
        <f t="shared" si="6169"/>
        <v>78944</v>
      </c>
      <c r="B78955">
        <f t="shared" ca="1" si="6165"/>
        <v>5.1323612823890308E-3</v>
      </c>
      <c r="C78955">
        <f t="shared" ca="1" si="6167"/>
        <v>13.958584821361821</v>
      </c>
      <c r="D78955" s="48">
        <f t="shared" ca="1" si="6166"/>
        <v>50.429491912963606</v>
      </c>
      <c r="E78955">
        <f t="shared" ca="1" si="6168"/>
        <v>40.769517410625106</v>
      </c>
    </row>
    <row r="78956" spans="1:5" x14ac:dyDescent="0.35">
      <c r="A78956">
        <f t="shared" si="6169"/>
        <v>78945</v>
      </c>
      <c r="B78956">
        <f t="shared" ca="1" si="6165"/>
        <v>5.7834028743965022E-3</v>
      </c>
      <c r="C78956">
        <f t="shared" ca="1" si="6167"/>
        <v>13.149470852613552</v>
      </c>
      <c r="D78956" s="48">
        <f t="shared" ca="1" si="6166"/>
        <v>53.717421982735736</v>
      </c>
      <c r="E78956">
        <f t="shared" ca="1" si="6168"/>
        <v>65.136139710775993</v>
      </c>
    </row>
    <row r="78957" spans="1:5" x14ac:dyDescent="0.35">
      <c r="A78957">
        <f t="shared" si="6169"/>
        <v>78946</v>
      </c>
      <c r="B78957">
        <f t="shared" ca="1" si="6165"/>
        <v>5.4534175344339584E-3</v>
      </c>
      <c r="C78957">
        <f t="shared" ca="1" si="6167"/>
        <v>13.541464168342856</v>
      </c>
      <c r="D78957" s="48">
        <f t="shared" ca="1" si="6166"/>
        <v>50.854761302556938</v>
      </c>
      <c r="E78957">
        <f t="shared" ca="1" si="6168"/>
        <v>37.474432528589801</v>
      </c>
    </row>
    <row r="78958" spans="1:5" x14ac:dyDescent="0.35">
      <c r="A78958">
        <f t="shared" si="6169"/>
        <v>78947</v>
      </c>
      <c r="B78958">
        <f t="shared" ca="1" si="6165"/>
        <v>5.0996586694076569E-3</v>
      </c>
      <c r="C78958">
        <f t="shared" ca="1" si="6167"/>
        <v>14.00326945049903</v>
      </c>
      <c r="D78958" s="48">
        <f t="shared" ca="1" si="6166"/>
        <v>53.548844633269375</v>
      </c>
      <c r="E78958">
        <f t="shared" ca="1" si="6168"/>
        <v>36.55604523492547</v>
      </c>
    </row>
    <row r="78959" spans="1:5" x14ac:dyDescent="0.35">
      <c r="A78959">
        <f t="shared" si="6169"/>
        <v>78948</v>
      </c>
      <c r="B78959">
        <f t="shared" ca="1" si="6165"/>
        <v>6.2387286492282413E-3</v>
      </c>
      <c r="C78959">
        <f t="shared" ca="1" si="6167"/>
        <v>12.660531895992744</v>
      </c>
      <c r="D78959" s="48">
        <f t="shared" ca="1" si="6166"/>
        <v>52.716388600100963</v>
      </c>
      <c r="E78959">
        <f t="shared" ca="1" si="6168"/>
        <v>41.957081019215678</v>
      </c>
    </row>
    <row r="78960" spans="1:5" x14ac:dyDescent="0.35">
      <c r="A78960">
        <f t="shared" si="6169"/>
        <v>78949</v>
      </c>
      <c r="B78960">
        <f t="shared" ca="1" si="6165"/>
        <v>3.4912080526659428E-3</v>
      </c>
      <c r="C78960">
        <f t="shared" ca="1" si="6167"/>
        <v>16.924355323545701</v>
      </c>
      <c r="D78960" s="48">
        <f t="shared" ca="1" si="6166"/>
        <v>54.888199053670029</v>
      </c>
      <c r="E78960">
        <f t="shared" ca="1" si="6168"/>
        <v>54.95390576747608</v>
      </c>
    </row>
    <row r="78961" spans="1:5" x14ac:dyDescent="0.35">
      <c r="A78961">
        <f t="shared" si="6169"/>
        <v>78950</v>
      </c>
      <c r="B78961">
        <f t="shared" ca="1" si="6165"/>
        <v>6.2409502149441947E-3</v>
      </c>
      <c r="C78961">
        <f t="shared" ca="1" si="6167"/>
        <v>12.65827833635236</v>
      </c>
      <c r="D78961" s="48">
        <f t="shared" ca="1" si="6166"/>
        <v>52.057969217996629</v>
      </c>
      <c r="E78961">
        <f t="shared" ca="1" si="6168"/>
        <v>56.369362888895765</v>
      </c>
    </row>
    <row r="78962" spans="1:5" x14ac:dyDescent="0.35">
      <c r="A78962">
        <f t="shared" si="6169"/>
        <v>78951</v>
      </c>
      <c r="B78962">
        <f t="shared" ca="1" si="6165"/>
        <v>5.1421541172889862E-3</v>
      </c>
      <c r="C78962">
        <f t="shared" ca="1" si="6167"/>
        <v>13.945286964436336</v>
      </c>
      <c r="D78962" s="48">
        <f t="shared" ca="1" si="6166"/>
        <v>52.885833499171326</v>
      </c>
      <c r="E78962">
        <f t="shared" ca="1" si="6168"/>
        <v>49.045980816447219</v>
      </c>
    </row>
    <row r="78963" spans="1:5" x14ac:dyDescent="0.35">
      <c r="A78963">
        <f t="shared" si="6169"/>
        <v>78952</v>
      </c>
      <c r="B78963">
        <f t="shared" ca="1" si="6165"/>
        <v>4.3043930437312999E-3</v>
      </c>
      <c r="C78963">
        <f t="shared" ca="1" si="6167"/>
        <v>15.242073079733085</v>
      </c>
      <c r="D78963" s="48">
        <f t="shared" ca="1" si="6166"/>
        <v>52.615734791327426</v>
      </c>
      <c r="E78963">
        <f t="shared" ca="1" si="6168"/>
        <v>29.863558264166091</v>
      </c>
    </row>
    <row r="78964" spans="1:5" x14ac:dyDescent="0.35">
      <c r="A78964">
        <f t="shared" si="6169"/>
        <v>78953</v>
      </c>
      <c r="B78964">
        <f t="shared" ca="1" si="6165"/>
        <v>4.277742158344559E-3</v>
      </c>
      <c r="C78964">
        <f t="shared" ca="1" si="6167"/>
        <v>15.289479398109501</v>
      </c>
      <c r="D78964" s="48">
        <f t="shared" ca="1" si="6166"/>
        <v>52.27305785323631</v>
      </c>
      <c r="E78964">
        <f t="shared" ca="1" si="6168"/>
        <v>41.705389224574738</v>
      </c>
    </row>
    <row r="78965" spans="1:5" x14ac:dyDescent="0.35">
      <c r="A78965">
        <f t="shared" si="6169"/>
        <v>78954</v>
      </c>
      <c r="B78965">
        <f t="shared" ca="1" si="6165"/>
        <v>5.5189900880055019E-3</v>
      </c>
      <c r="C78965">
        <f t="shared" ca="1" si="6167"/>
        <v>13.460778966669054</v>
      </c>
      <c r="D78965" s="48">
        <f t="shared" ca="1" si="6166"/>
        <v>53.239296946344275</v>
      </c>
      <c r="E78965">
        <f t="shared" ca="1" si="6168"/>
        <v>33.385143106559823</v>
      </c>
    </row>
    <row r="78966" spans="1:5" x14ac:dyDescent="0.35">
      <c r="A78966">
        <f t="shared" si="6169"/>
        <v>78955</v>
      </c>
      <c r="B78966">
        <f t="shared" ca="1" si="6165"/>
        <v>4.5147791932910195E-3</v>
      </c>
      <c r="C78966">
        <f t="shared" ca="1" si="6167"/>
        <v>14.882700515942348</v>
      </c>
      <c r="D78966" s="48">
        <f t="shared" ca="1" si="6166"/>
        <v>53.907637279277637</v>
      </c>
      <c r="E78966">
        <f t="shared" ca="1" si="6168"/>
        <v>50.344134941414538</v>
      </c>
    </row>
    <row r="78967" spans="1:5" x14ac:dyDescent="0.35">
      <c r="A78967">
        <f t="shared" si="6169"/>
        <v>78956</v>
      </c>
      <c r="B78967">
        <f t="shared" ca="1" si="6165"/>
        <v>5.1245525665055813E-3</v>
      </c>
      <c r="C78967">
        <f t="shared" ca="1" si="6167"/>
        <v>13.969215713579471</v>
      </c>
      <c r="D78967" s="48">
        <f t="shared" ca="1" si="6166"/>
        <v>51.838682849149002</v>
      </c>
      <c r="E78967">
        <f t="shared" ca="1" si="6168"/>
        <v>67.255540793228178</v>
      </c>
    </row>
    <row r="78968" spans="1:5" x14ac:dyDescent="0.35">
      <c r="A78968">
        <f t="shared" si="6169"/>
        <v>78957</v>
      </c>
      <c r="B78968">
        <f t="shared" ca="1" si="6165"/>
        <v>5.8062632268851295E-3</v>
      </c>
      <c r="C78968">
        <f t="shared" ca="1" si="6167"/>
        <v>13.123559350490295</v>
      </c>
      <c r="D78968" s="48">
        <f t="shared" ca="1" si="6166"/>
        <v>50.868892305213762</v>
      </c>
      <c r="E78968">
        <f t="shared" ca="1" si="6168"/>
        <v>34.829095288503808</v>
      </c>
    </row>
    <row r="78969" spans="1:5" x14ac:dyDescent="0.35">
      <c r="A78969">
        <f t="shared" si="6169"/>
        <v>78958</v>
      </c>
      <c r="B78969">
        <f t="shared" ca="1" si="6165"/>
        <v>2.535043026537761E-3</v>
      </c>
      <c r="C78969">
        <f t="shared" ca="1" si="6167"/>
        <v>19.861284505465715</v>
      </c>
      <c r="D78969" s="48">
        <f t="shared" ca="1" si="6166"/>
        <v>48.491402155861003</v>
      </c>
      <c r="E78969">
        <f t="shared" ca="1" si="6168"/>
        <v>13.037032189193717</v>
      </c>
    </row>
    <row r="78970" spans="1:5" x14ac:dyDescent="0.35">
      <c r="A78970">
        <f t="shared" si="6169"/>
        <v>78959</v>
      </c>
      <c r="B78970">
        <f t="shared" ca="1" si="6165"/>
        <v>5.8007535822034691E-3</v>
      </c>
      <c r="C78970">
        <f t="shared" ca="1" si="6167"/>
        <v>13.129790350198547</v>
      </c>
      <c r="D78970" s="48">
        <f t="shared" ca="1" si="6166"/>
        <v>56.274827192693884</v>
      </c>
      <c r="E78970">
        <f t="shared" ca="1" si="6168"/>
        <v>87.932247428112305</v>
      </c>
    </row>
    <row r="78971" spans="1:5" x14ac:dyDescent="0.35">
      <c r="A78971">
        <f t="shared" si="6169"/>
        <v>78960</v>
      </c>
      <c r="B78971">
        <f t="shared" ca="1" si="6165"/>
        <v>3.7462377633527941E-3</v>
      </c>
      <c r="C78971">
        <f t="shared" ca="1" si="6167"/>
        <v>16.338129396424115</v>
      </c>
      <c r="D78971" s="48">
        <f t="shared" ca="1" si="6166"/>
        <v>54.381328220471879</v>
      </c>
      <c r="E78971">
        <f t="shared" ca="1" si="6168"/>
        <v>44.388510157862392</v>
      </c>
    </row>
    <row r="78972" spans="1:5" x14ac:dyDescent="0.35">
      <c r="A78972">
        <f t="shared" si="6169"/>
        <v>78961</v>
      </c>
      <c r="B78972">
        <f t="shared" ca="1" si="6165"/>
        <v>5.1359595259906103E-3</v>
      </c>
      <c r="C78972">
        <f t="shared" ca="1" si="6167"/>
        <v>13.953694285476784</v>
      </c>
      <c r="D78972" s="48">
        <f t="shared" ca="1" si="6166"/>
        <v>50.552436845849947</v>
      </c>
      <c r="E78972">
        <f t="shared" ca="1" si="6168"/>
        <v>44.45063189314078</v>
      </c>
    </row>
    <row r="78973" spans="1:5" x14ac:dyDescent="0.35">
      <c r="A78973">
        <f t="shared" si="6169"/>
        <v>78962</v>
      </c>
      <c r="B78973">
        <f t="shared" ca="1" si="6165"/>
        <v>5.7437840385480155E-3</v>
      </c>
      <c r="C78973">
        <f t="shared" ca="1" si="6167"/>
        <v>13.194743397867237</v>
      </c>
      <c r="D78973" s="48">
        <f t="shared" ca="1" si="6166"/>
        <v>52.223579479219353</v>
      </c>
      <c r="E78973">
        <f t="shared" ca="1" si="6168"/>
        <v>64.642379518058462</v>
      </c>
    </row>
    <row r="78974" spans="1:5" x14ac:dyDescent="0.35">
      <c r="A78974">
        <f t="shared" si="6169"/>
        <v>78963</v>
      </c>
      <c r="B78974">
        <f t="shared" ca="1" si="6165"/>
        <v>4.9524301893918588E-3</v>
      </c>
      <c r="C78974">
        <f t="shared" ca="1" si="6167"/>
        <v>14.209893363635292</v>
      </c>
      <c r="D78974" s="48">
        <f t="shared" ca="1" si="6166"/>
        <v>52.246290420569892</v>
      </c>
      <c r="E78974">
        <f t="shared" ca="1" si="6168"/>
        <v>49.80250337159508</v>
      </c>
    </row>
    <row r="78975" spans="1:5" x14ac:dyDescent="0.35">
      <c r="A78975">
        <f t="shared" si="6169"/>
        <v>78964</v>
      </c>
      <c r="B78975">
        <f t="shared" ca="1" si="6165"/>
        <v>5.6440813268103995E-3</v>
      </c>
      <c r="C78975">
        <f t="shared" ca="1" si="6167"/>
        <v>13.310775801639201</v>
      </c>
      <c r="D78975" s="48">
        <f t="shared" ca="1" si="6166"/>
        <v>54.067350494026215</v>
      </c>
      <c r="E78975">
        <f t="shared" ca="1" si="6168"/>
        <v>49.241219993350711</v>
      </c>
    </row>
    <row r="78976" spans="1:5" x14ac:dyDescent="0.35">
      <c r="A78976">
        <f t="shared" si="6169"/>
        <v>78965</v>
      </c>
      <c r="B78976">
        <f t="shared" ca="1" si="6165"/>
        <v>4.0812920644250949E-3</v>
      </c>
      <c r="C78976">
        <f t="shared" ca="1" si="6167"/>
        <v>15.65312893765798</v>
      </c>
      <c r="D78976" s="48">
        <f t="shared" ca="1" si="6166"/>
        <v>54.796828852266849</v>
      </c>
      <c r="E78976">
        <f t="shared" ca="1" si="6168"/>
        <v>71.882502980584107</v>
      </c>
    </row>
    <row r="78977" spans="1:5" x14ac:dyDescent="0.35">
      <c r="A78977">
        <f t="shared" si="6169"/>
        <v>78966</v>
      </c>
      <c r="B78977">
        <f t="shared" ca="1" si="6165"/>
        <v>4.7088339750704774E-3</v>
      </c>
      <c r="C78977">
        <f t="shared" ca="1" si="6167"/>
        <v>14.572810276651857</v>
      </c>
      <c r="D78977" s="48">
        <f t="shared" ca="1" si="6166"/>
        <v>53.133414537077627</v>
      </c>
      <c r="E78977">
        <f t="shared" ca="1" si="6168"/>
        <v>53.874683661244482</v>
      </c>
    </row>
    <row r="78978" spans="1:5" x14ac:dyDescent="0.35">
      <c r="A78978">
        <f t="shared" si="6169"/>
        <v>78967</v>
      </c>
      <c r="B78978">
        <f t="shared" ca="1" si="6165"/>
        <v>4.3051033717194228E-3</v>
      </c>
      <c r="C78978">
        <f t="shared" ca="1" si="6167"/>
        <v>15.240815581735115</v>
      </c>
      <c r="D78978" s="48">
        <f t="shared" ca="1" si="6166"/>
        <v>51.044267622694548</v>
      </c>
      <c r="E78978">
        <f t="shared" ca="1" si="6168"/>
        <v>46.452479623595593</v>
      </c>
    </row>
    <row r="78979" spans="1:5" x14ac:dyDescent="0.35">
      <c r="A78979">
        <f t="shared" si="6169"/>
        <v>78968</v>
      </c>
      <c r="B78979">
        <f t="shared" ca="1" si="6165"/>
        <v>3.8156570843105712E-3</v>
      </c>
      <c r="C78979">
        <f t="shared" ca="1" si="6167"/>
        <v>16.188825107270464</v>
      </c>
      <c r="D78979" s="48">
        <f t="shared" ca="1" si="6166"/>
        <v>51.574411160866006</v>
      </c>
      <c r="E78979">
        <f t="shared" ca="1" si="6168"/>
        <v>57.451223003563797</v>
      </c>
    </row>
    <row r="78980" spans="1:5" x14ac:dyDescent="0.35">
      <c r="A78980">
        <f t="shared" si="6169"/>
        <v>78969</v>
      </c>
      <c r="B78980">
        <f t="shared" ca="1" si="6165"/>
        <v>4.5402268893272339E-3</v>
      </c>
      <c r="C78980">
        <f t="shared" ca="1" si="6167"/>
        <v>14.840933592072131</v>
      </c>
      <c r="D78980" s="48">
        <f t="shared" ca="1" si="6166"/>
        <v>51.528880074965464</v>
      </c>
      <c r="E78980">
        <f t="shared" ca="1" si="6168"/>
        <v>44.095952391753457</v>
      </c>
    </row>
    <row r="78981" spans="1:5" x14ac:dyDescent="0.35">
      <c r="A78981">
        <f t="shared" si="6169"/>
        <v>78970</v>
      </c>
      <c r="B78981">
        <f t="shared" ca="1" si="6165"/>
        <v>3.6878430300590114E-3</v>
      </c>
      <c r="C78981">
        <f t="shared" ca="1" si="6167"/>
        <v>16.466973488730098</v>
      </c>
      <c r="D78981" s="48">
        <f t="shared" ca="1" si="6166"/>
        <v>50.511742308016913</v>
      </c>
      <c r="E78981">
        <f t="shared" ca="1" si="6168"/>
        <v>41.987567181543071</v>
      </c>
    </row>
    <row r="78982" spans="1:5" x14ac:dyDescent="0.35">
      <c r="A78982">
        <f t="shared" si="6169"/>
        <v>78971</v>
      </c>
      <c r="B78982">
        <f t="shared" ca="1" si="6165"/>
        <v>5.37048733772296E-3</v>
      </c>
      <c r="C78982">
        <f t="shared" ca="1" si="6167"/>
        <v>13.645616183597721</v>
      </c>
      <c r="D78982" s="48">
        <f t="shared" ca="1" si="6166"/>
        <v>47.774330707502386</v>
      </c>
      <c r="E78982">
        <f t="shared" ca="1" si="6168"/>
        <v>59.210839258511214</v>
      </c>
    </row>
    <row r="78983" spans="1:5" x14ac:dyDescent="0.35">
      <c r="A78983">
        <f t="shared" si="6169"/>
        <v>78972</v>
      </c>
      <c r="B78983">
        <f t="shared" ca="1" si="6165"/>
        <v>4.431381699914679E-3</v>
      </c>
      <c r="C78983">
        <f t="shared" ca="1" si="6167"/>
        <v>15.022092091779566</v>
      </c>
      <c r="D78983" s="48">
        <f t="shared" ca="1" si="6166"/>
        <v>49.914451666497108</v>
      </c>
      <c r="E78983">
        <f t="shared" ca="1" si="6168"/>
        <v>33.90853940915332</v>
      </c>
    </row>
    <row r="78984" spans="1:5" x14ac:dyDescent="0.35">
      <c r="A78984">
        <f t="shared" si="6169"/>
        <v>78973</v>
      </c>
      <c r="B78984">
        <f t="shared" ca="1" si="6165"/>
        <v>5.8372384329663032E-3</v>
      </c>
      <c r="C78984">
        <f t="shared" ca="1" si="6167"/>
        <v>13.088693062812197</v>
      </c>
      <c r="D78984" s="48">
        <f t="shared" ca="1" si="6166"/>
        <v>52.374362638557088</v>
      </c>
      <c r="E78984">
        <f t="shared" ca="1" si="6168"/>
        <v>50.933401891619617</v>
      </c>
    </row>
    <row r="78985" spans="1:5" x14ac:dyDescent="0.35">
      <c r="A78985">
        <f t="shared" si="6169"/>
        <v>78974</v>
      </c>
      <c r="B78985">
        <f t="shared" ca="1" si="6165"/>
        <v>3.5101516434998645E-3</v>
      </c>
      <c r="C78985">
        <f t="shared" ca="1" si="6167"/>
        <v>16.878624849385812</v>
      </c>
      <c r="D78985" s="48">
        <f t="shared" ca="1" si="6166"/>
        <v>52.416822509004675</v>
      </c>
      <c r="E78985">
        <f t="shared" ca="1" si="6168"/>
        <v>33.439242889207591</v>
      </c>
    </row>
    <row r="78986" spans="1:5" x14ac:dyDescent="0.35">
      <c r="A78986">
        <f t="shared" si="6169"/>
        <v>78975</v>
      </c>
      <c r="B78986">
        <f t="shared" ca="1" si="6165"/>
        <v>5.8776018459597238E-3</v>
      </c>
      <c r="C78986">
        <f t="shared" ca="1" si="6167"/>
        <v>13.043673471920988</v>
      </c>
      <c r="D78986" s="48">
        <f t="shared" ca="1" si="6166"/>
        <v>50.8574311283528</v>
      </c>
      <c r="E78986">
        <f t="shared" ca="1" si="6168"/>
        <v>44.752819301276311</v>
      </c>
    </row>
    <row r="78987" spans="1:5" x14ac:dyDescent="0.35">
      <c r="A78987">
        <f t="shared" si="6169"/>
        <v>78976</v>
      </c>
      <c r="B78987">
        <f t="shared" ca="1" si="6165"/>
        <v>4.9450407599000651E-3</v>
      </c>
      <c r="C78987">
        <f t="shared" ca="1" si="6167"/>
        <v>14.220506401290994</v>
      </c>
      <c r="D78987" s="48">
        <f t="shared" ca="1" si="6166"/>
        <v>51.992240190785274</v>
      </c>
      <c r="E78987">
        <f t="shared" ca="1" si="6168"/>
        <v>67.77027947257298</v>
      </c>
    </row>
    <row r="78988" spans="1:5" x14ac:dyDescent="0.35">
      <c r="A78988">
        <f t="shared" si="6169"/>
        <v>78977</v>
      </c>
      <c r="B78988">
        <f t="shared" ref="B78988:B79051" ca="1" si="6170">_xlfn.GAMMA.INV(RAND(),$B$6,$B$7)</f>
        <v>5.2384774361276983E-3</v>
      </c>
      <c r="C78988">
        <f t="shared" ca="1" si="6167"/>
        <v>13.816481543016394</v>
      </c>
      <c r="D78988" s="48">
        <f t="shared" ref="D78988:D79051" ca="1" si="6171">_xlfn.NORM.INV(RAND(),$B$4,C78988/SQRT($B$2))</f>
        <v>53.863948709082557</v>
      </c>
      <c r="E78988">
        <f t="shared" ca="1" si="6168"/>
        <v>62.440533537644598</v>
      </c>
    </row>
    <row r="78989" spans="1:5" x14ac:dyDescent="0.35">
      <c r="A78989">
        <f t="shared" si="6169"/>
        <v>78978</v>
      </c>
      <c r="B78989">
        <f t="shared" ca="1" si="6170"/>
        <v>5.3577642558059156E-3</v>
      </c>
      <c r="C78989">
        <f t="shared" ref="C78989:C79052" ca="1" si="6172">1/SQRT(B78989)</f>
        <v>13.661808697486856</v>
      </c>
      <c r="D78989" s="48">
        <f t="shared" ca="1" si="6171"/>
        <v>50.25041640600169</v>
      </c>
      <c r="E78989">
        <f t="shared" ref="E78989:E79052" ca="1" si="6173">_xlfn.NORM.INV(RAND(),D78989,C78989)</f>
        <v>58.963315646235841</v>
      </c>
    </row>
    <row r="78990" spans="1:5" x14ac:dyDescent="0.35">
      <c r="A78990">
        <f t="shared" ref="A78990:A79053" si="6174">A78989+1</f>
        <v>78979</v>
      </c>
      <c r="B78990">
        <f t="shared" ca="1" si="6170"/>
        <v>3.7748995685965058E-3</v>
      </c>
      <c r="C78990">
        <f t="shared" ca="1" si="6172"/>
        <v>16.275985682834779</v>
      </c>
      <c r="D78990" s="48">
        <f t="shared" ca="1" si="6171"/>
        <v>50.90514003367452</v>
      </c>
      <c r="E78990">
        <f t="shared" ca="1" si="6173"/>
        <v>28.487082941113155</v>
      </c>
    </row>
    <row r="78991" spans="1:5" x14ac:dyDescent="0.35">
      <c r="A78991">
        <f t="shared" si="6174"/>
        <v>78980</v>
      </c>
      <c r="B78991">
        <f t="shared" ca="1" si="6170"/>
        <v>4.6451665020542706E-3</v>
      </c>
      <c r="C78991">
        <f t="shared" ca="1" si="6172"/>
        <v>14.672339153755846</v>
      </c>
      <c r="D78991" s="48">
        <f t="shared" ca="1" si="6171"/>
        <v>54.625571976891145</v>
      </c>
      <c r="E78991">
        <f t="shared" ca="1" si="6173"/>
        <v>64.486003969738491</v>
      </c>
    </row>
    <row r="78992" spans="1:5" x14ac:dyDescent="0.35">
      <c r="A78992">
        <f t="shared" si="6174"/>
        <v>78981</v>
      </c>
      <c r="B78992">
        <f t="shared" ca="1" si="6170"/>
        <v>5.4839768338833424E-3</v>
      </c>
      <c r="C78992">
        <f t="shared" ca="1" si="6172"/>
        <v>13.503681754265696</v>
      </c>
      <c r="D78992" s="48">
        <f t="shared" ca="1" si="6171"/>
        <v>54.227848356744218</v>
      </c>
      <c r="E78992">
        <f t="shared" ca="1" si="6173"/>
        <v>50.022378927945496</v>
      </c>
    </row>
    <row r="78993" spans="1:5" x14ac:dyDescent="0.35">
      <c r="A78993">
        <f t="shared" si="6174"/>
        <v>78982</v>
      </c>
      <c r="B78993">
        <f t="shared" ca="1" si="6170"/>
        <v>4.3527792163876441E-3</v>
      </c>
      <c r="C78993">
        <f t="shared" ca="1" si="6172"/>
        <v>15.157119700405207</v>
      </c>
      <c r="D78993" s="48">
        <f t="shared" ca="1" si="6171"/>
        <v>54.616912374761661</v>
      </c>
      <c r="E78993">
        <f t="shared" ca="1" si="6173"/>
        <v>41.194757645282536</v>
      </c>
    </row>
    <row r="78994" spans="1:5" x14ac:dyDescent="0.35">
      <c r="A78994">
        <f t="shared" si="6174"/>
        <v>78983</v>
      </c>
      <c r="B78994">
        <f t="shared" ca="1" si="6170"/>
        <v>3.9176236943337791E-3</v>
      </c>
      <c r="C78994">
        <f t="shared" ca="1" si="6172"/>
        <v>15.976757417680099</v>
      </c>
      <c r="D78994" s="48">
        <f t="shared" ca="1" si="6171"/>
        <v>53.448819323098533</v>
      </c>
      <c r="E78994">
        <f t="shared" ca="1" si="6173"/>
        <v>45.619719315409455</v>
      </c>
    </row>
    <row r="78995" spans="1:5" x14ac:dyDescent="0.35">
      <c r="A78995">
        <f t="shared" si="6174"/>
        <v>78984</v>
      </c>
      <c r="B78995">
        <f t="shared" ca="1" si="6170"/>
        <v>4.8360380412957316E-3</v>
      </c>
      <c r="C78995">
        <f t="shared" ca="1" si="6172"/>
        <v>14.379876155672459</v>
      </c>
      <c r="D78995" s="48">
        <f t="shared" ca="1" si="6171"/>
        <v>53.83045298753548</v>
      </c>
      <c r="E78995">
        <f t="shared" ca="1" si="6173"/>
        <v>58.877640100044417</v>
      </c>
    </row>
    <row r="78996" spans="1:5" x14ac:dyDescent="0.35">
      <c r="A78996">
        <f t="shared" si="6174"/>
        <v>78985</v>
      </c>
      <c r="B78996">
        <f t="shared" ca="1" si="6170"/>
        <v>4.5123337457176008E-3</v>
      </c>
      <c r="C78996">
        <f t="shared" ca="1" si="6172"/>
        <v>14.886732790173765</v>
      </c>
      <c r="D78996" s="48">
        <f t="shared" ca="1" si="6171"/>
        <v>53.353607340777593</v>
      </c>
      <c r="E78996">
        <f t="shared" ca="1" si="6173"/>
        <v>29.905944576826354</v>
      </c>
    </row>
    <row r="78997" spans="1:5" x14ac:dyDescent="0.35">
      <c r="A78997">
        <f t="shared" si="6174"/>
        <v>78986</v>
      </c>
      <c r="B78997">
        <f t="shared" ca="1" si="6170"/>
        <v>4.598002239107106E-3</v>
      </c>
      <c r="C78997">
        <f t="shared" ca="1" si="6172"/>
        <v>14.747398330178024</v>
      </c>
      <c r="D78997" s="48">
        <f t="shared" ca="1" si="6171"/>
        <v>53.274057896070957</v>
      </c>
      <c r="E78997">
        <f t="shared" ca="1" si="6173"/>
        <v>72.33479113083007</v>
      </c>
    </row>
    <row r="78998" spans="1:5" x14ac:dyDescent="0.35">
      <c r="A78998">
        <f t="shared" si="6174"/>
        <v>78987</v>
      </c>
      <c r="B78998">
        <f t="shared" ca="1" si="6170"/>
        <v>4.1840999372289899E-3</v>
      </c>
      <c r="C78998">
        <f t="shared" ca="1" si="6172"/>
        <v>15.459625722686368</v>
      </c>
      <c r="D78998" s="48">
        <f t="shared" ca="1" si="6171"/>
        <v>52.661353942028164</v>
      </c>
      <c r="E78998">
        <f t="shared" ca="1" si="6173"/>
        <v>42.97506692761894</v>
      </c>
    </row>
    <row r="78999" spans="1:5" x14ac:dyDescent="0.35">
      <c r="A78999">
        <f t="shared" si="6174"/>
        <v>78988</v>
      </c>
      <c r="B78999">
        <f t="shared" ca="1" si="6170"/>
        <v>5.144667394326714E-3</v>
      </c>
      <c r="C78999">
        <f t="shared" ca="1" si="6172"/>
        <v>13.941880266943983</v>
      </c>
      <c r="D78999" s="48">
        <f t="shared" ca="1" si="6171"/>
        <v>54.851566373713766</v>
      </c>
      <c r="E78999">
        <f t="shared" ca="1" si="6173"/>
        <v>62.660414366829052</v>
      </c>
    </row>
    <row r="79000" spans="1:5" x14ac:dyDescent="0.35">
      <c r="A79000">
        <f t="shared" si="6174"/>
        <v>78989</v>
      </c>
      <c r="B79000">
        <f t="shared" ca="1" si="6170"/>
        <v>3.4593223368681891E-3</v>
      </c>
      <c r="C79000">
        <f t="shared" ca="1" si="6172"/>
        <v>17.002175096857357</v>
      </c>
      <c r="D79000" s="48">
        <f t="shared" ca="1" si="6171"/>
        <v>53.123847995198695</v>
      </c>
      <c r="E79000">
        <f t="shared" ca="1" si="6173"/>
        <v>76.247824173346913</v>
      </c>
    </row>
    <row r="79001" spans="1:5" x14ac:dyDescent="0.35">
      <c r="A79001">
        <f t="shared" si="6174"/>
        <v>78990</v>
      </c>
      <c r="B79001">
        <f t="shared" ca="1" si="6170"/>
        <v>4.9653832781941703E-3</v>
      </c>
      <c r="C79001">
        <f t="shared" ca="1" si="6172"/>
        <v>14.19134673825172</v>
      </c>
      <c r="D79001" s="48">
        <f t="shared" ca="1" si="6171"/>
        <v>53.743675996614556</v>
      </c>
      <c r="E79001">
        <f t="shared" ca="1" si="6173"/>
        <v>82.548542965507579</v>
      </c>
    </row>
    <row r="79002" spans="1:5" x14ac:dyDescent="0.35">
      <c r="A79002">
        <f t="shared" si="6174"/>
        <v>78991</v>
      </c>
      <c r="B79002">
        <f t="shared" ca="1" si="6170"/>
        <v>4.5141017963220009E-3</v>
      </c>
      <c r="C79002">
        <f t="shared" ca="1" si="6172"/>
        <v>14.883817140964352</v>
      </c>
      <c r="D79002" s="48">
        <f t="shared" ca="1" si="6171"/>
        <v>49.695427843985691</v>
      </c>
      <c r="E79002">
        <f t="shared" ca="1" si="6173"/>
        <v>45.334747962327157</v>
      </c>
    </row>
    <row r="79003" spans="1:5" x14ac:dyDescent="0.35">
      <c r="A79003">
        <f t="shared" si="6174"/>
        <v>78992</v>
      </c>
      <c r="B79003">
        <f t="shared" ca="1" si="6170"/>
        <v>5.3255635060939473E-3</v>
      </c>
      <c r="C79003">
        <f t="shared" ca="1" si="6172"/>
        <v>13.70304916862211</v>
      </c>
      <c r="D79003" s="48">
        <f t="shared" ca="1" si="6171"/>
        <v>52.27653763344091</v>
      </c>
      <c r="E79003">
        <f t="shared" ca="1" si="6173"/>
        <v>35.540117503917699</v>
      </c>
    </row>
    <row r="79004" spans="1:5" x14ac:dyDescent="0.35">
      <c r="A79004">
        <f t="shared" si="6174"/>
        <v>78993</v>
      </c>
      <c r="B79004">
        <f t="shared" ca="1" si="6170"/>
        <v>4.296125500571314E-3</v>
      </c>
      <c r="C79004">
        <f t="shared" ca="1" si="6172"/>
        <v>15.256732093899098</v>
      </c>
      <c r="D79004" s="48">
        <f t="shared" ca="1" si="6171"/>
        <v>52.442504502099339</v>
      </c>
      <c r="E79004">
        <f t="shared" ca="1" si="6173"/>
        <v>51.397920030393557</v>
      </c>
    </row>
    <row r="79005" spans="1:5" x14ac:dyDescent="0.35">
      <c r="A79005">
        <f t="shared" si="6174"/>
        <v>78994</v>
      </c>
      <c r="B79005">
        <f t="shared" ca="1" si="6170"/>
        <v>7.8900100469699985E-3</v>
      </c>
      <c r="C79005">
        <f t="shared" ca="1" si="6172"/>
        <v>11.257999418306287</v>
      </c>
      <c r="D79005" s="48">
        <f t="shared" ca="1" si="6171"/>
        <v>51.616252907546475</v>
      </c>
      <c r="E79005">
        <f t="shared" ca="1" si="6173"/>
        <v>65.799096082170763</v>
      </c>
    </row>
    <row r="79006" spans="1:5" x14ac:dyDescent="0.35">
      <c r="A79006">
        <f t="shared" si="6174"/>
        <v>78995</v>
      </c>
      <c r="B79006">
        <f t="shared" ca="1" si="6170"/>
        <v>5.2346884972982949E-3</v>
      </c>
      <c r="C79006">
        <f t="shared" ca="1" si="6172"/>
        <v>13.821480917285049</v>
      </c>
      <c r="D79006" s="48">
        <f t="shared" ca="1" si="6171"/>
        <v>51.183565408537604</v>
      </c>
      <c r="E79006">
        <f t="shared" ca="1" si="6173"/>
        <v>56.843210830367198</v>
      </c>
    </row>
    <row r="79007" spans="1:5" x14ac:dyDescent="0.35">
      <c r="A79007">
        <f t="shared" si="6174"/>
        <v>78996</v>
      </c>
      <c r="B79007">
        <f t="shared" ca="1" si="6170"/>
        <v>5.2875359743340703E-3</v>
      </c>
      <c r="C79007">
        <f t="shared" ca="1" si="6172"/>
        <v>13.752236500783098</v>
      </c>
      <c r="D79007" s="48">
        <f t="shared" ca="1" si="6171"/>
        <v>49.540835983238516</v>
      </c>
      <c r="E79007">
        <f t="shared" ca="1" si="6173"/>
        <v>50.787200326180013</v>
      </c>
    </row>
    <row r="79008" spans="1:5" x14ac:dyDescent="0.35">
      <c r="A79008">
        <f t="shared" si="6174"/>
        <v>78997</v>
      </c>
      <c r="B79008">
        <f t="shared" ca="1" si="6170"/>
        <v>5.3100960675795785E-3</v>
      </c>
      <c r="C79008">
        <f t="shared" ca="1" si="6172"/>
        <v>13.722992023467784</v>
      </c>
      <c r="D79008" s="48">
        <f t="shared" ca="1" si="6171"/>
        <v>51.75083176292101</v>
      </c>
      <c r="E79008">
        <f t="shared" ca="1" si="6173"/>
        <v>64.83799861961657</v>
      </c>
    </row>
    <row r="79009" spans="1:5" x14ac:dyDescent="0.35">
      <c r="A79009">
        <f t="shared" si="6174"/>
        <v>78998</v>
      </c>
      <c r="B79009">
        <f t="shared" ca="1" si="6170"/>
        <v>5.3807904337684837E-3</v>
      </c>
      <c r="C79009">
        <f t="shared" ca="1" si="6172"/>
        <v>13.632545663425365</v>
      </c>
      <c r="D79009" s="48">
        <f t="shared" ca="1" si="6171"/>
        <v>50.97445372015406</v>
      </c>
      <c r="E79009">
        <f t="shared" ca="1" si="6173"/>
        <v>39.273317003930536</v>
      </c>
    </row>
    <row r="79010" spans="1:5" x14ac:dyDescent="0.35">
      <c r="A79010">
        <f t="shared" si="6174"/>
        <v>78999</v>
      </c>
      <c r="B79010">
        <f t="shared" ca="1" si="6170"/>
        <v>5.3203018561727676E-3</v>
      </c>
      <c r="C79010">
        <f t="shared" ca="1" si="6172"/>
        <v>13.709823486309981</v>
      </c>
      <c r="D79010" s="48">
        <f t="shared" ca="1" si="6171"/>
        <v>51.65633862324885</v>
      </c>
      <c r="E79010">
        <f t="shared" ca="1" si="6173"/>
        <v>51.986378620134296</v>
      </c>
    </row>
    <row r="79011" spans="1:5" x14ac:dyDescent="0.35">
      <c r="A79011">
        <f t="shared" si="6174"/>
        <v>79000</v>
      </c>
      <c r="B79011">
        <f t="shared" ca="1" si="6170"/>
        <v>5.2908748774114491E-3</v>
      </c>
      <c r="C79011">
        <f t="shared" ca="1" si="6172"/>
        <v>13.747896516151554</v>
      </c>
      <c r="D79011" s="48">
        <f t="shared" ca="1" si="6171"/>
        <v>51.91350367407366</v>
      </c>
      <c r="E79011">
        <f t="shared" ca="1" si="6173"/>
        <v>65.231712097376345</v>
      </c>
    </row>
    <row r="79012" spans="1:5" x14ac:dyDescent="0.35">
      <c r="A79012">
        <f t="shared" si="6174"/>
        <v>79001</v>
      </c>
      <c r="B79012">
        <f t="shared" ca="1" si="6170"/>
        <v>4.8670760325279392E-3</v>
      </c>
      <c r="C79012">
        <f t="shared" ca="1" si="6172"/>
        <v>14.333951630408651</v>
      </c>
      <c r="D79012" s="48">
        <f t="shared" ca="1" si="6171"/>
        <v>53.149531661918189</v>
      </c>
      <c r="E79012">
        <f t="shared" ca="1" si="6173"/>
        <v>44.471059457196105</v>
      </c>
    </row>
    <row r="79013" spans="1:5" x14ac:dyDescent="0.35">
      <c r="A79013">
        <f t="shared" si="6174"/>
        <v>79002</v>
      </c>
      <c r="B79013">
        <f t="shared" ca="1" si="6170"/>
        <v>4.4199696681996642E-3</v>
      </c>
      <c r="C79013">
        <f t="shared" ca="1" si="6172"/>
        <v>15.041472550280789</v>
      </c>
      <c r="D79013" s="48">
        <f t="shared" ca="1" si="6171"/>
        <v>48.773964177831289</v>
      </c>
      <c r="E79013">
        <f t="shared" ca="1" si="6173"/>
        <v>28.28093828898777</v>
      </c>
    </row>
    <row r="79014" spans="1:5" x14ac:dyDescent="0.35">
      <c r="A79014">
        <f t="shared" si="6174"/>
        <v>79003</v>
      </c>
      <c r="B79014">
        <f t="shared" ca="1" si="6170"/>
        <v>2.8339063557594919E-3</v>
      </c>
      <c r="C79014">
        <f t="shared" ca="1" si="6172"/>
        <v>18.784829276508766</v>
      </c>
      <c r="D79014" s="48">
        <f t="shared" ca="1" si="6171"/>
        <v>46.372274686953389</v>
      </c>
      <c r="E79014">
        <f t="shared" ca="1" si="6173"/>
        <v>54.94046027491035</v>
      </c>
    </row>
    <row r="79015" spans="1:5" x14ac:dyDescent="0.35">
      <c r="A79015">
        <f t="shared" si="6174"/>
        <v>79004</v>
      </c>
      <c r="B79015">
        <f t="shared" ca="1" si="6170"/>
        <v>4.7892398697156769E-3</v>
      </c>
      <c r="C79015">
        <f t="shared" ca="1" si="6172"/>
        <v>14.449962011848982</v>
      </c>
      <c r="D79015" s="48">
        <f t="shared" ca="1" si="6171"/>
        <v>49.109167503724343</v>
      </c>
      <c r="E79015">
        <f t="shared" ca="1" si="6173"/>
        <v>34.598368431447362</v>
      </c>
    </row>
    <row r="79016" spans="1:5" x14ac:dyDescent="0.35">
      <c r="A79016">
        <f t="shared" si="6174"/>
        <v>79005</v>
      </c>
      <c r="B79016">
        <f t="shared" ca="1" si="6170"/>
        <v>6.1621875854786417E-3</v>
      </c>
      <c r="C79016">
        <f t="shared" ca="1" si="6172"/>
        <v>12.738918016591661</v>
      </c>
      <c r="D79016" s="48">
        <f t="shared" ca="1" si="6171"/>
        <v>51.589945193532131</v>
      </c>
      <c r="E79016">
        <f t="shared" ca="1" si="6173"/>
        <v>79.740064420806263</v>
      </c>
    </row>
    <row r="79017" spans="1:5" x14ac:dyDescent="0.35">
      <c r="A79017">
        <f t="shared" si="6174"/>
        <v>79006</v>
      </c>
      <c r="B79017">
        <f t="shared" ca="1" si="6170"/>
        <v>5.0376172627271468E-3</v>
      </c>
      <c r="C79017">
        <f t="shared" ca="1" si="6172"/>
        <v>14.089235090150703</v>
      </c>
      <c r="D79017" s="48">
        <f t="shared" ca="1" si="6171"/>
        <v>51.515382299734313</v>
      </c>
      <c r="E79017">
        <f t="shared" ca="1" si="6173"/>
        <v>59.217177602354369</v>
      </c>
    </row>
    <row r="79018" spans="1:5" x14ac:dyDescent="0.35">
      <c r="A79018">
        <f t="shared" si="6174"/>
        <v>79007</v>
      </c>
      <c r="B79018">
        <f t="shared" ca="1" si="6170"/>
        <v>5.6234856744101823E-3</v>
      </c>
      <c r="C79018">
        <f t="shared" ca="1" si="6172"/>
        <v>13.335128452048625</v>
      </c>
      <c r="D79018" s="48">
        <f t="shared" ca="1" si="6171"/>
        <v>52.675486785546227</v>
      </c>
      <c r="E79018">
        <f t="shared" ca="1" si="6173"/>
        <v>41.148812362000371</v>
      </c>
    </row>
    <row r="79019" spans="1:5" x14ac:dyDescent="0.35">
      <c r="A79019">
        <f t="shared" si="6174"/>
        <v>79008</v>
      </c>
      <c r="B79019">
        <f t="shared" ca="1" si="6170"/>
        <v>5.030088609950396E-3</v>
      </c>
      <c r="C79019">
        <f t="shared" ca="1" si="6172"/>
        <v>14.099774993749172</v>
      </c>
      <c r="D79019" s="48">
        <f t="shared" ca="1" si="6171"/>
        <v>55.050989404977415</v>
      </c>
      <c r="E79019">
        <f t="shared" ca="1" si="6173"/>
        <v>50.61653873964265</v>
      </c>
    </row>
    <row r="79020" spans="1:5" x14ac:dyDescent="0.35">
      <c r="A79020">
        <f t="shared" si="6174"/>
        <v>79009</v>
      </c>
      <c r="B79020">
        <f t="shared" ca="1" si="6170"/>
        <v>4.9587831337783959E-3</v>
      </c>
      <c r="C79020">
        <f t="shared" ca="1" si="6172"/>
        <v>14.200787944803597</v>
      </c>
      <c r="D79020" s="48">
        <f t="shared" ca="1" si="6171"/>
        <v>53.412062482924604</v>
      </c>
      <c r="E79020">
        <f t="shared" ca="1" si="6173"/>
        <v>63.961809240595507</v>
      </c>
    </row>
    <row r="79021" spans="1:5" x14ac:dyDescent="0.35">
      <c r="A79021">
        <f t="shared" si="6174"/>
        <v>79010</v>
      </c>
      <c r="B79021">
        <f t="shared" ca="1" si="6170"/>
        <v>5.1873872175946141E-3</v>
      </c>
      <c r="C79021">
        <f t="shared" ca="1" si="6172"/>
        <v>13.884353621994151</v>
      </c>
      <c r="D79021" s="48">
        <f t="shared" ca="1" si="6171"/>
        <v>52.772432991797025</v>
      </c>
      <c r="E79021">
        <f t="shared" ca="1" si="6173"/>
        <v>49.335952185125855</v>
      </c>
    </row>
    <row r="79022" spans="1:5" x14ac:dyDescent="0.35">
      <c r="A79022">
        <f t="shared" si="6174"/>
        <v>79011</v>
      </c>
      <c r="B79022">
        <f t="shared" ca="1" si="6170"/>
        <v>5.2063964555817341E-3</v>
      </c>
      <c r="C79022">
        <f t="shared" ca="1" si="6172"/>
        <v>13.858983643253842</v>
      </c>
      <c r="D79022" s="48">
        <f t="shared" ca="1" si="6171"/>
        <v>54.010473578467092</v>
      </c>
      <c r="E79022">
        <f t="shared" ca="1" si="6173"/>
        <v>48.264273412246105</v>
      </c>
    </row>
    <row r="79023" spans="1:5" x14ac:dyDescent="0.35">
      <c r="A79023">
        <f t="shared" si="6174"/>
        <v>79012</v>
      </c>
      <c r="B79023">
        <f t="shared" ca="1" si="6170"/>
        <v>5.9485605755943234E-3</v>
      </c>
      <c r="C79023">
        <f t="shared" ca="1" si="6172"/>
        <v>12.965642890513102</v>
      </c>
      <c r="D79023" s="48">
        <f t="shared" ca="1" si="6171"/>
        <v>52.334362762611271</v>
      </c>
      <c r="E79023">
        <f t="shared" ca="1" si="6173"/>
        <v>34.4235297991792</v>
      </c>
    </row>
    <row r="79024" spans="1:5" x14ac:dyDescent="0.35">
      <c r="A79024">
        <f t="shared" si="6174"/>
        <v>79013</v>
      </c>
      <c r="B79024">
        <f t="shared" ca="1" si="6170"/>
        <v>5.3459671372274205E-3</v>
      </c>
      <c r="C79024">
        <f t="shared" ca="1" si="6172"/>
        <v>13.676874368139728</v>
      </c>
      <c r="D79024" s="48">
        <f t="shared" ca="1" si="6171"/>
        <v>53.866827644398668</v>
      </c>
      <c r="E79024">
        <f t="shared" ca="1" si="6173"/>
        <v>68.969247933990388</v>
      </c>
    </row>
    <row r="79025" spans="1:5" x14ac:dyDescent="0.35">
      <c r="A79025">
        <f t="shared" si="6174"/>
        <v>79014</v>
      </c>
      <c r="B79025">
        <f t="shared" ca="1" si="6170"/>
        <v>6.3686156635571166E-3</v>
      </c>
      <c r="C79025">
        <f t="shared" ca="1" si="6172"/>
        <v>12.530761950303237</v>
      </c>
      <c r="D79025" s="48">
        <f t="shared" ca="1" si="6171"/>
        <v>52.092816595465827</v>
      </c>
      <c r="E79025">
        <f t="shared" ca="1" si="6173"/>
        <v>45.58901188240506</v>
      </c>
    </row>
    <row r="79026" spans="1:5" x14ac:dyDescent="0.35">
      <c r="A79026">
        <f t="shared" si="6174"/>
        <v>79015</v>
      </c>
      <c r="B79026">
        <f t="shared" ca="1" si="6170"/>
        <v>4.9951585999270659E-3</v>
      </c>
      <c r="C79026">
        <f t="shared" ca="1" si="6172"/>
        <v>14.148987373585999</v>
      </c>
      <c r="D79026" s="48">
        <f t="shared" ca="1" si="6171"/>
        <v>52.189786619877388</v>
      </c>
      <c r="E79026">
        <f t="shared" ca="1" si="6173"/>
        <v>55.785135616110068</v>
      </c>
    </row>
    <row r="79027" spans="1:5" x14ac:dyDescent="0.35">
      <c r="A79027">
        <f t="shared" si="6174"/>
        <v>79016</v>
      </c>
      <c r="B79027">
        <f t="shared" ca="1" si="6170"/>
        <v>4.1493182015037997E-3</v>
      </c>
      <c r="C79027">
        <f t="shared" ca="1" si="6172"/>
        <v>15.52428579960551</v>
      </c>
      <c r="D79027" s="48">
        <f t="shared" ca="1" si="6171"/>
        <v>55.561676605483733</v>
      </c>
      <c r="E79027">
        <f t="shared" ca="1" si="6173"/>
        <v>77.756805169448569</v>
      </c>
    </row>
    <row r="79028" spans="1:5" x14ac:dyDescent="0.35">
      <c r="A79028">
        <f t="shared" si="6174"/>
        <v>79017</v>
      </c>
      <c r="B79028">
        <f t="shared" ca="1" si="6170"/>
        <v>5.0800866728408344E-3</v>
      </c>
      <c r="C79028">
        <f t="shared" ca="1" si="6172"/>
        <v>14.030218643299527</v>
      </c>
      <c r="D79028" s="48">
        <f t="shared" ca="1" si="6171"/>
        <v>48.451170279031324</v>
      </c>
      <c r="E79028">
        <f t="shared" ca="1" si="6173"/>
        <v>33.559975532828943</v>
      </c>
    </row>
    <row r="79029" spans="1:5" x14ac:dyDescent="0.35">
      <c r="A79029">
        <f t="shared" si="6174"/>
        <v>79018</v>
      </c>
      <c r="B79029">
        <f t="shared" ca="1" si="6170"/>
        <v>4.2114824640297642E-3</v>
      </c>
      <c r="C79029">
        <f t="shared" ca="1" si="6172"/>
        <v>15.409285496344962</v>
      </c>
      <c r="D79029" s="48">
        <f t="shared" ca="1" si="6171"/>
        <v>49.349603289726232</v>
      </c>
      <c r="E79029">
        <f t="shared" ca="1" si="6173"/>
        <v>58.734258793624491</v>
      </c>
    </row>
    <row r="79030" spans="1:5" x14ac:dyDescent="0.35">
      <c r="A79030">
        <f t="shared" si="6174"/>
        <v>79019</v>
      </c>
      <c r="B79030">
        <f t="shared" ca="1" si="6170"/>
        <v>4.65009253279813E-3</v>
      </c>
      <c r="C79030">
        <f t="shared" ca="1" si="6172"/>
        <v>14.664565593905529</v>
      </c>
      <c r="D79030" s="48">
        <f t="shared" ca="1" si="6171"/>
        <v>51.787172418601159</v>
      </c>
      <c r="E79030">
        <f t="shared" ca="1" si="6173"/>
        <v>69.166139917904488</v>
      </c>
    </row>
    <row r="79031" spans="1:5" x14ac:dyDescent="0.35">
      <c r="A79031">
        <f t="shared" si="6174"/>
        <v>79020</v>
      </c>
      <c r="B79031">
        <f t="shared" ca="1" si="6170"/>
        <v>2.9451283474781352E-3</v>
      </c>
      <c r="C79031">
        <f t="shared" ca="1" si="6172"/>
        <v>18.426713652506063</v>
      </c>
      <c r="D79031" s="48">
        <f t="shared" ca="1" si="6171"/>
        <v>56.039285493378799</v>
      </c>
      <c r="E79031">
        <f t="shared" ca="1" si="6173"/>
        <v>51.063930190799269</v>
      </c>
    </row>
    <row r="79032" spans="1:5" x14ac:dyDescent="0.35">
      <c r="A79032">
        <f t="shared" si="6174"/>
        <v>79021</v>
      </c>
      <c r="B79032">
        <f t="shared" ca="1" si="6170"/>
        <v>5.2611352806946699E-3</v>
      </c>
      <c r="C79032">
        <f t="shared" ca="1" si="6172"/>
        <v>13.786698097719281</v>
      </c>
      <c r="D79032" s="48">
        <f t="shared" ca="1" si="6171"/>
        <v>53.133448822907496</v>
      </c>
      <c r="E79032">
        <f t="shared" ca="1" si="6173"/>
        <v>31.460437030092262</v>
      </c>
    </row>
    <row r="79033" spans="1:5" x14ac:dyDescent="0.35">
      <c r="A79033">
        <f t="shared" si="6174"/>
        <v>79022</v>
      </c>
      <c r="B79033">
        <f t="shared" ca="1" si="6170"/>
        <v>3.9367250709121671E-3</v>
      </c>
      <c r="C79033">
        <f t="shared" ca="1" si="6172"/>
        <v>15.937949888104265</v>
      </c>
      <c r="D79033" s="48">
        <f t="shared" ca="1" si="6171"/>
        <v>51.807733105754856</v>
      </c>
      <c r="E79033">
        <f t="shared" ca="1" si="6173"/>
        <v>54.023524065617302</v>
      </c>
    </row>
    <row r="79034" spans="1:5" x14ac:dyDescent="0.35">
      <c r="A79034">
        <f t="shared" si="6174"/>
        <v>79023</v>
      </c>
      <c r="B79034">
        <f t="shared" ca="1" si="6170"/>
        <v>3.2650334507712334E-3</v>
      </c>
      <c r="C79034">
        <f t="shared" ca="1" si="6172"/>
        <v>17.500730720651283</v>
      </c>
      <c r="D79034" s="48">
        <f t="shared" ca="1" si="6171"/>
        <v>45.496447441430711</v>
      </c>
      <c r="E79034">
        <f t="shared" ca="1" si="6173"/>
        <v>21.440385312853344</v>
      </c>
    </row>
    <row r="79035" spans="1:5" x14ac:dyDescent="0.35">
      <c r="A79035">
        <f t="shared" si="6174"/>
        <v>79024</v>
      </c>
      <c r="B79035">
        <f t="shared" ca="1" si="6170"/>
        <v>4.9754911498264736E-3</v>
      </c>
      <c r="C79035">
        <f t="shared" ca="1" si="6172"/>
        <v>14.176924319053674</v>
      </c>
      <c r="D79035" s="48">
        <f t="shared" ca="1" si="6171"/>
        <v>51.613701649080575</v>
      </c>
      <c r="E79035">
        <f t="shared" ca="1" si="6173"/>
        <v>64.03600878760092</v>
      </c>
    </row>
    <row r="79036" spans="1:5" x14ac:dyDescent="0.35">
      <c r="A79036">
        <f t="shared" si="6174"/>
        <v>79025</v>
      </c>
      <c r="B79036">
        <f t="shared" ca="1" si="6170"/>
        <v>5.4517422830319138E-3</v>
      </c>
      <c r="C79036">
        <f t="shared" ca="1" si="6172"/>
        <v>13.543544568808715</v>
      </c>
      <c r="D79036" s="48">
        <f t="shared" ca="1" si="6171"/>
        <v>53.255817309075809</v>
      </c>
      <c r="E79036">
        <f t="shared" ca="1" si="6173"/>
        <v>43.139473738087901</v>
      </c>
    </row>
    <row r="79037" spans="1:5" x14ac:dyDescent="0.35">
      <c r="A79037">
        <f t="shared" si="6174"/>
        <v>79026</v>
      </c>
      <c r="B79037">
        <f t="shared" ca="1" si="6170"/>
        <v>7.0979998251557439E-3</v>
      </c>
      <c r="C79037">
        <f t="shared" ca="1" si="6172"/>
        <v>11.869488604812362</v>
      </c>
      <c r="D79037" s="48">
        <f t="shared" ca="1" si="6171"/>
        <v>52.837883598605565</v>
      </c>
      <c r="E79037">
        <f t="shared" ca="1" si="6173"/>
        <v>36.471150844852971</v>
      </c>
    </row>
    <row r="79038" spans="1:5" x14ac:dyDescent="0.35">
      <c r="A79038">
        <f t="shared" si="6174"/>
        <v>79027</v>
      </c>
      <c r="B79038">
        <f t="shared" ca="1" si="6170"/>
        <v>5.3863624533430007E-3</v>
      </c>
      <c r="C79038">
        <f t="shared" ca="1" si="6172"/>
        <v>13.625492622818664</v>
      </c>
      <c r="D79038" s="48">
        <f t="shared" ca="1" si="6171"/>
        <v>52.248696666856816</v>
      </c>
      <c r="E79038">
        <f t="shared" ca="1" si="6173"/>
        <v>37.047622223618689</v>
      </c>
    </row>
    <row r="79039" spans="1:5" x14ac:dyDescent="0.35">
      <c r="A79039">
        <f t="shared" si="6174"/>
        <v>79028</v>
      </c>
      <c r="B79039">
        <f t="shared" ca="1" si="6170"/>
        <v>4.5234532710959202E-3</v>
      </c>
      <c r="C79039">
        <f t="shared" ca="1" si="6172"/>
        <v>14.868424293693094</v>
      </c>
      <c r="D79039" s="48">
        <f t="shared" ca="1" si="6171"/>
        <v>51.924513645883799</v>
      </c>
      <c r="E79039">
        <f t="shared" ca="1" si="6173"/>
        <v>53.540226792832819</v>
      </c>
    </row>
    <row r="79040" spans="1:5" x14ac:dyDescent="0.35">
      <c r="A79040">
        <f t="shared" si="6174"/>
        <v>79029</v>
      </c>
      <c r="B79040">
        <f t="shared" ca="1" si="6170"/>
        <v>4.3661235038485683E-3</v>
      </c>
      <c r="C79040">
        <f t="shared" ca="1" si="6172"/>
        <v>15.133939441927067</v>
      </c>
      <c r="D79040" s="48">
        <f t="shared" ca="1" si="6171"/>
        <v>50.664614124211212</v>
      </c>
      <c r="E79040">
        <f t="shared" ca="1" si="6173"/>
        <v>38.103313128738939</v>
      </c>
    </row>
    <row r="79041" spans="1:5" x14ac:dyDescent="0.35">
      <c r="A79041">
        <f t="shared" si="6174"/>
        <v>79030</v>
      </c>
      <c r="B79041">
        <f t="shared" ca="1" si="6170"/>
        <v>5.0761657897319965E-3</v>
      </c>
      <c r="C79041">
        <f t="shared" ca="1" si="6172"/>
        <v>14.035636140573393</v>
      </c>
      <c r="D79041" s="48">
        <f t="shared" ca="1" si="6171"/>
        <v>50.136475918491115</v>
      </c>
      <c r="E79041">
        <f t="shared" ca="1" si="6173"/>
        <v>38.996563660190567</v>
      </c>
    </row>
    <row r="79042" spans="1:5" x14ac:dyDescent="0.35">
      <c r="A79042">
        <f t="shared" si="6174"/>
        <v>79031</v>
      </c>
      <c r="B79042">
        <f t="shared" ca="1" si="6170"/>
        <v>5.2329937639634307E-3</v>
      </c>
      <c r="C79042">
        <f t="shared" ca="1" si="6172"/>
        <v>13.823718816787343</v>
      </c>
      <c r="D79042" s="48">
        <f t="shared" ca="1" si="6171"/>
        <v>51.968750115828904</v>
      </c>
      <c r="E79042">
        <f t="shared" ca="1" si="6173"/>
        <v>50.712808026994978</v>
      </c>
    </row>
    <row r="79043" spans="1:5" x14ac:dyDescent="0.35">
      <c r="A79043">
        <f t="shared" si="6174"/>
        <v>79032</v>
      </c>
      <c r="B79043">
        <f t="shared" ca="1" si="6170"/>
        <v>6.2663650401654702E-3</v>
      </c>
      <c r="C79043">
        <f t="shared" ca="1" si="6172"/>
        <v>12.63258283469024</v>
      </c>
      <c r="D79043" s="48">
        <f t="shared" ca="1" si="6171"/>
        <v>50.819822466512562</v>
      </c>
      <c r="E79043">
        <f t="shared" ca="1" si="6173"/>
        <v>51.984309925385332</v>
      </c>
    </row>
    <row r="79044" spans="1:5" x14ac:dyDescent="0.35">
      <c r="A79044">
        <f t="shared" si="6174"/>
        <v>79033</v>
      </c>
      <c r="B79044">
        <f t="shared" ca="1" si="6170"/>
        <v>4.9230093580640748E-3</v>
      </c>
      <c r="C79044">
        <f t="shared" ca="1" si="6172"/>
        <v>14.25229061431369</v>
      </c>
      <c r="D79044" s="48">
        <f t="shared" ca="1" si="6171"/>
        <v>50.070800791704237</v>
      </c>
      <c r="E79044">
        <f t="shared" ca="1" si="6173"/>
        <v>30.757600042211592</v>
      </c>
    </row>
    <row r="79045" spans="1:5" x14ac:dyDescent="0.35">
      <c r="A79045">
        <f t="shared" si="6174"/>
        <v>79034</v>
      </c>
      <c r="B79045">
        <f t="shared" ca="1" si="6170"/>
        <v>4.2600564769998345E-3</v>
      </c>
      <c r="C79045">
        <f t="shared" ca="1" si="6172"/>
        <v>15.321183765847493</v>
      </c>
      <c r="D79045" s="48">
        <f t="shared" ca="1" si="6171"/>
        <v>48.975461736319112</v>
      </c>
      <c r="E79045">
        <f t="shared" ca="1" si="6173"/>
        <v>58.335164756102074</v>
      </c>
    </row>
    <row r="79046" spans="1:5" x14ac:dyDescent="0.35">
      <c r="A79046">
        <f t="shared" si="6174"/>
        <v>79035</v>
      </c>
      <c r="B79046">
        <f t="shared" ca="1" si="6170"/>
        <v>6.1076975324746031E-3</v>
      </c>
      <c r="C79046">
        <f t="shared" ca="1" si="6172"/>
        <v>12.795617204258839</v>
      </c>
      <c r="D79046" s="48">
        <f t="shared" ca="1" si="6171"/>
        <v>53.706473905037633</v>
      </c>
      <c r="E79046">
        <f t="shared" ca="1" si="6173"/>
        <v>47.552550985988105</v>
      </c>
    </row>
    <row r="79047" spans="1:5" x14ac:dyDescent="0.35">
      <c r="A79047">
        <f t="shared" si="6174"/>
        <v>79036</v>
      </c>
      <c r="B79047">
        <f t="shared" ca="1" si="6170"/>
        <v>7.0949453074061093E-3</v>
      </c>
      <c r="C79047">
        <f t="shared" ca="1" si="6172"/>
        <v>11.872043357576676</v>
      </c>
      <c r="D79047" s="48">
        <f t="shared" ca="1" si="6171"/>
        <v>52.053600009287237</v>
      </c>
      <c r="E79047">
        <f t="shared" ca="1" si="6173"/>
        <v>60.576129925714802</v>
      </c>
    </row>
    <row r="79048" spans="1:5" x14ac:dyDescent="0.35">
      <c r="A79048">
        <f t="shared" si="6174"/>
        <v>79037</v>
      </c>
      <c r="B79048">
        <f t="shared" ca="1" si="6170"/>
        <v>4.6108258276095883E-3</v>
      </c>
      <c r="C79048">
        <f t="shared" ca="1" si="6172"/>
        <v>14.72687638369176</v>
      </c>
      <c r="D79048" s="48">
        <f t="shared" ca="1" si="6171"/>
        <v>55.372357046365316</v>
      </c>
      <c r="E79048">
        <f t="shared" ca="1" si="6173"/>
        <v>61.18760511124124</v>
      </c>
    </row>
    <row r="79049" spans="1:5" x14ac:dyDescent="0.35">
      <c r="A79049">
        <f t="shared" si="6174"/>
        <v>79038</v>
      </c>
      <c r="B79049">
        <f t="shared" ca="1" si="6170"/>
        <v>3.9748051320272803E-3</v>
      </c>
      <c r="C79049">
        <f t="shared" ca="1" si="6172"/>
        <v>15.861420509424699</v>
      </c>
      <c r="D79049" s="48">
        <f t="shared" ca="1" si="6171"/>
        <v>51.713187074841933</v>
      </c>
      <c r="E79049">
        <f t="shared" ca="1" si="6173"/>
        <v>56.61672997539852</v>
      </c>
    </row>
    <row r="79050" spans="1:5" x14ac:dyDescent="0.35">
      <c r="A79050">
        <f t="shared" si="6174"/>
        <v>79039</v>
      </c>
      <c r="B79050">
        <f t="shared" ca="1" si="6170"/>
        <v>5.1240615864696732E-3</v>
      </c>
      <c r="C79050">
        <f t="shared" ca="1" si="6172"/>
        <v>13.969884952388316</v>
      </c>
      <c r="D79050" s="48">
        <f t="shared" ca="1" si="6171"/>
        <v>50.351446576553371</v>
      </c>
      <c r="E79050">
        <f t="shared" ca="1" si="6173"/>
        <v>50.069957835242384</v>
      </c>
    </row>
    <row r="79051" spans="1:5" x14ac:dyDescent="0.35">
      <c r="A79051">
        <f t="shared" si="6174"/>
        <v>79040</v>
      </c>
      <c r="B79051">
        <f t="shared" ca="1" si="6170"/>
        <v>5.5951089609856059E-3</v>
      </c>
      <c r="C79051">
        <f t="shared" ca="1" si="6172"/>
        <v>13.368901569087273</v>
      </c>
      <c r="D79051" s="48">
        <f t="shared" ca="1" si="6171"/>
        <v>53.184419973851753</v>
      </c>
      <c r="E79051">
        <f t="shared" ca="1" si="6173"/>
        <v>60.900695302164003</v>
      </c>
    </row>
    <row r="79052" spans="1:5" x14ac:dyDescent="0.35">
      <c r="A79052">
        <f t="shared" si="6174"/>
        <v>79041</v>
      </c>
      <c r="B79052">
        <f t="shared" ref="B79052:B79115" ca="1" si="6175">_xlfn.GAMMA.INV(RAND(),$B$6,$B$7)</f>
        <v>6.3965149490354273E-3</v>
      </c>
      <c r="C79052">
        <f t="shared" ca="1" si="6172"/>
        <v>12.503404760664978</v>
      </c>
      <c r="D79052" s="48">
        <f t="shared" ref="D79052:D79115" ca="1" si="6176">_xlfn.NORM.INV(RAND(),$B$4,C79052/SQRT($B$2))</f>
        <v>51.533328502236387</v>
      </c>
      <c r="E79052">
        <f t="shared" ca="1" si="6173"/>
        <v>71.890594814438131</v>
      </c>
    </row>
    <row r="79053" spans="1:5" x14ac:dyDescent="0.35">
      <c r="A79053">
        <f t="shared" si="6174"/>
        <v>79042</v>
      </c>
      <c r="B79053">
        <f t="shared" ca="1" si="6175"/>
        <v>4.738702148111713E-3</v>
      </c>
      <c r="C79053">
        <f t="shared" ref="C79053:C79116" ca="1" si="6177">1/SQRT(B79053)</f>
        <v>14.526811262093251</v>
      </c>
      <c r="D79053" s="48">
        <f t="shared" ca="1" si="6176"/>
        <v>50.886893007220074</v>
      </c>
      <c r="E79053">
        <f t="shared" ref="E79053:E79116" ca="1" si="6178">_xlfn.NORM.INV(RAND(),D79053,C79053)</f>
        <v>44.10690527792211</v>
      </c>
    </row>
    <row r="79054" spans="1:5" x14ac:dyDescent="0.35">
      <c r="A79054">
        <f t="shared" ref="A79054:A79117" si="6179">A79053+1</f>
        <v>79043</v>
      </c>
      <c r="B79054">
        <f t="shared" ca="1" si="6175"/>
        <v>4.9513501135754054E-3</v>
      </c>
      <c r="C79054">
        <f t="shared" ca="1" si="6177"/>
        <v>14.211443135408093</v>
      </c>
      <c r="D79054" s="48">
        <f t="shared" ca="1" si="6176"/>
        <v>53.858287676785174</v>
      </c>
      <c r="E79054">
        <f t="shared" ca="1" si="6178"/>
        <v>74.837319627882479</v>
      </c>
    </row>
    <row r="79055" spans="1:5" x14ac:dyDescent="0.35">
      <c r="A79055">
        <f t="shared" si="6179"/>
        <v>79044</v>
      </c>
      <c r="B79055">
        <f t="shared" ca="1" si="6175"/>
        <v>3.3356321100514196E-3</v>
      </c>
      <c r="C79055">
        <f t="shared" ca="1" si="6177"/>
        <v>17.314538765879767</v>
      </c>
      <c r="D79055" s="48">
        <f t="shared" ca="1" si="6176"/>
        <v>52.752516825428714</v>
      </c>
      <c r="E79055">
        <f t="shared" ca="1" si="6178"/>
        <v>46.746195296636316</v>
      </c>
    </row>
    <row r="79056" spans="1:5" x14ac:dyDescent="0.35">
      <c r="A79056">
        <f t="shared" si="6179"/>
        <v>79045</v>
      </c>
      <c r="B79056">
        <f t="shared" ca="1" si="6175"/>
        <v>5.3687448110653407E-3</v>
      </c>
      <c r="C79056">
        <f t="shared" ca="1" si="6177"/>
        <v>13.647830474062504</v>
      </c>
      <c r="D79056" s="48">
        <f t="shared" ca="1" si="6176"/>
        <v>53.397025505953621</v>
      </c>
      <c r="E79056">
        <f t="shared" ca="1" si="6178"/>
        <v>60.407558669847248</v>
      </c>
    </row>
    <row r="79057" spans="1:5" x14ac:dyDescent="0.35">
      <c r="A79057">
        <f t="shared" si="6179"/>
        <v>79046</v>
      </c>
      <c r="B79057">
        <f t="shared" ca="1" si="6175"/>
        <v>3.9074767495610148E-3</v>
      </c>
      <c r="C79057">
        <f t="shared" ca="1" si="6177"/>
        <v>15.997488208500673</v>
      </c>
      <c r="D79057" s="48">
        <f t="shared" ca="1" si="6176"/>
        <v>52.607328766590527</v>
      </c>
      <c r="E79057">
        <f t="shared" ca="1" si="6178"/>
        <v>60.705903489849348</v>
      </c>
    </row>
    <row r="79058" spans="1:5" x14ac:dyDescent="0.35">
      <c r="A79058">
        <f t="shared" si="6179"/>
        <v>79047</v>
      </c>
      <c r="B79058">
        <f t="shared" ca="1" si="6175"/>
        <v>5.7637575991871959E-3</v>
      </c>
      <c r="C79058">
        <f t="shared" ca="1" si="6177"/>
        <v>13.171861213762314</v>
      </c>
      <c r="D79058" s="48">
        <f t="shared" ca="1" si="6176"/>
        <v>51.695203598167808</v>
      </c>
      <c r="E79058">
        <f t="shared" ca="1" si="6178"/>
        <v>51.109364909952809</v>
      </c>
    </row>
    <row r="79059" spans="1:5" x14ac:dyDescent="0.35">
      <c r="A79059">
        <f t="shared" si="6179"/>
        <v>79048</v>
      </c>
      <c r="B79059">
        <f t="shared" ca="1" si="6175"/>
        <v>5.6501442396093907E-3</v>
      </c>
      <c r="C79059">
        <f t="shared" ca="1" si="6177"/>
        <v>13.303632290730164</v>
      </c>
      <c r="D79059" s="48">
        <f t="shared" ca="1" si="6176"/>
        <v>50.157106634368667</v>
      </c>
      <c r="E79059">
        <f t="shared" ca="1" si="6178"/>
        <v>53.332954802680753</v>
      </c>
    </row>
    <row r="79060" spans="1:5" x14ac:dyDescent="0.35">
      <c r="A79060">
        <f t="shared" si="6179"/>
        <v>79049</v>
      </c>
      <c r="B79060">
        <f t="shared" ca="1" si="6175"/>
        <v>6.6461197218173505E-3</v>
      </c>
      <c r="C79060">
        <f t="shared" ca="1" si="6177"/>
        <v>12.266366027120906</v>
      </c>
      <c r="D79060" s="48">
        <f t="shared" ca="1" si="6176"/>
        <v>53.409001942167698</v>
      </c>
      <c r="E79060">
        <f t="shared" ca="1" si="6178"/>
        <v>35.194329313152053</v>
      </c>
    </row>
    <row r="79061" spans="1:5" x14ac:dyDescent="0.35">
      <c r="A79061">
        <f t="shared" si="6179"/>
        <v>79050</v>
      </c>
      <c r="B79061">
        <f t="shared" ca="1" si="6175"/>
        <v>5.7619947017362146E-3</v>
      </c>
      <c r="C79061">
        <f t="shared" ca="1" si="6177"/>
        <v>13.173876042474243</v>
      </c>
      <c r="D79061" s="48">
        <f t="shared" ca="1" si="6176"/>
        <v>51.69390532504238</v>
      </c>
      <c r="E79061">
        <f t="shared" ca="1" si="6178"/>
        <v>59.594401251727518</v>
      </c>
    </row>
    <row r="79062" spans="1:5" x14ac:dyDescent="0.35">
      <c r="A79062">
        <f t="shared" si="6179"/>
        <v>79051</v>
      </c>
      <c r="B79062">
        <f t="shared" ca="1" si="6175"/>
        <v>4.8125406850129315E-3</v>
      </c>
      <c r="C79062">
        <f t="shared" ca="1" si="6177"/>
        <v>14.414938471106232</v>
      </c>
      <c r="D79062" s="48">
        <f t="shared" ca="1" si="6176"/>
        <v>51.024753570426029</v>
      </c>
      <c r="E79062">
        <f t="shared" ca="1" si="6178"/>
        <v>71.25220817055714</v>
      </c>
    </row>
    <row r="79063" spans="1:5" x14ac:dyDescent="0.35">
      <c r="A79063">
        <f t="shared" si="6179"/>
        <v>79052</v>
      </c>
      <c r="B79063">
        <f t="shared" ca="1" si="6175"/>
        <v>5.8017249930210719E-3</v>
      </c>
      <c r="C79063">
        <f t="shared" ca="1" si="6177"/>
        <v>13.128691112099308</v>
      </c>
      <c r="D79063" s="48">
        <f t="shared" ca="1" si="6176"/>
        <v>52.750587637919224</v>
      </c>
      <c r="E79063">
        <f t="shared" ca="1" si="6178"/>
        <v>56.8872379754877</v>
      </c>
    </row>
    <row r="79064" spans="1:5" x14ac:dyDescent="0.35">
      <c r="A79064">
        <f t="shared" si="6179"/>
        <v>79053</v>
      </c>
      <c r="B79064">
        <f t="shared" ca="1" si="6175"/>
        <v>4.5332807704817945E-3</v>
      </c>
      <c r="C79064">
        <f t="shared" ca="1" si="6177"/>
        <v>14.852299249223284</v>
      </c>
      <c r="D79064" s="48">
        <f t="shared" ca="1" si="6176"/>
        <v>52.207419945248539</v>
      </c>
      <c r="E79064">
        <f t="shared" ca="1" si="6178"/>
        <v>43.550774156159669</v>
      </c>
    </row>
    <row r="79065" spans="1:5" x14ac:dyDescent="0.35">
      <c r="A79065">
        <f t="shared" si="6179"/>
        <v>79054</v>
      </c>
      <c r="B79065">
        <f t="shared" ca="1" si="6175"/>
        <v>4.4476578279803412E-3</v>
      </c>
      <c r="C79065">
        <f t="shared" ca="1" si="6177"/>
        <v>14.994580353955152</v>
      </c>
      <c r="D79065" s="48">
        <f t="shared" ca="1" si="6176"/>
        <v>54.107565987484662</v>
      </c>
      <c r="E79065">
        <f t="shared" ca="1" si="6178"/>
        <v>74.64088337623518</v>
      </c>
    </row>
    <row r="79066" spans="1:5" x14ac:dyDescent="0.35">
      <c r="A79066">
        <f t="shared" si="6179"/>
        <v>79055</v>
      </c>
      <c r="B79066">
        <f t="shared" ca="1" si="6175"/>
        <v>4.2128156571653629E-3</v>
      </c>
      <c r="C79066">
        <f t="shared" ca="1" si="6177"/>
        <v>15.406847082124246</v>
      </c>
      <c r="D79066" s="48">
        <f t="shared" ca="1" si="6176"/>
        <v>55.246585348519638</v>
      </c>
      <c r="E79066">
        <f t="shared" ca="1" si="6178"/>
        <v>66.086920830754153</v>
      </c>
    </row>
    <row r="79067" spans="1:5" x14ac:dyDescent="0.35">
      <c r="A79067">
        <f t="shared" si="6179"/>
        <v>79056</v>
      </c>
      <c r="B79067">
        <f t="shared" ca="1" si="6175"/>
        <v>4.0837624806015719E-3</v>
      </c>
      <c r="C79067">
        <f t="shared" ca="1" si="6177"/>
        <v>15.648393648439255</v>
      </c>
      <c r="D79067" s="48">
        <f t="shared" ca="1" si="6176"/>
        <v>52.300832919352835</v>
      </c>
      <c r="E79067">
        <f t="shared" ca="1" si="6178"/>
        <v>19.582226330256695</v>
      </c>
    </row>
    <row r="79068" spans="1:5" x14ac:dyDescent="0.35">
      <c r="A79068">
        <f t="shared" si="6179"/>
        <v>79057</v>
      </c>
      <c r="B79068">
        <f t="shared" ca="1" si="6175"/>
        <v>4.096198561592007E-3</v>
      </c>
      <c r="C79068">
        <f t="shared" ca="1" si="6177"/>
        <v>15.624621287588019</v>
      </c>
      <c r="D79068" s="48">
        <f t="shared" ca="1" si="6176"/>
        <v>52.695670469400767</v>
      </c>
      <c r="E79068">
        <f t="shared" ca="1" si="6178"/>
        <v>25.465056314265304</v>
      </c>
    </row>
    <row r="79069" spans="1:5" x14ac:dyDescent="0.35">
      <c r="A79069">
        <f t="shared" si="6179"/>
        <v>79058</v>
      </c>
      <c r="B79069">
        <f t="shared" ca="1" si="6175"/>
        <v>4.6314840461412193E-3</v>
      </c>
      <c r="C79069">
        <f t="shared" ca="1" si="6177"/>
        <v>14.693995882167348</v>
      </c>
      <c r="D79069" s="48">
        <f t="shared" ca="1" si="6176"/>
        <v>52.158799284952899</v>
      </c>
      <c r="E79069">
        <f t="shared" ca="1" si="6178"/>
        <v>46.856146819196688</v>
      </c>
    </row>
    <row r="79070" spans="1:5" x14ac:dyDescent="0.35">
      <c r="A79070">
        <f t="shared" si="6179"/>
        <v>79059</v>
      </c>
      <c r="B79070">
        <f t="shared" ca="1" si="6175"/>
        <v>5.3540709647542928E-3</v>
      </c>
      <c r="C79070">
        <f t="shared" ca="1" si="6177"/>
        <v>13.666519910478142</v>
      </c>
      <c r="D79070" s="48">
        <f t="shared" ca="1" si="6176"/>
        <v>54.913063189992734</v>
      </c>
      <c r="E79070">
        <f t="shared" ca="1" si="6178"/>
        <v>58.913317948792574</v>
      </c>
    </row>
    <row r="79071" spans="1:5" x14ac:dyDescent="0.35">
      <c r="A79071">
        <f t="shared" si="6179"/>
        <v>79060</v>
      </c>
      <c r="B79071">
        <f t="shared" ca="1" si="6175"/>
        <v>5.4032237829993272E-3</v>
      </c>
      <c r="C79071">
        <f t="shared" ca="1" si="6177"/>
        <v>13.604216117595119</v>
      </c>
      <c r="D79071" s="48">
        <f t="shared" ca="1" si="6176"/>
        <v>51.167995071075779</v>
      </c>
      <c r="E79071">
        <f t="shared" ca="1" si="6178"/>
        <v>18.566720303607674</v>
      </c>
    </row>
    <row r="79072" spans="1:5" x14ac:dyDescent="0.35">
      <c r="A79072">
        <f t="shared" si="6179"/>
        <v>79061</v>
      </c>
      <c r="B79072">
        <f t="shared" ca="1" si="6175"/>
        <v>5.5185841151910529E-3</v>
      </c>
      <c r="C79072">
        <f t="shared" ca="1" si="6177"/>
        <v>13.46127407643897</v>
      </c>
      <c r="D79072" s="48">
        <f t="shared" ca="1" si="6176"/>
        <v>52.733417801041895</v>
      </c>
      <c r="E79072">
        <f t="shared" ca="1" si="6178"/>
        <v>55.503051807110843</v>
      </c>
    </row>
    <row r="79073" spans="1:5" x14ac:dyDescent="0.35">
      <c r="A79073">
        <f t="shared" si="6179"/>
        <v>79062</v>
      </c>
      <c r="B79073">
        <f t="shared" ca="1" si="6175"/>
        <v>5.4722271440508698E-3</v>
      </c>
      <c r="C79073">
        <f t="shared" ca="1" si="6177"/>
        <v>13.518171192521454</v>
      </c>
      <c r="D79073" s="48">
        <f t="shared" ca="1" si="6176"/>
        <v>50.662928981189019</v>
      </c>
      <c r="E79073">
        <f t="shared" ca="1" si="6178"/>
        <v>71.953285665030108</v>
      </c>
    </row>
    <row r="79074" spans="1:5" x14ac:dyDescent="0.35">
      <c r="A79074">
        <f t="shared" si="6179"/>
        <v>79063</v>
      </c>
      <c r="B79074">
        <f t="shared" ca="1" si="6175"/>
        <v>3.6801398123255894E-3</v>
      </c>
      <c r="C79074">
        <f t="shared" ca="1" si="6177"/>
        <v>16.48419870007594</v>
      </c>
      <c r="D79074" s="48">
        <f t="shared" ca="1" si="6176"/>
        <v>51.342601135014569</v>
      </c>
      <c r="E79074">
        <f t="shared" ca="1" si="6178"/>
        <v>36.672246558581158</v>
      </c>
    </row>
    <row r="79075" spans="1:5" x14ac:dyDescent="0.35">
      <c r="A79075">
        <f t="shared" si="6179"/>
        <v>79064</v>
      </c>
      <c r="B79075">
        <f t="shared" ca="1" si="6175"/>
        <v>5.0771107289390759E-3</v>
      </c>
      <c r="C79075">
        <f t="shared" ca="1" si="6177"/>
        <v>14.034329940968737</v>
      </c>
      <c r="D79075" s="48">
        <f t="shared" ca="1" si="6176"/>
        <v>51.229455684307467</v>
      </c>
      <c r="E79075">
        <f t="shared" ca="1" si="6178"/>
        <v>51.139297232985442</v>
      </c>
    </row>
    <row r="79076" spans="1:5" x14ac:dyDescent="0.35">
      <c r="A79076">
        <f t="shared" si="6179"/>
        <v>79065</v>
      </c>
      <c r="B79076">
        <f t="shared" ca="1" si="6175"/>
        <v>4.9092224297204194E-3</v>
      </c>
      <c r="C79076">
        <f t="shared" ca="1" si="6177"/>
        <v>14.27228945808033</v>
      </c>
      <c r="D79076" s="48">
        <f t="shared" ca="1" si="6176"/>
        <v>51.644635498965847</v>
      </c>
      <c r="E79076">
        <f t="shared" ca="1" si="6178"/>
        <v>38.467384982090771</v>
      </c>
    </row>
    <row r="79077" spans="1:5" x14ac:dyDescent="0.35">
      <c r="A79077">
        <f t="shared" si="6179"/>
        <v>79066</v>
      </c>
      <c r="B79077">
        <f t="shared" ca="1" si="6175"/>
        <v>3.6413355020021767E-3</v>
      </c>
      <c r="C79077">
        <f t="shared" ca="1" si="6177"/>
        <v>16.571798817461584</v>
      </c>
      <c r="D79077" s="48">
        <f t="shared" ca="1" si="6176"/>
        <v>51.010886015621374</v>
      </c>
      <c r="E79077">
        <f t="shared" ca="1" si="6178"/>
        <v>50.411902980452091</v>
      </c>
    </row>
    <row r="79078" spans="1:5" x14ac:dyDescent="0.35">
      <c r="A79078">
        <f t="shared" si="6179"/>
        <v>79067</v>
      </c>
      <c r="B79078">
        <f t="shared" ca="1" si="6175"/>
        <v>5.0106527260239623E-3</v>
      </c>
      <c r="C79078">
        <f t="shared" ca="1" si="6177"/>
        <v>14.127094424315416</v>
      </c>
      <c r="D79078" s="48">
        <f t="shared" ca="1" si="6176"/>
        <v>53.772398193256713</v>
      </c>
      <c r="E79078">
        <f t="shared" ca="1" si="6178"/>
        <v>77.233017355759415</v>
      </c>
    </row>
    <row r="79079" spans="1:5" x14ac:dyDescent="0.35">
      <c r="A79079">
        <f t="shared" si="6179"/>
        <v>79068</v>
      </c>
      <c r="B79079">
        <f t="shared" ca="1" si="6175"/>
        <v>3.754811205196067E-3</v>
      </c>
      <c r="C79079">
        <f t="shared" ca="1" si="6177"/>
        <v>16.319466134216448</v>
      </c>
      <c r="D79079" s="48">
        <f t="shared" ca="1" si="6176"/>
        <v>51.699355147675654</v>
      </c>
      <c r="E79079">
        <f t="shared" ca="1" si="6178"/>
        <v>23.503450815198754</v>
      </c>
    </row>
    <row r="79080" spans="1:5" x14ac:dyDescent="0.35">
      <c r="A79080">
        <f t="shared" si="6179"/>
        <v>79069</v>
      </c>
      <c r="B79080">
        <f t="shared" ca="1" si="6175"/>
        <v>4.9977307398906684E-3</v>
      </c>
      <c r="C79080">
        <f t="shared" ca="1" si="6177"/>
        <v>14.145345934950136</v>
      </c>
      <c r="D79080" s="48">
        <f t="shared" ca="1" si="6176"/>
        <v>53.845633199623109</v>
      </c>
      <c r="E79080">
        <f t="shared" ca="1" si="6178"/>
        <v>73.997527213877774</v>
      </c>
    </row>
    <row r="79081" spans="1:5" x14ac:dyDescent="0.35">
      <c r="A79081">
        <f t="shared" si="6179"/>
        <v>79070</v>
      </c>
      <c r="B79081">
        <f t="shared" ca="1" si="6175"/>
        <v>6.5705828558130933E-3</v>
      </c>
      <c r="C79081">
        <f t="shared" ca="1" si="6177"/>
        <v>12.336672959756127</v>
      </c>
      <c r="D79081" s="48">
        <f t="shared" ca="1" si="6176"/>
        <v>54.197605570400249</v>
      </c>
      <c r="E79081">
        <f t="shared" ca="1" si="6178"/>
        <v>74.966474142868606</v>
      </c>
    </row>
    <row r="79082" spans="1:5" x14ac:dyDescent="0.35">
      <c r="A79082">
        <f t="shared" si="6179"/>
        <v>79071</v>
      </c>
      <c r="B79082">
        <f t="shared" ca="1" si="6175"/>
        <v>3.6298992916549014E-3</v>
      </c>
      <c r="C79082">
        <f t="shared" ca="1" si="6177"/>
        <v>16.597883499739623</v>
      </c>
      <c r="D79082" s="48">
        <f t="shared" ca="1" si="6176"/>
        <v>52.38553308801724</v>
      </c>
      <c r="E79082">
        <f t="shared" ca="1" si="6178"/>
        <v>35.780852392048367</v>
      </c>
    </row>
    <row r="79083" spans="1:5" x14ac:dyDescent="0.35">
      <c r="A79083">
        <f t="shared" si="6179"/>
        <v>79072</v>
      </c>
      <c r="B79083">
        <f t="shared" ca="1" si="6175"/>
        <v>5.7061330550782791E-3</v>
      </c>
      <c r="C79083">
        <f t="shared" ca="1" si="6177"/>
        <v>13.238203500195873</v>
      </c>
      <c r="D79083" s="48">
        <f t="shared" ca="1" si="6176"/>
        <v>50.611568321917744</v>
      </c>
      <c r="E79083">
        <f t="shared" ca="1" si="6178"/>
        <v>46.521966175805822</v>
      </c>
    </row>
    <row r="79084" spans="1:5" x14ac:dyDescent="0.35">
      <c r="A79084">
        <f t="shared" si="6179"/>
        <v>79073</v>
      </c>
      <c r="B79084">
        <f t="shared" ca="1" si="6175"/>
        <v>6.4006782696184933E-3</v>
      </c>
      <c r="C79084">
        <f t="shared" ca="1" si="6177"/>
        <v>12.499337679969546</v>
      </c>
      <c r="D79084" s="48">
        <f t="shared" ca="1" si="6176"/>
        <v>52.471768508020247</v>
      </c>
      <c r="E79084">
        <f t="shared" ca="1" si="6178"/>
        <v>68.089929945504778</v>
      </c>
    </row>
    <row r="79085" spans="1:5" x14ac:dyDescent="0.35">
      <c r="A79085">
        <f t="shared" si="6179"/>
        <v>79074</v>
      </c>
      <c r="B79085">
        <f t="shared" ca="1" si="6175"/>
        <v>4.1695486189851647E-3</v>
      </c>
      <c r="C79085">
        <f t="shared" ca="1" si="6177"/>
        <v>15.486578520912486</v>
      </c>
      <c r="D79085" s="48">
        <f t="shared" ca="1" si="6176"/>
        <v>49.354697405284043</v>
      </c>
      <c r="E79085">
        <f t="shared" ca="1" si="6178"/>
        <v>46.041844849538379</v>
      </c>
    </row>
    <row r="79086" spans="1:5" x14ac:dyDescent="0.35">
      <c r="A79086">
        <f t="shared" si="6179"/>
        <v>79075</v>
      </c>
      <c r="B79086">
        <f t="shared" ca="1" si="6175"/>
        <v>5.2556491491864603E-3</v>
      </c>
      <c r="C79086">
        <f t="shared" ca="1" si="6177"/>
        <v>13.793891872344615</v>
      </c>
      <c r="D79086" s="48">
        <f t="shared" ca="1" si="6176"/>
        <v>52.505293989785336</v>
      </c>
      <c r="E79086">
        <f t="shared" ca="1" si="6178"/>
        <v>55.8145680528132</v>
      </c>
    </row>
    <row r="79087" spans="1:5" x14ac:dyDescent="0.35">
      <c r="A79087">
        <f t="shared" si="6179"/>
        <v>79076</v>
      </c>
      <c r="B79087">
        <f t="shared" ca="1" si="6175"/>
        <v>6.1406849719941566E-3</v>
      </c>
      <c r="C79087">
        <f t="shared" ca="1" si="6177"/>
        <v>12.761202228901608</v>
      </c>
      <c r="D79087" s="48">
        <f t="shared" ca="1" si="6176"/>
        <v>51.39295987029881</v>
      </c>
      <c r="E79087">
        <f t="shared" ca="1" si="6178"/>
        <v>42.476292789088589</v>
      </c>
    </row>
    <row r="79088" spans="1:5" x14ac:dyDescent="0.35">
      <c r="A79088">
        <f t="shared" si="6179"/>
        <v>79077</v>
      </c>
      <c r="B79088">
        <f t="shared" ca="1" si="6175"/>
        <v>5.1635594739679169E-3</v>
      </c>
      <c r="C79088">
        <f t="shared" ca="1" si="6177"/>
        <v>13.916352094489975</v>
      </c>
      <c r="D79088" s="48">
        <f t="shared" ca="1" si="6176"/>
        <v>50.713635260083038</v>
      </c>
      <c r="E79088">
        <f t="shared" ca="1" si="6178"/>
        <v>22.586098519570253</v>
      </c>
    </row>
    <row r="79089" spans="1:5" x14ac:dyDescent="0.35">
      <c r="A79089">
        <f t="shared" si="6179"/>
        <v>79078</v>
      </c>
      <c r="B79089">
        <f t="shared" ca="1" si="6175"/>
        <v>4.6705735902890103E-3</v>
      </c>
      <c r="C79089">
        <f t="shared" ca="1" si="6177"/>
        <v>14.632377277767423</v>
      </c>
      <c r="D79089" s="48">
        <f t="shared" ca="1" si="6176"/>
        <v>55.125734529544502</v>
      </c>
      <c r="E79089">
        <f t="shared" ca="1" si="6178"/>
        <v>45.565449177957262</v>
      </c>
    </row>
    <row r="79090" spans="1:5" x14ac:dyDescent="0.35">
      <c r="A79090">
        <f t="shared" si="6179"/>
        <v>79079</v>
      </c>
      <c r="B79090">
        <f t="shared" ca="1" si="6175"/>
        <v>4.5838500186980592E-3</v>
      </c>
      <c r="C79090">
        <f t="shared" ca="1" si="6177"/>
        <v>14.770146411692284</v>
      </c>
      <c r="D79090" s="48">
        <f t="shared" ca="1" si="6176"/>
        <v>52.463892963285382</v>
      </c>
      <c r="E79090">
        <f t="shared" ca="1" si="6178"/>
        <v>52.422265514544748</v>
      </c>
    </row>
    <row r="79091" spans="1:5" x14ac:dyDescent="0.35">
      <c r="A79091">
        <f t="shared" si="6179"/>
        <v>79080</v>
      </c>
      <c r="B79091">
        <f t="shared" ca="1" si="6175"/>
        <v>4.4365702384407367E-3</v>
      </c>
      <c r="C79091">
        <f t="shared" ca="1" si="6177"/>
        <v>15.013305405097091</v>
      </c>
      <c r="D79091" s="48">
        <f t="shared" ca="1" si="6176"/>
        <v>51.833390987515337</v>
      </c>
      <c r="E79091">
        <f t="shared" ca="1" si="6178"/>
        <v>52.007526040097517</v>
      </c>
    </row>
    <row r="79092" spans="1:5" x14ac:dyDescent="0.35">
      <c r="A79092">
        <f t="shared" si="6179"/>
        <v>79081</v>
      </c>
      <c r="B79092">
        <f t="shared" ca="1" si="6175"/>
        <v>5.2654599114127917E-3</v>
      </c>
      <c r="C79092">
        <f t="shared" ca="1" si="6177"/>
        <v>13.781035285125501</v>
      </c>
      <c r="D79092" s="48">
        <f t="shared" ca="1" si="6176"/>
        <v>52.45507160187514</v>
      </c>
      <c r="E79092">
        <f t="shared" ca="1" si="6178"/>
        <v>63.819346412405771</v>
      </c>
    </row>
    <row r="79093" spans="1:5" x14ac:dyDescent="0.35">
      <c r="A79093">
        <f t="shared" si="6179"/>
        <v>79082</v>
      </c>
      <c r="B79093">
        <f t="shared" ca="1" si="6175"/>
        <v>4.0711915098981932E-3</v>
      </c>
      <c r="C79093">
        <f t="shared" ca="1" si="6177"/>
        <v>15.672534477697118</v>
      </c>
      <c r="D79093" s="48">
        <f t="shared" ca="1" si="6176"/>
        <v>52.818110073837062</v>
      </c>
      <c r="E79093">
        <f t="shared" ca="1" si="6178"/>
        <v>29.018880444609014</v>
      </c>
    </row>
    <row r="79094" spans="1:5" x14ac:dyDescent="0.35">
      <c r="A79094">
        <f t="shared" si="6179"/>
        <v>79083</v>
      </c>
      <c r="B79094">
        <f t="shared" ca="1" si="6175"/>
        <v>5.026271122284205E-3</v>
      </c>
      <c r="C79094">
        <f t="shared" ca="1" si="6177"/>
        <v>14.105128415744693</v>
      </c>
      <c r="D79094" s="48">
        <f t="shared" ca="1" si="6176"/>
        <v>51.958213760098182</v>
      </c>
      <c r="E79094">
        <f t="shared" ca="1" si="6178"/>
        <v>51.059688915788868</v>
      </c>
    </row>
    <row r="79095" spans="1:5" x14ac:dyDescent="0.35">
      <c r="A79095">
        <f t="shared" si="6179"/>
        <v>79084</v>
      </c>
      <c r="B79095">
        <f t="shared" ca="1" si="6175"/>
        <v>5.0361139291765023E-3</v>
      </c>
      <c r="C79095">
        <f t="shared" ca="1" si="6177"/>
        <v>14.091337826474055</v>
      </c>
      <c r="D79095" s="48">
        <f t="shared" ca="1" si="6176"/>
        <v>53.408585250083775</v>
      </c>
      <c r="E79095">
        <f t="shared" ca="1" si="6178"/>
        <v>59.561213126370447</v>
      </c>
    </row>
    <row r="79096" spans="1:5" x14ac:dyDescent="0.35">
      <c r="A79096">
        <f t="shared" si="6179"/>
        <v>79085</v>
      </c>
      <c r="B79096">
        <f t="shared" ca="1" si="6175"/>
        <v>4.1883311165888332E-3</v>
      </c>
      <c r="C79096">
        <f t="shared" ca="1" si="6177"/>
        <v>15.45181485766539</v>
      </c>
      <c r="D79096" s="48">
        <f t="shared" ca="1" si="6176"/>
        <v>54.251388206163135</v>
      </c>
      <c r="E79096">
        <f t="shared" ca="1" si="6178"/>
        <v>79.459559502808247</v>
      </c>
    </row>
    <row r="79097" spans="1:5" x14ac:dyDescent="0.35">
      <c r="A79097">
        <f t="shared" si="6179"/>
        <v>79086</v>
      </c>
      <c r="B79097">
        <f t="shared" ca="1" si="6175"/>
        <v>5.9233634827932282E-3</v>
      </c>
      <c r="C79097">
        <f t="shared" ca="1" si="6177"/>
        <v>12.993190568086412</v>
      </c>
      <c r="D79097" s="48">
        <f t="shared" ca="1" si="6176"/>
        <v>51.815076138822114</v>
      </c>
      <c r="E79097">
        <f t="shared" ca="1" si="6178"/>
        <v>34.002479937087614</v>
      </c>
    </row>
    <row r="79098" spans="1:5" x14ac:dyDescent="0.35">
      <c r="A79098">
        <f t="shared" si="6179"/>
        <v>79087</v>
      </c>
      <c r="B79098">
        <f t="shared" ca="1" si="6175"/>
        <v>4.0455053192824221E-3</v>
      </c>
      <c r="C79098">
        <f t="shared" ca="1" si="6177"/>
        <v>15.722210684938043</v>
      </c>
      <c r="D79098" s="48">
        <f t="shared" ca="1" si="6176"/>
        <v>48.903529847601689</v>
      </c>
      <c r="E79098">
        <f t="shared" ca="1" si="6178"/>
        <v>23.460389192892613</v>
      </c>
    </row>
    <row r="79099" spans="1:5" x14ac:dyDescent="0.35">
      <c r="A79099">
        <f t="shared" si="6179"/>
        <v>79088</v>
      </c>
      <c r="B79099">
        <f t="shared" ca="1" si="6175"/>
        <v>5.3610542906027611E-3</v>
      </c>
      <c r="C79099">
        <f t="shared" ca="1" si="6177"/>
        <v>13.657615984476493</v>
      </c>
      <c r="D79099" s="48">
        <f t="shared" ca="1" si="6176"/>
        <v>53.289694189259727</v>
      </c>
      <c r="E79099">
        <f t="shared" ca="1" si="6178"/>
        <v>62.123269909792675</v>
      </c>
    </row>
    <row r="79100" spans="1:5" x14ac:dyDescent="0.35">
      <c r="A79100">
        <f t="shared" si="6179"/>
        <v>79089</v>
      </c>
      <c r="B79100">
        <f t="shared" ca="1" si="6175"/>
        <v>5.5016759247838807E-3</v>
      </c>
      <c r="C79100">
        <f t="shared" ca="1" si="6177"/>
        <v>13.48194333999114</v>
      </c>
      <c r="D79100" s="48">
        <f t="shared" ca="1" si="6176"/>
        <v>51.541571223386889</v>
      </c>
      <c r="E79100">
        <f t="shared" ca="1" si="6178"/>
        <v>34.517575101815453</v>
      </c>
    </row>
    <row r="79101" spans="1:5" x14ac:dyDescent="0.35">
      <c r="A79101">
        <f t="shared" si="6179"/>
        <v>79090</v>
      </c>
      <c r="B79101">
        <f t="shared" ca="1" si="6175"/>
        <v>3.8818714985624377E-3</v>
      </c>
      <c r="C79101">
        <f t="shared" ca="1" si="6177"/>
        <v>16.050162085720121</v>
      </c>
      <c r="D79101" s="48">
        <f t="shared" ca="1" si="6176"/>
        <v>48.993957510487</v>
      </c>
      <c r="E79101">
        <f t="shared" ca="1" si="6178"/>
        <v>74.500930918395056</v>
      </c>
    </row>
    <row r="79102" spans="1:5" x14ac:dyDescent="0.35">
      <c r="A79102">
        <f t="shared" si="6179"/>
        <v>79091</v>
      </c>
      <c r="B79102">
        <f t="shared" ca="1" si="6175"/>
        <v>3.0767339601107425E-3</v>
      </c>
      <c r="C79102">
        <f t="shared" ca="1" si="6177"/>
        <v>18.028310422530712</v>
      </c>
      <c r="D79102" s="48">
        <f t="shared" ca="1" si="6176"/>
        <v>50.922548926358239</v>
      </c>
      <c r="E79102">
        <f t="shared" ca="1" si="6178"/>
        <v>20.328487621684989</v>
      </c>
    </row>
    <row r="79103" spans="1:5" x14ac:dyDescent="0.35">
      <c r="A79103">
        <f t="shared" si="6179"/>
        <v>79092</v>
      </c>
      <c r="B79103">
        <f t="shared" ca="1" si="6175"/>
        <v>4.8325254435374471E-3</v>
      </c>
      <c r="C79103">
        <f t="shared" ca="1" si="6177"/>
        <v>14.385101326863337</v>
      </c>
      <c r="D79103" s="48">
        <f t="shared" ca="1" si="6176"/>
        <v>50.554262638073354</v>
      </c>
      <c r="E79103">
        <f t="shared" ca="1" si="6178"/>
        <v>48.993152833833541</v>
      </c>
    </row>
    <row r="79104" spans="1:5" x14ac:dyDescent="0.35">
      <c r="A79104">
        <f t="shared" si="6179"/>
        <v>79093</v>
      </c>
      <c r="B79104">
        <f t="shared" ca="1" si="6175"/>
        <v>5.9260156169659408E-3</v>
      </c>
      <c r="C79104">
        <f t="shared" ca="1" si="6177"/>
        <v>12.990282750816084</v>
      </c>
      <c r="D79104" s="48">
        <f t="shared" ca="1" si="6176"/>
        <v>54.793257740108579</v>
      </c>
      <c r="E79104">
        <f t="shared" ca="1" si="6178"/>
        <v>29.089877334823552</v>
      </c>
    </row>
    <row r="79105" spans="1:5" x14ac:dyDescent="0.35">
      <c r="A79105">
        <f t="shared" si="6179"/>
        <v>79094</v>
      </c>
      <c r="B79105">
        <f t="shared" ca="1" si="6175"/>
        <v>5.1898179954374306E-3</v>
      </c>
      <c r="C79105">
        <f t="shared" ca="1" si="6177"/>
        <v>13.881101703334897</v>
      </c>
      <c r="D79105" s="48">
        <f t="shared" ca="1" si="6176"/>
        <v>49.803513851083139</v>
      </c>
      <c r="E79105">
        <f t="shared" ca="1" si="6178"/>
        <v>58.214762376621742</v>
      </c>
    </row>
    <row r="79106" spans="1:5" x14ac:dyDescent="0.35">
      <c r="A79106">
        <f t="shared" si="6179"/>
        <v>79095</v>
      </c>
      <c r="B79106">
        <f t="shared" ca="1" si="6175"/>
        <v>5.4925202854287283E-3</v>
      </c>
      <c r="C79106">
        <f t="shared" ca="1" si="6177"/>
        <v>13.493175379908346</v>
      </c>
      <c r="D79106" s="48">
        <f t="shared" ca="1" si="6176"/>
        <v>51.350424749607754</v>
      </c>
      <c r="E79106">
        <f t="shared" ca="1" si="6178"/>
        <v>52.441215667135758</v>
      </c>
    </row>
    <row r="79107" spans="1:5" x14ac:dyDescent="0.35">
      <c r="A79107">
        <f t="shared" si="6179"/>
        <v>79096</v>
      </c>
      <c r="B79107">
        <f t="shared" ca="1" si="6175"/>
        <v>4.3574928854574037E-3</v>
      </c>
      <c r="C79107">
        <f t="shared" ca="1" si="6177"/>
        <v>15.148919460033492</v>
      </c>
      <c r="D79107" s="48">
        <f t="shared" ca="1" si="6176"/>
        <v>51.839604636531007</v>
      </c>
      <c r="E79107">
        <f t="shared" ca="1" si="6178"/>
        <v>52.000296297703727</v>
      </c>
    </row>
    <row r="79108" spans="1:5" x14ac:dyDescent="0.35">
      <c r="A79108">
        <f t="shared" si="6179"/>
        <v>79097</v>
      </c>
      <c r="B79108">
        <f t="shared" ca="1" si="6175"/>
        <v>3.7515638753089727E-3</v>
      </c>
      <c r="C79108">
        <f t="shared" ca="1" si="6177"/>
        <v>16.326527619622773</v>
      </c>
      <c r="D79108" s="48">
        <f t="shared" ca="1" si="6176"/>
        <v>53.957759186085724</v>
      </c>
      <c r="E79108">
        <f t="shared" ca="1" si="6178"/>
        <v>62.625013366223683</v>
      </c>
    </row>
    <row r="79109" spans="1:5" x14ac:dyDescent="0.35">
      <c r="A79109">
        <f t="shared" si="6179"/>
        <v>79098</v>
      </c>
      <c r="B79109">
        <f t="shared" ca="1" si="6175"/>
        <v>5.4900911219750593E-3</v>
      </c>
      <c r="C79109">
        <f t="shared" ca="1" si="6177"/>
        <v>13.496160166764522</v>
      </c>
      <c r="D79109" s="48">
        <f t="shared" ca="1" si="6176"/>
        <v>52.959559834230298</v>
      </c>
      <c r="E79109">
        <f t="shared" ca="1" si="6178"/>
        <v>61.691469374653238</v>
      </c>
    </row>
    <row r="79110" spans="1:5" x14ac:dyDescent="0.35">
      <c r="A79110">
        <f t="shared" si="6179"/>
        <v>79099</v>
      </c>
      <c r="B79110">
        <f t="shared" ca="1" si="6175"/>
        <v>4.5394556466541863E-3</v>
      </c>
      <c r="C79110">
        <f t="shared" ca="1" si="6177"/>
        <v>14.842194258115144</v>
      </c>
      <c r="D79110" s="48">
        <f t="shared" ca="1" si="6176"/>
        <v>52.786073983833369</v>
      </c>
      <c r="E79110">
        <f t="shared" ca="1" si="6178"/>
        <v>67.447691523308279</v>
      </c>
    </row>
    <row r="79111" spans="1:5" x14ac:dyDescent="0.35">
      <c r="A79111">
        <f t="shared" si="6179"/>
        <v>79100</v>
      </c>
      <c r="B79111">
        <f t="shared" ca="1" si="6175"/>
        <v>3.4989083074868075E-3</v>
      </c>
      <c r="C79111">
        <f t="shared" ca="1" si="6177"/>
        <v>16.905721850191675</v>
      </c>
      <c r="D79111" s="48">
        <f t="shared" ca="1" si="6176"/>
        <v>53.588818694501242</v>
      </c>
      <c r="E79111">
        <f t="shared" ca="1" si="6178"/>
        <v>46.370638523618751</v>
      </c>
    </row>
    <row r="79112" spans="1:5" x14ac:dyDescent="0.35">
      <c r="A79112">
        <f t="shared" si="6179"/>
        <v>79101</v>
      </c>
      <c r="B79112">
        <f t="shared" ca="1" si="6175"/>
        <v>7.0933850883691087E-3</v>
      </c>
      <c r="C79112">
        <f t="shared" ca="1" si="6177"/>
        <v>11.873348938014232</v>
      </c>
      <c r="D79112" s="48">
        <f t="shared" ca="1" si="6176"/>
        <v>51.038962691302068</v>
      </c>
      <c r="E79112">
        <f t="shared" ca="1" si="6178"/>
        <v>49.227921139585142</v>
      </c>
    </row>
    <row r="79113" spans="1:5" x14ac:dyDescent="0.35">
      <c r="A79113">
        <f t="shared" si="6179"/>
        <v>79102</v>
      </c>
      <c r="B79113">
        <f t="shared" ca="1" si="6175"/>
        <v>7.105975520048202E-3</v>
      </c>
      <c r="C79113">
        <f t="shared" ca="1" si="6177"/>
        <v>11.862825621116682</v>
      </c>
      <c r="D79113" s="48">
        <f t="shared" ca="1" si="6176"/>
        <v>53.187377713588603</v>
      </c>
      <c r="E79113">
        <f t="shared" ca="1" si="6178"/>
        <v>51.378604827997229</v>
      </c>
    </row>
    <row r="79114" spans="1:5" x14ac:dyDescent="0.35">
      <c r="A79114">
        <f t="shared" si="6179"/>
        <v>79103</v>
      </c>
      <c r="B79114">
        <f t="shared" ca="1" si="6175"/>
        <v>4.4556236244197673E-3</v>
      </c>
      <c r="C79114">
        <f t="shared" ca="1" si="6177"/>
        <v>14.981170647676617</v>
      </c>
      <c r="D79114" s="48">
        <f t="shared" ca="1" si="6176"/>
        <v>53.87365946668988</v>
      </c>
      <c r="E79114">
        <f t="shared" ca="1" si="6178"/>
        <v>35.722066313260228</v>
      </c>
    </row>
    <row r="79115" spans="1:5" x14ac:dyDescent="0.35">
      <c r="A79115">
        <f t="shared" si="6179"/>
        <v>79104</v>
      </c>
      <c r="B79115">
        <f t="shared" ca="1" si="6175"/>
        <v>4.4951260784886985E-3</v>
      </c>
      <c r="C79115">
        <f t="shared" ca="1" si="6177"/>
        <v>14.915199317273789</v>
      </c>
      <c r="D79115" s="48">
        <f t="shared" ca="1" si="6176"/>
        <v>49.838997400670031</v>
      </c>
      <c r="E79115">
        <f t="shared" ca="1" si="6178"/>
        <v>52.28003007138453</v>
      </c>
    </row>
    <row r="79116" spans="1:5" x14ac:dyDescent="0.35">
      <c r="A79116">
        <f t="shared" si="6179"/>
        <v>79105</v>
      </c>
      <c r="B79116">
        <f t="shared" ref="B79116:B79179" ca="1" si="6180">_xlfn.GAMMA.INV(RAND(),$B$6,$B$7)</f>
        <v>4.9329159522553219E-3</v>
      </c>
      <c r="C79116">
        <f t="shared" ca="1" si="6177"/>
        <v>14.237972245669598</v>
      </c>
      <c r="D79116" s="48">
        <f t="shared" ref="D79116:D79179" ca="1" si="6181">_xlfn.NORM.INV(RAND(),$B$4,C79116/SQRT($B$2))</f>
        <v>49.64918478185001</v>
      </c>
      <c r="E79116">
        <f t="shared" ca="1" si="6178"/>
        <v>62.093155481229374</v>
      </c>
    </row>
    <row r="79117" spans="1:5" x14ac:dyDescent="0.35">
      <c r="A79117">
        <f t="shared" si="6179"/>
        <v>79106</v>
      </c>
      <c r="B79117">
        <f t="shared" ca="1" si="6180"/>
        <v>4.9119260247322766E-3</v>
      </c>
      <c r="C79117">
        <f t="shared" ref="C79117:C79180" ca="1" si="6182">1/SQRT(B79117)</f>
        <v>14.268361080342709</v>
      </c>
      <c r="D79117" s="48">
        <f t="shared" ca="1" si="6181"/>
        <v>50.928908579688816</v>
      </c>
      <c r="E79117">
        <f t="shared" ref="E79117:E79180" ca="1" si="6183">_xlfn.NORM.INV(RAND(),D79117,C79117)</f>
        <v>61.235953967642743</v>
      </c>
    </row>
    <row r="79118" spans="1:5" x14ac:dyDescent="0.35">
      <c r="A79118">
        <f t="shared" ref="A79118:A79181" si="6184">A79117+1</f>
        <v>79107</v>
      </c>
      <c r="B79118">
        <f t="shared" ca="1" si="6180"/>
        <v>5.0226779908592537E-3</v>
      </c>
      <c r="C79118">
        <f t="shared" ca="1" si="6182"/>
        <v>14.110172788420886</v>
      </c>
      <c r="D79118" s="48">
        <f t="shared" ca="1" si="6181"/>
        <v>51.511366026756413</v>
      </c>
      <c r="E79118">
        <f t="shared" ca="1" si="6183"/>
        <v>58.720980890593879</v>
      </c>
    </row>
    <row r="79119" spans="1:5" x14ac:dyDescent="0.35">
      <c r="A79119">
        <f t="shared" si="6184"/>
        <v>79108</v>
      </c>
      <c r="B79119">
        <f t="shared" ca="1" si="6180"/>
        <v>6.134578108743057E-3</v>
      </c>
      <c r="C79119">
        <f t="shared" ca="1" si="6182"/>
        <v>12.767552423689907</v>
      </c>
      <c r="D79119" s="48">
        <f t="shared" ca="1" si="6181"/>
        <v>51.024345929250472</v>
      </c>
      <c r="E79119">
        <f t="shared" ca="1" si="6183"/>
        <v>49.471455335547304</v>
      </c>
    </row>
    <row r="79120" spans="1:5" x14ac:dyDescent="0.35">
      <c r="A79120">
        <f t="shared" si="6184"/>
        <v>79109</v>
      </c>
      <c r="B79120">
        <f t="shared" ca="1" si="6180"/>
        <v>5.6200862623061185E-3</v>
      </c>
      <c r="C79120">
        <f t="shared" ca="1" si="6182"/>
        <v>13.339160840709084</v>
      </c>
      <c r="D79120" s="48">
        <f t="shared" ca="1" si="6181"/>
        <v>54.503728969048581</v>
      </c>
      <c r="E79120">
        <f t="shared" ca="1" si="6183"/>
        <v>57.534103959273381</v>
      </c>
    </row>
    <row r="79121" spans="1:5" x14ac:dyDescent="0.35">
      <c r="A79121">
        <f t="shared" si="6184"/>
        <v>79110</v>
      </c>
      <c r="B79121">
        <f t="shared" ca="1" si="6180"/>
        <v>5.7190158777492275E-3</v>
      </c>
      <c r="C79121">
        <f t="shared" ca="1" si="6182"/>
        <v>13.223284711364236</v>
      </c>
      <c r="D79121" s="48">
        <f t="shared" ca="1" si="6181"/>
        <v>54.068984731534215</v>
      </c>
      <c r="E79121">
        <f t="shared" ca="1" si="6183"/>
        <v>52.404669196251369</v>
      </c>
    </row>
    <row r="79122" spans="1:5" x14ac:dyDescent="0.35">
      <c r="A79122">
        <f t="shared" si="6184"/>
        <v>79111</v>
      </c>
      <c r="B79122">
        <f t="shared" ca="1" si="6180"/>
        <v>4.8938489722959409E-3</v>
      </c>
      <c r="C79122">
        <f t="shared" ca="1" si="6182"/>
        <v>14.294689249069794</v>
      </c>
      <c r="D79122" s="48">
        <f t="shared" ca="1" si="6181"/>
        <v>49.471527351812547</v>
      </c>
      <c r="E79122">
        <f t="shared" ca="1" si="6183"/>
        <v>49.082552184553563</v>
      </c>
    </row>
    <row r="79123" spans="1:5" x14ac:dyDescent="0.35">
      <c r="A79123">
        <f t="shared" si="6184"/>
        <v>79112</v>
      </c>
      <c r="B79123">
        <f t="shared" ca="1" si="6180"/>
        <v>6.0544581509732699E-3</v>
      </c>
      <c r="C79123">
        <f t="shared" ca="1" si="6182"/>
        <v>12.851752674249511</v>
      </c>
      <c r="D79123" s="48">
        <f t="shared" ca="1" si="6181"/>
        <v>51.000990637519742</v>
      </c>
      <c r="E79123">
        <f t="shared" ca="1" si="6183"/>
        <v>36.488250470761457</v>
      </c>
    </row>
    <row r="79124" spans="1:5" x14ac:dyDescent="0.35">
      <c r="A79124">
        <f t="shared" si="6184"/>
        <v>79113</v>
      </c>
      <c r="B79124">
        <f t="shared" ca="1" si="6180"/>
        <v>5.507035459278416E-3</v>
      </c>
      <c r="C79124">
        <f t="shared" ca="1" si="6182"/>
        <v>13.475381322197777</v>
      </c>
      <c r="D79124" s="48">
        <f t="shared" ca="1" si="6181"/>
        <v>51.57904960235831</v>
      </c>
      <c r="E79124">
        <f t="shared" ca="1" si="6183"/>
        <v>42.905634465107227</v>
      </c>
    </row>
    <row r="79125" spans="1:5" x14ac:dyDescent="0.35">
      <c r="A79125">
        <f t="shared" si="6184"/>
        <v>79114</v>
      </c>
      <c r="B79125">
        <f t="shared" ca="1" si="6180"/>
        <v>5.2751470254766581E-3</v>
      </c>
      <c r="C79125">
        <f t="shared" ca="1" si="6182"/>
        <v>13.768375940797082</v>
      </c>
      <c r="D79125" s="48">
        <f t="shared" ca="1" si="6181"/>
        <v>53.532957922976145</v>
      </c>
      <c r="E79125">
        <f t="shared" ca="1" si="6183"/>
        <v>75.544884709649409</v>
      </c>
    </row>
    <row r="79126" spans="1:5" x14ac:dyDescent="0.35">
      <c r="A79126">
        <f t="shared" si="6184"/>
        <v>79115</v>
      </c>
      <c r="B79126">
        <f t="shared" ca="1" si="6180"/>
        <v>5.1754245751946268E-3</v>
      </c>
      <c r="C79126">
        <f t="shared" ca="1" si="6182"/>
        <v>13.900390730369777</v>
      </c>
      <c r="D79126" s="48">
        <f t="shared" ca="1" si="6181"/>
        <v>50.943854744707373</v>
      </c>
      <c r="E79126">
        <f t="shared" ca="1" si="6183"/>
        <v>50.161266230631441</v>
      </c>
    </row>
    <row r="79127" spans="1:5" x14ac:dyDescent="0.35">
      <c r="A79127">
        <f t="shared" si="6184"/>
        <v>79116</v>
      </c>
      <c r="B79127">
        <f t="shared" ca="1" si="6180"/>
        <v>3.5024255241225023E-3</v>
      </c>
      <c r="C79127">
        <f t="shared" ca="1" si="6182"/>
        <v>16.897231159773035</v>
      </c>
      <c r="D79127" s="48">
        <f t="shared" ca="1" si="6181"/>
        <v>50.683426004186614</v>
      </c>
      <c r="E79127">
        <f t="shared" ca="1" si="6183"/>
        <v>26.414110346327924</v>
      </c>
    </row>
    <row r="79128" spans="1:5" x14ac:dyDescent="0.35">
      <c r="A79128">
        <f t="shared" si="6184"/>
        <v>79117</v>
      </c>
      <c r="B79128">
        <f t="shared" ca="1" si="6180"/>
        <v>4.7654619018425212E-3</v>
      </c>
      <c r="C79128">
        <f t="shared" ca="1" si="6182"/>
        <v>14.485967251894957</v>
      </c>
      <c r="D79128" s="48">
        <f t="shared" ca="1" si="6181"/>
        <v>50.313304431010927</v>
      </c>
      <c r="E79128">
        <f t="shared" ca="1" si="6183"/>
        <v>45.977640132721206</v>
      </c>
    </row>
    <row r="79129" spans="1:5" x14ac:dyDescent="0.35">
      <c r="A79129">
        <f t="shared" si="6184"/>
        <v>79118</v>
      </c>
      <c r="B79129">
        <f t="shared" ca="1" si="6180"/>
        <v>3.7788474205887206E-3</v>
      </c>
      <c r="C79129">
        <f t="shared" ca="1" si="6182"/>
        <v>16.267481505985057</v>
      </c>
      <c r="D79129" s="48">
        <f t="shared" ca="1" si="6181"/>
        <v>48.894901575054682</v>
      </c>
      <c r="E79129">
        <f t="shared" ca="1" si="6183"/>
        <v>71.007446694190847</v>
      </c>
    </row>
    <row r="79130" spans="1:5" x14ac:dyDescent="0.35">
      <c r="A79130">
        <f t="shared" si="6184"/>
        <v>79119</v>
      </c>
      <c r="B79130">
        <f t="shared" ca="1" si="6180"/>
        <v>5.3388487565056188E-3</v>
      </c>
      <c r="C79130">
        <f t="shared" ca="1" si="6182"/>
        <v>13.685989139214589</v>
      </c>
      <c r="D79130" s="48">
        <f t="shared" ca="1" si="6181"/>
        <v>48.490753993307379</v>
      </c>
      <c r="E79130">
        <f t="shared" ca="1" si="6183"/>
        <v>45.359560709349843</v>
      </c>
    </row>
    <row r="79131" spans="1:5" x14ac:dyDescent="0.35">
      <c r="A79131">
        <f t="shared" si="6184"/>
        <v>79120</v>
      </c>
      <c r="B79131">
        <f t="shared" ca="1" si="6180"/>
        <v>5.1094797668569687E-3</v>
      </c>
      <c r="C79131">
        <f t="shared" ca="1" si="6182"/>
        <v>13.989804907115008</v>
      </c>
      <c r="D79131" s="48">
        <f t="shared" ca="1" si="6181"/>
        <v>49.282352423776707</v>
      </c>
      <c r="E79131">
        <f t="shared" ca="1" si="6183"/>
        <v>28.659251932452715</v>
      </c>
    </row>
    <row r="79132" spans="1:5" x14ac:dyDescent="0.35">
      <c r="A79132">
        <f t="shared" si="6184"/>
        <v>79121</v>
      </c>
      <c r="B79132">
        <f t="shared" ca="1" si="6180"/>
        <v>5.1542745236773145E-3</v>
      </c>
      <c r="C79132">
        <f t="shared" ca="1" si="6182"/>
        <v>13.92888096717823</v>
      </c>
      <c r="D79132" s="48">
        <f t="shared" ca="1" si="6181"/>
        <v>52.281124319059657</v>
      </c>
      <c r="E79132">
        <f t="shared" ca="1" si="6183"/>
        <v>67.090617610143028</v>
      </c>
    </row>
    <row r="79133" spans="1:5" x14ac:dyDescent="0.35">
      <c r="A79133">
        <f t="shared" si="6184"/>
        <v>79122</v>
      </c>
      <c r="B79133">
        <f t="shared" ca="1" si="6180"/>
        <v>4.7797339622071555E-3</v>
      </c>
      <c r="C79133">
        <f t="shared" ca="1" si="6182"/>
        <v>14.464323875511656</v>
      </c>
      <c r="D79133" s="48">
        <f t="shared" ca="1" si="6181"/>
        <v>52.880256059345378</v>
      </c>
      <c r="E79133">
        <f t="shared" ca="1" si="6183"/>
        <v>59.870906552017772</v>
      </c>
    </row>
    <row r="79134" spans="1:5" x14ac:dyDescent="0.35">
      <c r="A79134">
        <f t="shared" si="6184"/>
        <v>79123</v>
      </c>
      <c r="B79134">
        <f t="shared" ca="1" si="6180"/>
        <v>5.4913058422577958E-3</v>
      </c>
      <c r="C79134">
        <f t="shared" ca="1" si="6182"/>
        <v>13.494667355519912</v>
      </c>
      <c r="D79134" s="48">
        <f t="shared" ca="1" si="6181"/>
        <v>54.448924806903285</v>
      </c>
      <c r="E79134">
        <f t="shared" ca="1" si="6183"/>
        <v>56.159608454113567</v>
      </c>
    </row>
    <row r="79135" spans="1:5" x14ac:dyDescent="0.35">
      <c r="A79135">
        <f t="shared" si="6184"/>
        <v>79124</v>
      </c>
      <c r="B79135">
        <f t="shared" ca="1" si="6180"/>
        <v>4.2723303858850483E-3</v>
      </c>
      <c r="C79135">
        <f t="shared" ca="1" si="6182"/>
        <v>15.299159945946931</v>
      </c>
      <c r="D79135" s="48">
        <f t="shared" ca="1" si="6181"/>
        <v>51.564393716043107</v>
      </c>
      <c r="E79135">
        <f t="shared" ca="1" si="6183"/>
        <v>80.246770328254598</v>
      </c>
    </row>
    <row r="79136" spans="1:5" x14ac:dyDescent="0.35">
      <c r="A79136">
        <f t="shared" si="6184"/>
        <v>79125</v>
      </c>
      <c r="B79136">
        <f t="shared" ca="1" si="6180"/>
        <v>4.8186607688771735E-3</v>
      </c>
      <c r="C79136">
        <f t="shared" ca="1" si="6182"/>
        <v>14.405781501339312</v>
      </c>
      <c r="D79136" s="48">
        <f t="shared" ca="1" si="6181"/>
        <v>49.933793383653594</v>
      </c>
      <c r="E79136">
        <f t="shared" ca="1" si="6183"/>
        <v>52.779295536369148</v>
      </c>
    </row>
    <row r="79137" spans="1:5" x14ac:dyDescent="0.35">
      <c r="A79137">
        <f t="shared" si="6184"/>
        <v>79126</v>
      </c>
      <c r="B79137">
        <f t="shared" ca="1" si="6180"/>
        <v>5.1022021119005861E-3</v>
      </c>
      <c r="C79137">
        <f t="shared" ca="1" si="6182"/>
        <v>13.999778707719321</v>
      </c>
      <c r="D79137" s="48">
        <f t="shared" ca="1" si="6181"/>
        <v>52.830742316606035</v>
      </c>
      <c r="E79137">
        <f t="shared" ca="1" si="6183"/>
        <v>54.799299882831619</v>
      </c>
    </row>
    <row r="79138" spans="1:5" x14ac:dyDescent="0.35">
      <c r="A79138">
        <f t="shared" si="6184"/>
        <v>79127</v>
      </c>
      <c r="B79138">
        <f t="shared" ca="1" si="6180"/>
        <v>4.4801146617733751E-3</v>
      </c>
      <c r="C79138">
        <f t="shared" ca="1" si="6182"/>
        <v>14.940166427504014</v>
      </c>
      <c r="D79138" s="48">
        <f t="shared" ca="1" si="6181"/>
        <v>50.164587676390198</v>
      </c>
      <c r="E79138">
        <f t="shared" ca="1" si="6183"/>
        <v>69.187696298517551</v>
      </c>
    </row>
    <row r="79139" spans="1:5" x14ac:dyDescent="0.35">
      <c r="A79139">
        <f t="shared" si="6184"/>
        <v>79128</v>
      </c>
      <c r="B79139">
        <f t="shared" ca="1" si="6180"/>
        <v>4.2443187448172864E-3</v>
      </c>
      <c r="C79139">
        <f t="shared" ca="1" si="6182"/>
        <v>15.349562593962663</v>
      </c>
      <c r="D79139" s="48">
        <f t="shared" ca="1" si="6181"/>
        <v>51.801514320037683</v>
      </c>
      <c r="E79139">
        <f t="shared" ca="1" si="6183"/>
        <v>59.877864873796959</v>
      </c>
    </row>
    <row r="79140" spans="1:5" x14ac:dyDescent="0.35">
      <c r="A79140">
        <f t="shared" si="6184"/>
        <v>79129</v>
      </c>
      <c r="B79140">
        <f t="shared" ca="1" si="6180"/>
        <v>5.806587887606623E-3</v>
      </c>
      <c r="C79140">
        <f t="shared" ca="1" si="6182"/>
        <v>13.123192459995559</v>
      </c>
      <c r="D79140" s="48">
        <f t="shared" ca="1" si="6181"/>
        <v>49.79691314773131</v>
      </c>
      <c r="E79140">
        <f t="shared" ca="1" si="6183"/>
        <v>56.847178798331235</v>
      </c>
    </row>
    <row r="79141" spans="1:5" x14ac:dyDescent="0.35">
      <c r="A79141">
        <f t="shared" si="6184"/>
        <v>79130</v>
      </c>
      <c r="B79141">
        <f t="shared" ca="1" si="6180"/>
        <v>6.5016840661245813E-3</v>
      </c>
      <c r="C79141">
        <f t="shared" ca="1" si="6182"/>
        <v>12.401866981117411</v>
      </c>
      <c r="D79141" s="48">
        <f t="shared" ca="1" si="6181"/>
        <v>52.073860962720921</v>
      </c>
      <c r="E79141">
        <f t="shared" ca="1" si="6183"/>
        <v>42.505698026052869</v>
      </c>
    </row>
    <row r="79142" spans="1:5" x14ac:dyDescent="0.35">
      <c r="A79142">
        <f t="shared" si="6184"/>
        <v>79131</v>
      </c>
      <c r="B79142">
        <f t="shared" ca="1" si="6180"/>
        <v>5.2825778071495088E-3</v>
      </c>
      <c r="C79142">
        <f t="shared" ca="1" si="6182"/>
        <v>13.758688833157697</v>
      </c>
      <c r="D79142" s="48">
        <f t="shared" ca="1" si="6181"/>
        <v>53.941591166623347</v>
      </c>
      <c r="E79142">
        <f t="shared" ca="1" si="6183"/>
        <v>55.005941212003187</v>
      </c>
    </row>
    <row r="79143" spans="1:5" x14ac:dyDescent="0.35">
      <c r="A79143">
        <f t="shared" si="6184"/>
        <v>79132</v>
      </c>
      <c r="B79143">
        <f t="shared" ca="1" si="6180"/>
        <v>6.0018844131853512E-3</v>
      </c>
      <c r="C79143">
        <f t="shared" ca="1" si="6182"/>
        <v>12.907917658967154</v>
      </c>
      <c r="D79143" s="48">
        <f t="shared" ca="1" si="6181"/>
        <v>49.934105559594457</v>
      </c>
      <c r="E79143">
        <f t="shared" ca="1" si="6183"/>
        <v>61.275714173258521</v>
      </c>
    </row>
    <row r="79144" spans="1:5" x14ac:dyDescent="0.35">
      <c r="A79144">
        <f t="shared" si="6184"/>
        <v>79133</v>
      </c>
      <c r="B79144">
        <f t="shared" ca="1" si="6180"/>
        <v>5.7825424105966902E-3</v>
      </c>
      <c r="C79144">
        <f t="shared" ca="1" si="6182"/>
        <v>13.150449161285417</v>
      </c>
      <c r="D79144" s="48">
        <f t="shared" ca="1" si="6181"/>
        <v>52.56628072594102</v>
      </c>
      <c r="E79144">
        <f t="shared" ca="1" si="6183"/>
        <v>68.407837524921291</v>
      </c>
    </row>
    <row r="79145" spans="1:5" x14ac:dyDescent="0.35">
      <c r="A79145">
        <f t="shared" si="6184"/>
        <v>79134</v>
      </c>
      <c r="B79145">
        <f t="shared" ca="1" si="6180"/>
        <v>6.085815304467947E-3</v>
      </c>
      <c r="C79145">
        <f t="shared" ca="1" si="6182"/>
        <v>12.818600597679657</v>
      </c>
      <c r="D79145" s="48">
        <f t="shared" ca="1" si="6181"/>
        <v>50.331464582466957</v>
      </c>
      <c r="E79145">
        <f t="shared" ca="1" si="6183"/>
        <v>50.324958238821893</v>
      </c>
    </row>
    <row r="79146" spans="1:5" x14ac:dyDescent="0.35">
      <c r="A79146">
        <f t="shared" si="6184"/>
        <v>79135</v>
      </c>
      <c r="B79146">
        <f t="shared" ca="1" si="6180"/>
        <v>5.341481840322064E-3</v>
      </c>
      <c r="C79146">
        <f t="shared" ca="1" si="6182"/>
        <v>13.682615468787739</v>
      </c>
      <c r="D79146" s="48">
        <f t="shared" ca="1" si="6181"/>
        <v>50.159511096517072</v>
      </c>
      <c r="E79146">
        <f t="shared" ca="1" si="6183"/>
        <v>50.769738283092828</v>
      </c>
    </row>
    <row r="79147" spans="1:5" x14ac:dyDescent="0.35">
      <c r="A79147">
        <f t="shared" si="6184"/>
        <v>79136</v>
      </c>
      <c r="B79147">
        <f t="shared" ca="1" si="6180"/>
        <v>5.7414022292958051E-3</v>
      </c>
      <c r="C79147">
        <f t="shared" ca="1" si="6182"/>
        <v>13.197480020553813</v>
      </c>
      <c r="D79147" s="48">
        <f t="shared" ca="1" si="6181"/>
        <v>51.073051971345507</v>
      </c>
      <c r="E79147">
        <f t="shared" ca="1" si="6183"/>
        <v>69.722935063009501</v>
      </c>
    </row>
    <row r="79148" spans="1:5" x14ac:dyDescent="0.35">
      <c r="A79148">
        <f t="shared" si="6184"/>
        <v>79137</v>
      </c>
      <c r="B79148">
        <f t="shared" ca="1" si="6180"/>
        <v>4.8403245386639624E-3</v>
      </c>
      <c r="C79148">
        <f t="shared" ca="1" si="6182"/>
        <v>14.373507475897771</v>
      </c>
      <c r="D79148" s="48">
        <f t="shared" ca="1" si="6181"/>
        <v>52.266509829577778</v>
      </c>
      <c r="E79148">
        <f t="shared" ca="1" si="6183"/>
        <v>56.484534443047593</v>
      </c>
    </row>
    <row r="79149" spans="1:5" x14ac:dyDescent="0.35">
      <c r="A79149">
        <f t="shared" si="6184"/>
        <v>79138</v>
      </c>
      <c r="B79149">
        <f t="shared" ca="1" si="6180"/>
        <v>3.973260872808226E-3</v>
      </c>
      <c r="C79149">
        <f t="shared" ca="1" si="6182"/>
        <v>15.864502583079545</v>
      </c>
      <c r="D79149" s="48">
        <f t="shared" ca="1" si="6181"/>
        <v>51.709107295368703</v>
      </c>
      <c r="E79149">
        <f t="shared" ca="1" si="6183"/>
        <v>63.080725906870867</v>
      </c>
    </row>
    <row r="79150" spans="1:5" x14ac:dyDescent="0.35">
      <c r="A79150">
        <f t="shared" si="6184"/>
        <v>79139</v>
      </c>
      <c r="B79150">
        <f t="shared" ca="1" si="6180"/>
        <v>4.8911509749714789E-3</v>
      </c>
      <c r="C79150">
        <f t="shared" ca="1" si="6182"/>
        <v>14.298631237013122</v>
      </c>
      <c r="D79150" s="48">
        <f t="shared" ca="1" si="6181"/>
        <v>52.2115977340139</v>
      </c>
      <c r="E79150">
        <f t="shared" ca="1" si="6183"/>
        <v>60.090006410693313</v>
      </c>
    </row>
    <row r="79151" spans="1:5" x14ac:dyDescent="0.35">
      <c r="A79151">
        <f t="shared" si="6184"/>
        <v>79140</v>
      </c>
      <c r="B79151">
        <f t="shared" ca="1" si="6180"/>
        <v>4.6172795944463187E-3</v>
      </c>
      <c r="C79151">
        <f t="shared" ca="1" si="6182"/>
        <v>14.716580595945622</v>
      </c>
      <c r="D79151" s="48">
        <f t="shared" ca="1" si="6181"/>
        <v>54.943938968706618</v>
      </c>
      <c r="E79151">
        <f t="shared" ca="1" si="6183"/>
        <v>36.906084293971738</v>
      </c>
    </row>
    <row r="79152" spans="1:5" x14ac:dyDescent="0.35">
      <c r="A79152">
        <f t="shared" si="6184"/>
        <v>79141</v>
      </c>
      <c r="B79152">
        <f t="shared" ca="1" si="6180"/>
        <v>5.5998929213631173E-3</v>
      </c>
      <c r="C79152">
        <f t="shared" ca="1" si="6182"/>
        <v>13.363189856245725</v>
      </c>
      <c r="D79152" s="48">
        <f t="shared" ca="1" si="6181"/>
        <v>53.078511616969173</v>
      </c>
      <c r="E79152">
        <f t="shared" ca="1" si="6183"/>
        <v>46.185568694931021</v>
      </c>
    </row>
    <row r="79153" spans="1:5" x14ac:dyDescent="0.35">
      <c r="A79153">
        <f t="shared" si="6184"/>
        <v>79142</v>
      </c>
      <c r="B79153">
        <f t="shared" ca="1" si="6180"/>
        <v>5.1776639150475871E-3</v>
      </c>
      <c r="C79153">
        <f t="shared" ca="1" si="6182"/>
        <v>13.897384445503107</v>
      </c>
      <c r="D79153" s="48">
        <f t="shared" ca="1" si="6181"/>
        <v>51.907912101225214</v>
      </c>
      <c r="E79153">
        <f t="shared" ca="1" si="6183"/>
        <v>66.356703158468022</v>
      </c>
    </row>
    <row r="79154" spans="1:5" x14ac:dyDescent="0.35">
      <c r="A79154">
        <f t="shared" si="6184"/>
        <v>79143</v>
      </c>
      <c r="B79154">
        <f t="shared" ca="1" si="6180"/>
        <v>3.4014841160622772E-3</v>
      </c>
      <c r="C79154">
        <f t="shared" ca="1" si="6182"/>
        <v>17.146116742051856</v>
      </c>
      <c r="D79154" s="48">
        <f t="shared" ca="1" si="6181"/>
        <v>52.611760712670723</v>
      </c>
      <c r="E79154">
        <f t="shared" ca="1" si="6183"/>
        <v>46.735085311463912</v>
      </c>
    </row>
    <row r="79155" spans="1:5" x14ac:dyDescent="0.35">
      <c r="A79155">
        <f t="shared" si="6184"/>
        <v>79144</v>
      </c>
      <c r="B79155">
        <f t="shared" ca="1" si="6180"/>
        <v>6.4926645085524627E-3</v>
      </c>
      <c r="C79155">
        <f t="shared" ca="1" si="6182"/>
        <v>12.4104782786457</v>
      </c>
      <c r="D79155" s="48">
        <f t="shared" ca="1" si="6181"/>
        <v>51.709178446815415</v>
      </c>
      <c r="E79155">
        <f t="shared" ca="1" si="6183"/>
        <v>41.918461469468753</v>
      </c>
    </row>
    <row r="79156" spans="1:5" x14ac:dyDescent="0.35">
      <c r="A79156">
        <f t="shared" si="6184"/>
        <v>79145</v>
      </c>
      <c r="B79156">
        <f t="shared" ca="1" si="6180"/>
        <v>4.764793393184529E-3</v>
      </c>
      <c r="C79156">
        <f t="shared" ca="1" si="6182"/>
        <v>14.486983419237566</v>
      </c>
      <c r="D79156" s="48">
        <f t="shared" ca="1" si="6181"/>
        <v>50.031852896823843</v>
      </c>
      <c r="E79156">
        <f t="shared" ca="1" si="6183"/>
        <v>65.053908560914351</v>
      </c>
    </row>
    <row r="79157" spans="1:5" x14ac:dyDescent="0.35">
      <c r="A79157">
        <f t="shared" si="6184"/>
        <v>79146</v>
      </c>
      <c r="B79157">
        <f t="shared" ca="1" si="6180"/>
        <v>5.8786661505000311E-3</v>
      </c>
      <c r="C79157">
        <f t="shared" ca="1" si="6182"/>
        <v>13.042492670958884</v>
      </c>
      <c r="D79157" s="48">
        <f t="shared" ca="1" si="6181"/>
        <v>52.881981265488683</v>
      </c>
      <c r="E79157">
        <f t="shared" ca="1" si="6183"/>
        <v>59.471440924811333</v>
      </c>
    </row>
    <row r="79158" spans="1:5" x14ac:dyDescent="0.35">
      <c r="A79158">
        <f t="shared" si="6184"/>
        <v>79147</v>
      </c>
      <c r="B79158">
        <f t="shared" ca="1" si="6180"/>
        <v>3.1249744526363719E-3</v>
      </c>
      <c r="C79158">
        <f t="shared" ca="1" si="6182"/>
        <v>17.888616941268051</v>
      </c>
      <c r="D79158" s="48">
        <f t="shared" ca="1" si="6181"/>
        <v>47.306016966750661</v>
      </c>
      <c r="E79158">
        <f t="shared" ca="1" si="6183"/>
        <v>52.046178404925243</v>
      </c>
    </row>
    <row r="79159" spans="1:5" x14ac:dyDescent="0.35">
      <c r="A79159">
        <f t="shared" si="6184"/>
        <v>79148</v>
      </c>
      <c r="B79159">
        <f t="shared" ca="1" si="6180"/>
        <v>4.9354387511327839E-3</v>
      </c>
      <c r="C79159">
        <f t="shared" ca="1" si="6182"/>
        <v>14.23433283957606</v>
      </c>
      <c r="D79159" s="48">
        <f t="shared" ca="1" si="6181"/>
        <v>54.019057875644648</v>
      </c>
      <c r="E79159">
        <f t="shared" ca="1" si="6183"/>
        <v>60.350567308607594</v>
      </c>
    </row>
    <row r="79160" spans="1:5" x14ac:dyDescent="0.35">
      <c r="A79160">
        <f t="shared" si="6184"/>
        <v>79149</v>
      </c>
      <c r="B79160">
        <f t="shared" ca="1" si="6180"/>
        <v>4.4568325495051792E-3</v>
      </c>
      <c r="C79160">
        <f t="shared" ca="1" si="6182"/>
        <v>14.979138673046714</v>
      </c>
      <c r="D79160" s="48">
        <f t="shared" ca="1" si="6181"/>
        <v>52.319039356918637</v>
      </c>
      <c r="E79160">
        <f t="shared" ca="1" si="6183"/>
        <v>42.943999669835272</v>
      </c>
    </row>
    <row r="79161" spans="1:5" x14ac:dyDescent="0.35">
      <c r="A79161">
        <f t="shared" si="6184"/>
        <v>79150</v>
      </c>
      <c r="B79161">
        <f t="shared" ca="1" si="6180"/>
        <v>4.9063432238724888E-3</v>
      </c>
      <c r="C79161">
        <f t="shared" ca="1" si="6182"/>
        <v>14.276476571629003</v>
      </c>
      <c r="D79161" s="48">
        <f t="shared" ca="1" si="6181"/>
        <v>52.120207203505252</v>
      </c>
      <c r="E79161">
        <f t="shared" ca="1" si="6183"/>
        <v>47.899629379213891</v>
      </c>
    </row>
    <row r="79162" spans="1:5" x14ac:dyDescent="0.35">
      <c r="A79162">
        <f t="shared" si="6184"/>
        <v>79151</v>
      </c>
      <c r="B79162">
        <f t="shared" ca="1" si="6180"/>
        <v>5.9098880100232733E-3</v>
      </c>
      <c r="C79162">
        <f t="shared" ca="1" si="6182"/>
        <v>13.007995391054388</v>
      </c>
      <c r="D79162" s="48">
        <f t="shared" ca="1" si="6181"/>
        <v>51.761652765117134</v>
      </c>
      <c r="E79162">
        <f t="shared" ca="1" si="6183"/>
        <v>65.477739859180531</v>
      </c>
    </row>
    <row r="79163" spans="1:5" x14ac:dyDescent="0.35">
      <c r="A79163">
        <f t="shared" si="6184"/>
        <v>79152</v>
      </c>
      <c r="B79163">
        <f t="shared" ca="1" si="6180"/>
        <v>4.4111595162222494E-3</v>
      </c>
      <c r="C79163">
        <f t="shared" ca="1" si="6182"/>
        <v>15.05648578627784</v>
      </c>
      <c r="D79163" s="48">
        <f t="shared" ca="1" si="6181"/>
        <v>53.977986949888745</v>
      </c>
      <c r="E79163">
        <f t="shared" ca="1" si="6183"/>
        <v>32.260037872284578</v>
      </c>
    </row>
    <row r="79164" spans="1:5" x14ac:dyDescent="0.35">
      <c r="A79164">
        <f t="shared" si="6184"/>
        <v>79153</v>
      </c>
      <c r="B79164">
        <f t="shared" ca="1" si="6180"/>
        <v>3.2605972460046924E-3</v>
      </c>
      <c r="C79164">
        <f t="shared" ca="1" si="6182"/>
        <v>17.512631981362674</v>
      </c>
      <c r="D79164" s="48">
        <f t="shared" ca="1" si="6181"/>
        <v>52.585323899486163</v>
      </c>
      <c r="E79164">
        <f t="shared" ca="1" si="6183"/>
        <v>77.235536050289809</v>
      </c>
    </row>
    <row r="79165" spans="1:5" x14ac:dyDescent="0.35">
      <c r="A79165">
        <f t="shared" si="6184"/>
        <v>79154</v>
      </c>
      <c r="B79165">
        <f t="shared" ca="1" si="6180"/>
        <v>4.3867612438005582E-3</v>
      </c>
      <c r="C79165">
        <f t="shared" ca="1" si="6182"/>
        <v>15.098298282157627</v>
      </c>
      <c r="D79165" s="48">
        <f t="shared" ca="1" si="6181"/>
        <v>51.787431354926476</v>
      </c>
      <c r="E79165">
        <f t="shared" ca="1" si="6183"/>
        <v>35.101610685698034</v>
      </c>
    </row>
    <row r="79166" spans="1:5" x14ac:dyDescent="0.35">
      <c r="A79166">
        <f t="shared" si="6184"/>
        <v>79155</v>
      </c>
      <c r="B79166">
        <f t="shared" ca="1" si="6180"/>
        <v>8.3791621439091666E-3</v>
      </c>
      <c r="C79166">
        <f t="shared" ca="1" si="6182"/>
        <v>10.924453055481182</v>
      </c>
      <c r="D79166" s="48">
        <f t="shared" ca="1" si="6181"/>
        <v>53.606158688697079</v>
      </c>
      <c r="E79166">
        <f t="shared" ca="1" si="6183"/>
        <v>35.818366523261645</v>
      </c>
    </row>
    <row r="79167" spans="1:5" x14ac:dyDescent="0.35">
      <c r="A79167">
        <f t="shared" si="6184"/>
        <v>79156</v>
      </c>
      <c r="B79167">
        <f t="shared" ca="1" si="6180"/>
        <v>4.496499341784233E-3</v>
      </c>
      <c r="C79167">
        <f t="shared" ca="1" si="6182"/>
        <v>14.912921538681458</v>
      </c>
      <c r="D79167" s="48">
        <f t="shared" ca="1" si="6181"/>
        <v>49.906796160160873</v>
      </c>
      <c r="E79167">
        <f t="shared" ca="1" si="6183"/>
        <v>61.877590590314611</v>
      </c>
    </row>
    <row r="79168" spans="1:5" x14ac:dyDescent="0.35">
      <c r="A79168">
        <f t="shared" si="6184"/>
        <v>79157</v>
      </c>
      <c r="B79168">
        <f t="shared" ca="1" si="6180"/>
        <v>5.1538456849356141E-3</v>
      </c>
      <c r="C79168">
        <f t="shared" ca="1" si="6182"/>
        <v>13.929460448977149</v>
      </c>
      <c r="D79168" s="48">
        <f t="shared" ca="1" si="6181"/>
        <v>50.980898561853031</v>
      </c>
      <c r="E79168">
        <f t="shared" ca="1" si="6183"/>
        <v>45.470779514024784</v>
      </c>
    </row>
    <row r="79169" spans="1:5" x14ac:dyDescent="0.35">
      <c r="A79169">
        <f t="shared" si="6184"/>
        <v>79158</v>
      </c>
      <c r="B79169">
        <f t="shared" ca="1" si="6180"/>
        <v>4.4003087640064331E-3</v>
      </c>
      <c r="C79169">
        <f t="shared" ca="1" si="6182"/>
        <v>15.075038303028141</v>
      </c>
      <c r="D79169" s="48">
        <f t="shared" ca="1" si="6181"/>
        <v>51.559245318816558</v>
      </c>
      <c r="E79169">
        <f t="shared" ca="1" si="6183"/>
        <v>55.45024599736859</v>
      </c>
    </row>
    <row r="79170" spans="1:5" x14ac:dyDescent="0.35">
      <c r="A79170">
        <f t="shared" si="6184"/>
        <v>79159</v>
      </c>
      <c r="B79170">
        <f t="shared" ca="1" si="6180"/>
        <v>5.3894867992015484E-3</v>
      </c>
      <c r="C79170">
        <f t="shared" ca="1" si="6182"/>
        <v>13.621542624933207</v>
      </c>
      <c r="D79170" s="48">
        <f t="shared" ca="1" si="6181"/>
        <v>55.126533949362056</v>
      </c>
      <c r="E79170">
        <f t="shared" ca="1" si="6183"/>
        <v>46.441836816322024</v>
      </c>
    </row>
    <row r="79171" spans="1:5" x14ac:dyDescent="0.35">
      <c r="A79171">
        <f t="shared" si="6184"/>
        <v>79160</v>
      </c>
      <c r="B79171">
        <f t="shared" ca="1" si="6180"/>
        <v>4.2329294500612824E-3</v>
      </c>
      <c r="C79171">
        <f t="shared" ca="1" si="6182"/>
        <v>15.37019880557607</v>
      </c>
      <c r="D79171" s="48">
        <f t="shared" ca="1" si="6181"/>
        <v>50.783665957973312</v>
      </c>
      <c r="E79171">
        <f t="shared" ca="1" si="6183"/>
        <v>42.544476952723613</v>
      </c>
    </row>
    <row r="79172" spans="1:5" x14ac:dyDescent="0.35">
      <c r="A79172">
        <f t="shared" si="6184"/>
        <v>79161</v>
      </c>
      <c r="B79172">
        <f t="shared" ca="1" si="6180"/>
        <v>5.1691396169933233E-3</v>
      </c>
      <c r="C79172">
        <f t="shared" ca="1" si="6182"/>
        <v>13.908838638714546</v>
      </c>
      <c r="D79172" s="48">
        <f t="shared" ca="1" si="6181"/>
        <v>51.3881877652314</v>
      </c>
      <c r="E79172">
        <f t="shared" ca="1" si="6183"/>
        <v>52.221610830834685</v>
      </c>
    </row>
    <row r="79173" spans="1:5" x14ac:dyDescent="0.35">
      <c r="A79173">
        <f t="shared" si="6184"/>
        <v>79162</v>
      </c>
      <c r="B79173">
        <f t="shared" ca="1" si="6180"/>
        <v>4.5083443782035822E-3</v>
      </c>
      <c r="C79173">
        <f t="shared" ca="1" si="6182"/>
        <v>14.893317858990239</v>
      </c>
      <c r="D79173" s="48">
        <f t="shared" ca="1" si="6181"/>
        <v>51.3678054476783</v>
      </c>
      <c r="E79173">
        <f t="shared" ca="1" si="6183"/>
        <v>59.397122499823752</v>
      </c>
    </row>
    <row r="79174" spans="1:5" x14ac:dyDescent="0.35">
      <c r="A79174">
        <f t="shared" si="6184"/>
        <v>79163</v>
      </c>
      <c r="B79174">
        <f t="shared" ca="1" si="6180"/>
        <v>4.9583278200780474E-3</v>
      </c>
      <c r="C79174">
        <f t="shared" ca="1" si="6182"/>
        <v>14.201439945348202</v>
      </c>
      <c r="D79174" s="48">
        <f t="shared" ca="1" si="6181"/>
        <v>51.363697131195643</v>
      </c>
      <c r="E79174">
        <f t="shared" ca="1" si="6183"/>
        <v>43.853920177750801</v>
      </c>
    </row>
    <row r="79175" spans="1:5" x14ac:dyDescent="0.35">
      <c r="A79175">
        <f t="shared" si="6184"/>
        <v>79164</v>
      </c>
      <c r="B79175">
        <f t="shared" ca="1" si="6180"/>
        <v>4.5930469276529709E-3</v>
      </c>
      <c r="C79175">
        <f t="shared" ca="1" si="6182"/>
        <v>14.755351465993362</v>
      </c>
      <c r="D79175" s="48">
        <f t="shared" ca="1" si="6181"/>
        <v>53.226860450910607</v>
      </c>
      <c r="E79175">
        <f t="shared" ca="1" si="6183"/>
        <v>49.972336431499066</v>
      </c>
    </row>
    <row r="79176" spans="1:5" x14ac:dyDescent="0.35">
      <c r="A79176">
        <f t="shared" si="6184"/>
        <v>79165</v>
      </c>
      <c r="B79176">
        <f t="shared" ca="1" si="6180"/>
        <v>3.7625409173707783E-3</v>
      </c>
      <c r="C79176">
        <f t="shared" ca="1" si="6182"/>
        <v>16.302694272728278</v>
      </c>
      <c r="D79176" s="48">
        <f t="shared" ca="1" si="6181"/>
        <v>54.555258870605556</v>
      </c>
      <c r="E79176">
        <f t="shared" ca="1" si="6183"/>
        <v>71.026335612864585</v>
      </c>
    </row>
    <row r="79177" spans="1:5" x14ac:dyDescent="0.35">
      <c r="A79177">
        <f t="shared" si="6184"/>
        <v>79166</v>
      </c>
      <c r="B79177">
        <f t="shared" ca="1" si="6180"/>
        <v>4.8263128516837167E-3</v>
      </c>
      <c r="C79177">
        <f t="shared" ca="1" si="6182"/>
        <v>14.39435684188499</v>
      </c>
      <c r="D79177" s="48">
        <f t="shared" ca="1" si="6181"/>
        <v>55.997481121119812</v>
      </c>
      <c r="E79177">
        <f t="shared" ca="1" si="6183"/>
        <v>52.774773578861641</v>
      </c>
    </row>
    <row r="79178" spans="1:5" x14ac:dyDescent="0.35">
      <c r="A79178">
        <f t="shared" si="6184"/>
        <v>79167</v>
      </c>
      <c r="B79178">
        <f t="shared" ca="1" si="6180"/>
        <v>4.6412867742129391E-3</v>
      </c>
      <c r="C79178">
        <f t="shared" ca="1" si="6182"/>
        <v>14.678470297378414</v>
      </c>
      <c r="D79178" s="48">
        <f t="shared" ca="1" si="6181"/>
        <v>54.011836317156558</v>
      </c>
      <c r="E79178">
        <f t="shared" ca="1" si="6183"/>
        <v>86.365884375423889</v>
      </c>
    </row>
    <row r="79179" spans="1:5" x14ac:dyDescent="0.35">
      <c r="A79179">
        <f t="shared" si="6184"/>
        <v>79168</v>
      </c>
      <c r="B79179">
        <f t="shared" ca="1" si="6180"/>
        <v>3.7216556474445441E-3</v>
      </c>
      <c r="C79179">
        <f t="shared" ca="1" si="6182"/>
        <v>16.391998535532714</v>
      </c>
      <c r="D79179" s="48">
        <f t="shared" ca="1" si="6181"/>
        <v>51.142725712277198</v>
      </c>
      <c r="E79179">
        <f t="shared" ca="1" si="6183"/>
        <v>39.503382170116012</v>
      </c>
    </row>
    <row r="79180" spans="1:5" x14ac:dyDescent="0.35">
      <c r="A79180">
        <f t="shared" si="6184"/>
        <v>79169</v>
      </c>
      <c r="B79180">
        <f t="shared" ref="B79180:B79243" ca="1" si="6185">_xlfn.GAMMA.INV(RAND(),$B$6,$B$7)</f>
        <v>6.4748733854965183E-3</v>
      </c>
      <c r="C79180">
        <f t="shared" ca="1" si="6182"/>
        <v>12.427516826708544</v>
      </c>
      <c r="D79180" s="48">
        <f t="shared" ref="D79180:D79243" ca="1" si="6186">_xlfn.NORM.INV(RAND(),$B$4,C79180/SQRT($B$2))</f>
        <v>53.270184861042935</v>
      </c>
      <c r="E79180">
        <f t="shared" ca="1" si="6183"/>
        <v>63.80210273755111</v>
      </c>
    </row>
    <row r="79181" spans="1:5" x14ac:dyDescent="0.35">
      <c r="A79181">
        <f t="shared" si="6184"/>
        <v>79170</v>
      </c>
      <c r="B79181">
        <f t="shared" ca="1" si="6185"/>
        <v>4.6459284651265654E-3</v>
      </c>
      <c r="C79181">
        <f t="shared" ref="C79181:C79244" ca="1" si="6187">1/SQRT(B79181)</f>
        <v>14.671135923967615</v>
      </c>
      <c r="D79181" s="48">
        <f t="shared" ca="1" si="6186"/>
        <v>51.502777075001063</v>
      </c>
      <c r="E79181">
        <f t="shared" ref="E79181:E79244" ca="1" si="6188">_xlfn.NORM.INV(RAND(),D79181,C79181)</f>
        <v>45.567482910344339</v>
      </c>
    </row>
    <row r="79182" spans="1:5" x14ac:dyDescent="0.35">
      <c r="A79182">
        <f t="shared" ref="A79182:A79245" si="6189">A79181+1</f>
        <v>79171</v>
      </c>
      <c r="B79182">
        <f t="shared" ca="1" si="6185"/>
        <v>4.5989179154605781E-3</v>
      </c>
      <c r="C79182">
        <f t="shared" ca="1" si="6187"/>
        <v>14.745930102605961</v>
      </c>
      <c r="D79182" s="48">
        <f t="shared" ca="1" si="6186"/>
        <v>50.380993831315635</v>
      </c>
      <c r="E79182">
        <f t="shared" ca="1" si="6188"/>
        <v>34.298354004661533</v>
      </c>
    </row>
    <row r="79183" spans="1:5" x14ac:dyDescent="0.35">
      <c r="A79183">
        <f t="shared" si="6189"/>
        <v>79172</v>
      </c>
      <c r="B79183">
        <f t="shared" ca="1" si="6185"/>
        <v>5.1428974715896601E-3</v>
      </c>
      <c r="C79183">
        <f t="shared" ca="1" si="6187"/>
        <v>13.944279102262408</v>
      </c>
      <c r="D79183" s="48">
        <f t="shared" ca="1" si="6186"/>
        <v>48.864982853702209</v>
      </c>
      <c r="E79183">
        <f t="shared" ca="1" si="6188"/>
        <v>39.341928964788409</v>
      </c>
    </row>
    <row r="79184" spans="1:5" x14ac:dyDescent="0.35">
      <c r="A79184">
        <f t="shared" si="6189"/>
        <v>79173</v>
      </c>
      <c r="B79184">
        <f t="shared" ca="1" si="6185"/>
        <v>3.9269651554454188E-3</v>
      </c>
      <c r="C79184">
        <f t="shared" ca="1" si="6187"/>
        <v>15.957743355339849</v>
      </c>
      <c r="D79184" s="48">
        <f t="shared" ca="1" si="6186"/>
        <v>52.236442581603775</v>
      </c>
      <c r="E79184">
        <f t="shared" ca="1" si="6188"/>
        <v>49.551066528202917</v>
      </c>
    </row>
    <row r="79185" spans="1:5" x14ac:dyDescent="0.35">
      <c r="A79185">
        <f t="shared" si="6189"/>
        <v>79174</v>
      </c>
      <c r="B79185">
        <f t="shared" ca="1" si="6185"/>
        <v>4.1840102827491185E-3</v>
      </c>
      <c r="C79185">
        <f t="shared" ca="1" si="6187"/>
        <v>15.459791355319259</v>
      </c>
      <c r="D79185" s="48">
        <f t="shared" ca="1" si="6186"/>
        <v>50.944102338059565</v>
      </c>
      <c r="E79185">
        <f t="shared" ca="1" si="6188"/>
        <v>34.194874622548141</v>
      </c>
    </row>
    <row r="79186" spans="1:5" x14ac:dyDescent="0.35">
      <c r="A79186">
        <f t="shared" si="6189"/>
        <v>79175</v>
      </c>
      <c r="B79186">
        <f t="shared" ca="1" si="6185"/>
        <v>4.9401569614159367E-3</v>
      </c>
      <c r="C79186">
        <f t="shared" ca="1" si="6187"/>
        <v>14.227533802665219</v>
      </c>
      <c r="D79186" s="48">
        <f t="shared" ca="1" si="6186"/>
        <v>52.042563779640503</v>
      </c>
      <c r="E79186">
        <f t="shared" ca="1" si="6188"/>
        <v>53.516056381228822</v>
      </c>
    </row>
    <row r="79187" spans="1:5" x14ac:dyDescent="0.35">
      <c r="A79187">
        <f t="shared" si="6189"/>
        <v>79176</v>
      </c>
      <c r="B79187">
        <f t="shared" ca="1" si="6185"/>
        <v>4.4847254097563852E-3</v>
      </c>
      <c r="C79187">
        <f t="shared" ca="1" si="6187"/>
        <v>14.932484457004689</v>
      </c>
      <c r="D79187" s="48">
        <f t="shared" ca="1" si="6186"/>
        <v>49.464151745510698</v>
      </c>
      <c r="E79187">
        <f t="shared" ca="1" si="6188"/>
        <v>76.132613761774493</v>
      </c>
    </row>
    <row r="79188" spans="1:5" x14ac:dyDescent="0.35">
      <c r="A79188">
        <f t="shared" si="6189"/>
        <v>79177</v>
      </c>
      <c r="B79188">
        <f t="shared" ca="1" si="6185"/>
        <v>6.7016901277045272E-3</v>
      </c>
      <c r="C79188">
        <f t="shared" ca="1" si="6187"/>
        <v>12.215403816930978</v>
      </c>
      <c r="D79188" s="48">
        <f t="shared" ca="1" si="6186"/>
        <v>49.634222150009933</v>
      </c>
      <c r="E79188">
        <f t="shared" ca="1" si="6188"/>
        <v>62.815231956854859</v>
      </c>
    </row>
    <row r="79189" spans="1:5" x14ac:dyDescent="0.35">
      <c r="A79189">
        <f t="shared" si="6189"/>
        <v>79178</v>
      </c>
      <c r="B79189">
        <f t="shared" ca="1" si="6185"/>
        <v>5.1529180156757422E-3</v>
      </c>
      <c r="C79189">
        <f t="shared" ca="1" si="6187"/>
        <v>13.930714238645541</v>
      </c>
      <c r="D79189" s="48">
        <f t="shared" ca="1" si="6186"/>
        <v>53.848738998460036</v>
      </c>
      <c r="E79189">
        <f t="shared" ca="1" si="6188"/>
        <v>44.211607457325215</v>
      </c>
    </row>
    <row r="79190" spans="1:5" x14ac:dyDescent="0.35">
      <c r="A79190">
        <f t="shared" si="6189"/>
        <v>79179</v>
      </c>
      <c r="B79190">
        <f t="shared" ca="1" si="6185"/>
        <v>4.432621348213356E-3</v>
      </c>
      <c r="C79190">
        <f t="shared" ca="1" si="6187"/>
        <v>15.019991369474342</v>
      </c>
      <c r="D79190" s="48">
        <f t="shared" ca="1" si="6186"/>
        <v>54.425119614873914</v>
      </c>
      <c r="E79190">
        <f t="shared" ca="1" si="6188"/>
        <v>53.113404591526773</v>
      </c>
    </row>
    <row r="79191" spans="1:5" x14ac:dyDescent="0.35">
      <c r="A79191">
        <f t="shared" si="6189"/>
        <v>79180</v>
      </c>
      <c r="B79191">
        <f t="shared" ca="1" si="6185"/>
        <v>6.1307449604736186E-3</v>
      </c>
      <c r="C79191">
        <f t="shared" ca="1" si="6187"/>
        <v>12.771543151934349</v>
      </c>
      <c r="D79191" s="48">
        <f t="shared" ca="1" si="6186"/>
        <v>49.034248318199317</v>
      </c>
      <c r="E79191">
        <f t="shared" ca="1" si="6188"/>
        <v>40.391096124656841</v>
      </c>
    </row>
    <row r="79192" spans="1:5" x14ac:dyDescent="0.35">
      <c r="A79192">
        <f t="shared" si="6189"/>
        <v>79181</v>
      </c>
      <c r="B79192">
        <f t="shared" ca="1" si="6185"/>
        <v>5.2212015950024275E-3</v>
      </c>
      <c r="C79192">
        <f t="shared" ca="1" si="6187"/>
        <v>13.839320559765385</v>
      </c>
      <c r="D79192" s="48">
        <f t="shared" ca="1" si="6186"/>
        <v>52.287639153628945</v>
      </c>
      <c r="E79192">
        <f t="shared" ca="1" si="6188"/>
        <v>68.234025313419536</v>
      </c>
    </row>
    <row r="79193" spans="1:5" x14ac:dyDescent="0.35">
      <c r="A79193">
        <f t="shared" si="6189"/>
        <v>79182</v>
      </c>
      <c r="B79193">
        <f t="shared" ca="1" si="6185"/>
        <v>5.0673018080588904E-3</v>
      </c>
      <c r="C79193">
        <f t="shared" ca="1" si="6187"/>
        <v>14.04790670062515</v>
      </c>
      <c r="D79193" s="48">
        <f t="shared" ca="1" si="6186"/>
        <v>53.345465997639053</v>
      </c>
      <c r="E79193">
        <f t="shared" ca="1" si="6188"/>
        <v>39.882312100525638</v>
      </c>
    </row>
    <row r="79194" spans="1:5" x14ac:dyDescent="0.35">
      <c r="A79194">
        <f t="shared" si="6189"/>
        <v>79183</v>
      </c>
      <c r="B79194">
        <f t="shared" ca="1" si="6185"/>
        <v>4.7076831069235835E-3</v>
      </c>
      <c r="C79194">
        <f t="shared" ca="1" si="6187"/>
        <v>14.574591445636106</v>
      </c>
      <c r="D79194" s="48">
        <f t="shared" ca="1" si="6186"/>
        <v>55.936536619164769</v>
      </c>
      <c r="E79194">
        <f t="shared" ca="1" si="6188"/>
        <v>44.835060373148494</v>
      </c>
    </row>
    <row r="79195" spans="1:5" x14ac:dyDescent="0.35">
      <c r="A79195">
        <f t="shared" si="6189"/>
        <v>79184</v>
      </c>
      <c r="B79195">
        <f t="shared" ca="1" si="6185"/>
        <v>4.5261679266015362E-3</v>
      </c>
      <c r="C79195">
        <f t="shared" ca="1" si="6187"/>
        <v>14.863964814459651</v>
      </c>
      <c r="D79195" s="48">
        <f t="shared" ca="1" si="6186"/>
        <v>49.487348511475979</v>
      </c>
      <c r="E79195">
        <f t="shared" ca="1" si="6188"/>
        <v>46.683804121293861</v>
      </c>
    </row>
    <row r="79196" spans="1:5" x14ac:dyDescent="0.35">
      <c r="A79196">
        <f t="shared" si="6189"/>
        <v>79185</v>
      </c>
      <c r="B79196">
        <f t="shared" ca="1" si="6185"/>
        <v>5.7771755035318003E-3</v>
      </c>
      <c r="C79196">
        <f t="shared" ca="1" si="6187"/>
        <v>13.156556025685187</v>
      </c>
      <c r="D79196" s="48">
        <f t="shared" ca="1" si="6186"/>
        <v>52.383224108630749</v>
      </c>
      <c r="E79196">
        <f t="shared" ca="1" si="6188"/>
        <v>73.967740378001082</v>
      </c>
    </row>
    <row r="79197" spans="1:5" x14ac:dyDescent="0.35">
      <c r="A79197">
        <f t="shared" si="6189"/>
        <v>79186</v>
      </c>
      <c r="B79197">
        <f t="shared" ca="1" si="6185"/>
        <v>3.5415282520939412E-3</v>
      </c>
      <c r="C79197">
        <f t="shared" ca="1" si="6187"/>
        <v>16.80368937043631</v>
      </c>
      <c r="D79197" s="48">
        <f t="shared" ca="1" si="6186"/>
        <v>51.977251833521336</v>
      </c>
      <c r="E79197">
        <f t="shared" ca="1" si="6188"/>
        <v>47.234942509014793</v>
      </c>
    </row>
    <row r="79198" spans="1:5" x14ac:dyDescent="0.35">
      <c r="A79198">
        <f t="shared" si="6189"/>
        <v>79187</v>
      </c>
      <c r="B79198">
        <f t="shared" ca="1" si="6185"/>
        <v>5.5752996379104715E-3</v>
      </c>
      <c r="C79198">
        <f t="shared" ca="1" si="6187"/>
        <v>13.392630703562348</v>
      </c>
      <c r="D79198" s="48">
        <f t="shared" ca="1" si="6186"/>
        <v>49.87617370454538</v>
      </c>
      <c r="E79198">
        <f t="shared" ca="1" si="6188"/>
        <v>57.420210700924812</v>
      </c>
    </row>
    <row r="79199" spans="1:5" x14ac:dyDescent="0.35">
      <c r="A79199">
        <f t="shared" si="6189"/>
        <v>79188</v>
      </c>
      <c r="B79199">
        <f t="shared" ca="1" si="6185"/>
        <v>5.6367351008669237E-3</v>
      </c>
      <c r="C79199">
        <f t="shared" ca="1" si="6187"/>
        <v>13.319446789864092</v>
      </c>
      <c r="D79199" s="48">
        <f t="shared" ca="1" si="6186"/>
        <v>53.338973284606162</v>
      </c>
      <c r="E79199">
        <f t="shared" ca="1" si="6188"/>
        <v>49.268670362744167</v>
      </c>
    </row>
    <row r="79200" spans="1:5" x14ac:dyDescent="0.35">
      <c r="A79200">
        <f t="shared" si="6189"/>
        <v>79189</v>
      </c>
      <c r="B79200">
        <f t="shared" ca="1" si="6185"/>
        <v>5.4991136127524902E-3</v>
      </c>
      <c r="C79200">
        <f t="shared" ca="1" si="6187"/>
        <v>13.485083929997254</v>
      </c>
      <c r="D79200" s="48">
        <f t="shared" ca="1" si="6186"/>
        <v>49.421032050418489</v>
      </c>
      <c r="E79200">
        <f t="shared" ca="1" si="6188"/>
        <v>19.812950102275892</v>
      </c>
    </row>
    <row r="79201" spans="1:5" x14ac:dyDescent="0.35">
      <c r="A79201">
        <f t="shared" si="6189"/>
        <v>79190</v>
      </c>
      <c r="B79201">
        <f t="shared" ca="1" si="6185"/>
        <v>3.0180549994753558E-3</v>
      </c>
      <c r="C79201">
        <f t="shared" ca="1" si="6187"/>
        <v>18.202725716162963</v>
      </c>
      <c r="D79201" s="48">
        <f t="shared" ca="1" si="6186"/>
        <v>52.140411322791564</v>
      </c>
      <c r="E79201">
        <f t="shared" ca="1" si="6188"/>
        <v>71.109630574023967</v>
      </c>
    </row>
    <row r="79202" spans="1:5" x14ac:dyDescent="0.35">
      <c r="A79202">
        <f t="shared" si="6189"/>
        <v>79191</v>
      </c>
      <c r="B79202">
        <f t="shared" ca="1" si="6185"/>
        <v>4.5417523326038902E-3</v>
      </c>
      <c r="C79202">
        <f t="shared" ca="1" si="6187"/>
        <v>14.83844106254001</v>
      </c>
      <c r="D79202" s="48">
        <f t="shared" ca="1" si="6186"/>
        <v>52.069610098985677</v>
      </c>
      <c r="E79202">
        <f t="shared" ca="1" si="6188"/>
        <v>32.773219207625594</v>
      </c>
    </row>
    <row r="79203" spans="1:5" x14ac:dyDescent="0.35">
      <c r="A79203">
        <f t="shared" si="6189"/>
        <v>79192</v>
      </c>
      <c r="B79203">
        <f t="shared" ca="1" si="6185"/>
        <v>3.6929676384256124E-3</v>
      </c>
      <c r="C79203">
        <f t="shared" ca="1" si="6187"/>
        <v>16.455544186622241</v>
      </c>
      <c r="D79203" s="48">
        <f t="shared" ca="1" si="6186"/>
        <v>51.573874110148033</v>
      </c>
      <c r="E79203">
        <f t="shared" ca="1" si="6188"/>
        <v>52.183926250670503</v>
      </c>
    </row>
    <row r="79204" spans="1:5" x14ac:dyDescent="0.35">
      <c r="A79204">
        <f t="shared" si="6189"/>
        <v>79193</v>
      </c>
      <c r="B79204">
        <f t="shared" ca="1" si="6185"/>
        <v>4.8182216504685134E-3</v>
      </c>
      <c r="C79204">
        <f t="shared" ca="1" si="6187"/>
        <v>14.406437936450041</v>
      </c>
      <c r="D79204" s="48">
        <f t="shared" ca="1" si="6186"/>
        <v>50.934447211423731</v>
      </c>
      <c r="E79204">
        <f t="shared" ca="1" si="6188"/>
        <v>26.963409789006672</v>
      </c>
    </row>
    <row r="79205" spans="1:5" x14ac:dyDescent="0.35">
      <c r="A79205">
        <f t="shared" si="6189"/>
        <v>79194</v>
      </c>
      <c r="B79205">
        <f t="shared" ca="1" si="6185"/>
        <v>4.2968382290637071E-3</v>
      </c>
      <c r="C79205">
        <f t="shared" ca="1" si="6187"/>
        <v>15.255466703157913</v>
      </c>
      <c r="D79205" s="48">
        <f t="shared" ca="1" si="6186"/>
        <v>54.960875207103086</v>
      </c>
      <c r="E79205">
        <f t="shared" ca="1" si="6188"/>
        <v>67.064237926334229</v>
      </c>
    </row>
    <row r="79206" spans="1:5" x14ac:dyDescent="0.35">
      <c r="A79206">
        <f t="shared" si="6189"/>
        <v>79195</v>
      </c>
      <c r="B79206">
        <f t="shared" ca="1" si="6185"/>
        <v>4.4789136104499312E-3</v>
      </c>
      <c r="C79206">
        <f t="shared" ca="1" si="6187"/>
        <v>14.942169447146354</v>
      </c>
      <c r="D79206" s="48">
        <f t="shared" ca="1" si="6186"/>
        <v>53.241680830181792</v>
      </c>
      <c r="E79206">
        <f t="shared" ca="1" si="6188"/>
        <v>56.970044401080237</v>
      </c>
    </row>
    <row r="79207" spans="1:5" x14ac:dyDescent="0.35">
      <c r="A79207">
        <f t="shared" si="6189"/>
        <v>79196</v>
      </c>
      <c r="B79207">
        <f t="shared" ca="1" si="6185"/>
        <v>5.3864679155710121E-3</v>
      </c>
      <c r="C79207">
        <f t="shared" ca="1" si="6187"/>
        <v>13.625359234681389</v>
      </c>
      <c r="D79207" s="48">
        <f t="shared" ca="1" si="6186"/>
        <v>49.299822127002578</v>
      </c>
      <c r="E79207">
        <f t="shared" ca="1" si="6188"/>
        <v>35.93542114521258</v>
      </c>
    </row>
    <row r="79208" spans="1:5" x14ac:dyDescent="0.35">
      <c r="A79208">
        <f t="shared" si="6189"/>
        <v>79197</v>
      </c>
      <c r="B79208">
        <f t="shared" ca="1" si="6185"/>
        <v>4.4776745597348133E-3</v>
      </c>
      <c r="C79208">
        <f t="shared" ca="1" si="6187"/>
        <v>14.944236683707995</v>
      </c>
      <c r="D79208" s="48">
        <f t="shared" ca="1" si="6186"/>
        <v>52.195731894459968</v>
      </c>
      <c r="E79208">
        <f t="shared" ca="1" si="6188"/>
        <v>69.24904527765635</v>
      </c>
    </row>
    <row r="79209" spans="1:5" x14ac:dyDescent="0.35">
      <c r="A79209">
        <f t="shared" si="6189"/>
        <v>79198</v>
      </c>
      <c r="B79209">
        <f t="shared" ca="1" si="6185"/>
        <v>4.9755073701444391E-3</v>
      </c>
      <c r="C79209">
        <f t="shared" ca="1" si="6187"/>
        <v>14.176901210414639</v>
      </c>
      <c r="D79209" s="48">
        <f t="shared" ca="1" si="6186"/>
        <v>51.653809078317238</v>
      </c>
      <c r="E79209">
        <f t="shared" ca="1" si="6188"/>
        <v>44.586289868353028</v>
      </c>
    </row>
    <row r="79210" spans="1:5" x14ac:dyDescent="0.35">
      <c r="A79210">
        <f t="shared" si="6189"/>
        <v>79199</v>
      </c>
      <c r="B79210">
        <f t="shared" ca="1" si="6185"/>
        <v>3.5228467432826881E-3</v>
      </c>
      <c r="C79210">
        <f t="shared" ca="1" si="6187"/>
        <v>16.848185089360648</v>
      </c>
      <c r="D79210" s="48">
        <f t="shared" ca="1" si="6186"/>
        <v>51.584194353287117</v>
      </c>
      <c r="E79210">
        <f t="shared" ca="1" si="6188"/>
        <v>63.637613403363261</v>
      </c>
    </row>
    <row r="79211" spans="1:5" x14ac:dyDescent="0.35">
      <c r="A79211">
        <f t="shared" si="6189"/>
        <v>79200</v>
      </c>
      <c r="B79211">
        <f t="shared" ca="1" si="6185"/>
        <v>4.4663802714727191E-3</v>
      </c>
      <c r="C79211">
        <f t="shared" ca="1" si="6187"/>
        <v>14.963119754406915</v>
      </c>
      <c r="D79211" s="48">
        <f t="shared" ca="1" si="6186"/>
        <v>51.988329717415709</v>
      </c>
      <c r="E79211">
        <f t="shared" ca="1" si="6188"/>
        <v>47.974916670474691</v>
      </c>
    </row>
    <row r="79212" spans="1:5" x14ac:dyDescent="0.35">
      <c r="A79212">
        <f t="shared" si="6189"/>
        <v>79201</v>
      </c>
      <c r="B79212">
        <f t="shared" ca="1" si="6185"/>
        <v>3.1361732979049033E-3</v>
      </c>
      <c r="C79212">
        <f t="shared" ca="1" si="6187"/>
        <v>17.856649477488393</v>
      </c>
      <c r="D79212" s="48">
        <f t="shared" ca="1" si="6186"/>
        <v>52.635185960327043</v>
      </c>
      <c r="E79212">
        <f t="shared" ca="1" si="6188"/>
        <v>43.904490107597141</v>
      </c>
    </row>
    <row r="79213" spans="1:5" x14ac:dyDescent="0.35">
      <c r="A79213">
        <f t="shared" si="6189"/>
        <v>79202</v>
      </c>
      <c r="B79213">
        <f t="shared" ca="1" si="6185"/>
        <v>3.9221255615562714E-3</v>
      </c>
      <c r="C79213">
        <f t="shared" ca="1" si="6187"/>
        <v>15.967585619066243</v>
      </c>
      <c r="D79213" s="48">
        <f t="shared" ca="1" si="6186"/>
        <v>49.932346131415656</v>
      </c>
      <c r="E79213">
        <f t="shared" ca="1" si="6188"/>
        <v>46.66138266349774</v>
      </c>
    </row>
    <row r="79214" spans="1:5" x14ac:dyDescent="0.35">
      <c r="A79214">
        <f t="shared" si="6189"/>
        <v>79203</v>
      </c>
      <c r="B79214">
        <f t="shared" ca="1" si="6185"/>
        <v>7.1316921339715971E-3</v>
      </c>
      <c r="C79214">
        <f t="shared" ca="1" si="6187"/>
        <v>11.841417853012279</v>
      </c>
      <c r="D79214" s="48">
        <f t="shared" ca="1" si="6186"/>
        <v>50.103878893405607</v>
      </c>
      <c r="E79214">
        <f t="shared" ca="1" si="6188"/>
        <v>62.378784904466279</v>
      </c>
    </row>
    <row r="79215" spans="1:5" x14ac:dyDescent="0.35">
      <c r="A79215">
        <f t="shared" si="6189"/>
        <v>79204</v>
      </c>
      <c r="B79215">
        <f t="shared" ca="1" si="6185"/>
        <v>4.4088878078053428E-3</v>
      </c>
      <c r="C79215">
        <f t="shared" ca="1" si="6187"/>
        <v>15.060364263363599</v>
      </c>
      <c r="D79215" s="48">
        <f t="shared" ca="1" si="6186"/>
        <v>54.904034188893981</v>
      </c>
      <c r="E79215">
        <f t="shared" ca="1" si="6188"/>
        <v>56.307775715013065</v>
      </c>
    </row>
    <row r="79216" spans="1:5" x14ac:dyDescent="0.35">
      <c r="A79216">
        <f t="shared" si="6189"/>
        <v>79205</v>
      </c>
      <c r="B79216">
        <f t="shared" ca="1" si="6185"/>
        <v>5.187844986654486E-3</v>
      </c>
      <c r="C79216">
        <f t="shared" ca="1" si="6187"/>
        <v>13.883741039338481</v>
      </c>
      <c r="D79216" s="48">
        <f t="shared" ca="1" si="6186"/>
        <v>53.803977758023159</v>
      </c>
      <c r="E79216">
        <f t="shared" ca="1" si="6188"/>
        <v>35.952429798491615</v>
      </c>
    </row>
    <row r="79217" spans="1:5" x14ac:dyDescent="0.35">
      <c r="A79217">
        <f t="shared" si="6189"/>
        <v>79206</v>
      </c>
      <c r="B79217">
        <f t="shared" ca="1" si="6185"/>
        <v>7.5259013544479404E-3</v>
      </c>
      <c r="C79217">
        <f t="shared" ca="1" si="6187"/>
        <v>11.527118008039878</v>
      </c>
      <c r="D79217" s="48">
        <f t="shared" ca="1" si="6186"/>
        <v>51.028738239684209</v>
      </c>
      <c r="E79217">
        <f t="shared" ca="1" si="6188"/>
        <v>57.116072646823582</v>
      </c>
    </row>
    <row r="79218" spans="1:5" x14ac:dyDescent="0.35">
      <c r="A79218">
        <f t="shared" si="6189"/>
        <v>79207</v>
      </c>
      <c r="B79218">
        <f t="shared" ca="1" si="6185"/>
        <v>5.430741356416407E-3</v>
      </c>
      <c r="C79218">
        <f t="shared" ca="1" si="6187"/>
        <v>13.569706056189617</v>
      </c>
      <c r="D79218" s="48">
        <f t="shared" ca="1" si="6186"/>
        <v>50.649711428906315</v>
      </c>
      <c r="E79218">
        <f t="shared" ca="1" si="6188"/>
        <v>34.96262710136012</v>
      </c>
    </row>
    <row r="79219" spans="1:5" x14ac:dyDescent="0.35">
      <c r="A79219">
        <f t="shared" si="6189"/>
        <v>79208</v>
      </c>
      <c r="B79219">
        <f t="shared" ca="1" si="6185"/>
        <v>6.9386771413029119E-3</v>
      </c>
      <c r="C79219">
        <f t="shared" ca="1" si="6187"/>
        <v>12.00498605578759</v>
      </c>
      <c r="D79219" s="48">
        <f t="shared" ca="1" si="6186"/>
        <v>51.300222605879753</v>
      </c>
      <c r="E79219">
        <f t="shared" ca="1" si="6188"/>
        <v>56.89705339172194</v>
      </c>
    </row>
    <row r="79220" spans="1:5" x14ac:dyDescent="0.35">
      <c r="A79220">
        <f t="shared" si="6189"/>
        <v>79209</v>
      </c>
      <c r="B79220">
        <f t="shared" ca="1" si="6185"/>
        <v>4.5686476681618916E-3</v>
      </c>
      <c r="C79220">
        <f t="shared" ca="1" si="6187"/>
        <v>14.794700117460209</v>
      </c>
      <c r="D79220" s="48">
        <f t="shared" ca="1" si="6186"/>
        <v>48.352819016487445</v>
      </c>
      <c r="E79220">
        <f t="shared" ca="1" si="6188"/>
        <v>31.785602966013315</v>
      </c>
    </row>
    <row r="79221" spans="1:5" x14ac:dyDescent="0.35">
      <c r="A79221">
        <f t="shared" si="6189"/>
        <v>79210</v>
      </c>
      <c r="B79221">
        <f t="shared" ca="1" si="6185"/>
        <v>3.7388794637287022E-3</v>
      </c>
      <c r="C79221">
        <f t="shared" ca="1" si="6187"/>
        <v>16.354198617236225</v>
      </c>
      <c r="D79221" s="48">
        <f t="shared" ca="1" si="6186"/>
        <v>50.832141846749899</v>
      </c>
      <c r="E79221">
        <f t="shared" ca="1" si="6188"/>
        <v>54.21877043771277</v>
      </c>
    </row>
    <row r="79222" spans="1:5" x14ac:dyDescent="0.35">
      <c r="A79222">
        <f t="shared" si="6189"/>
        <v>79211</v>
      </c>
      <c r="B79222">
        <f t="shared" ca="1" si="6185"/>
        <v>5.0647403902197227E-3</v>
      </c>
      <c r="C79222">
        <f t="shared" ca="1" si="6187"/>
        <v>14.051458512543604</v>
      </c>
      <c r="D79222" s="48">
        <f t="shared" ca="1" si="6186"/>
        <v>55.022534595567613</v>
      </c>
      <c r="E79222">
        <f t="shared" ca="1" si="6188"/>
        <v>31.91443430571849</v>
      </c>
    </row>
    <row r="79223" spans="1:5" x14ac:dyDescent="0.35">
      <c r="A79223">
        <f t="shared" si="6189"/>
        <v>79212</v>
      </c>
      <c r="B79223">
        <f t="shared" ca="1" si="6185"/>
        <v>4.5585258319837682E-3</v>
      </c>
      <c r="C79223">
        <f t="shared" ca="1" si="6187"/>
        <v>14.811116224542166</v>
      </c>
      <c r="D79223" s="48">
        <f t="shared" ca="1" si="6186"/>
        <v>49.839821306550284</v>
      </c>
      <c r="E79223">
        <f t="shared" ca="1" si="6188"/>
        <v>53.741455322167404</v>
      </c>
    </row>
    <row r="79224" spans="1:5" x14ac:dyDescent="0.35">
      <c r="A79224">
        <f t="shared" si="6189"/>
        <v>79213</v>
      </c>
      <c r="B79224">
        <f t="shared" ca="1" si="6185"/>
        <v>7.6061017926086962E-3</v>
      </c>
      <c r="C79224">
        <f t="shared" ca="1" si="6187"/>
        <v>11.466184703811034</v>
      </c>
      <c r="D79224" s="48">
        <f t="shared" ca="1" si="6186"/>
        <v>51.683501912090847</v>
      </c>
      <c r="E79224">
        <f t="shared" ca="1" si="6188"/>
        <v>59.473553856457521</v>
      </c>
    </row>
    <row r="79225" spans="1:5" x14ac:dyDescent="0.35">
      <c r="A79225">
        <f t="shared" si="6189"/>
        <v>79214</v>
      </c>
      <c r="B79225">
        <f t="shared" ca="1" si="6185"/>
        <v>3.5056243321031758E-3</v>
      </c>
      <c r="C79225">
        <f t="shared" ca="1" si="6187"/>
        <v>16.889520217514256</v>
      </c>
      <c r="D79225" s="48">
        <f t="shared" ca="1" si="6186"/>
        <v>56.613024423137965</v>
      </c>
      <c r="E79225">
        <f t="shared" ca="1" si="6188"/>
        <v>77.291048730206427</v>
      </c>
    </row>
    <row r="79226" spans="1:5" x14ac:dyDescent="0.35">
      <c r="A79226">
        <f t="shared" si="6189"/>
        <v>79215</v>
      </c>
      <c r="B79226">
        <f t="shared" ca="1" si="6185"/>
        <v>5.859696287965825E-3</v>
      </c>
      <c r="C79226">
        <f t="shared" ca="1" si="6187"/>
        <v>13.063587140961639</v>
      </c>
      <c r="D79226" s="48">
        <f t="shared" ca="1" si="6186"/>
        <v>54.102382782066478</v>
      </c>
      <c r="E79226">
        <f t="shared" ca="1" si="6188"/>
        <v>37.148189468200982</v>
      </c>
    </row>
    <row r="79227" spans="1:5" x14ac:dyDescent="0.35">
      <c r="A79227">
        <f t="shared" si="6189"/>
        <v>79216</v>
      </c>
      <c r="B79227">
        <f t="shared" ca="1" si="6185"/>
        <v>4.6055528320117639E-3</v>
      </c>
      <c r="C79227">
        <f t="shared" ca="1" si="6187"/>
        <v>14.735304529317466</v>
      </c>
      <c r="D79227" s="48">
        <f t="shared" ca="1" si="6186"/>
        <v>56.748121402831671</v>
      </c>
      <c r="E79227">
        <f t="shared" ca="1" si="6188"/>
        <v>46.897414311710293</v>
      </c>
    </row>
    <row r="79228" spans="1:5" x14ac:dyDescent="0.35">
      <c r="A79228">
        <f t="shared" si="6189"/>
        <v>79217</v>
      </c>
      <c r="B79228">
        <f t="shared" ca="1" si="6185"/>
        <v>4.0434846462672125E-3</v>
      </c>
      <c r="C79228">
        <f t="shared" ca="1" si="6187"/>
        <v>15.726138668046715</v>
      </c>
      <c r="D79228" s="48">
        <f t="shared" ca="1" si="6186"/>
        <v>49.999966157641339</v>
      </c>
      <c r="E79228">
        <f t="shared" ca="1" si="6188"/>
        <v>45.669186967866288</v>
      </c>
    </row>
    <row r="79229" spans="1:5" x14ac:dyDescent="0.35">
      <c r="A79229">
        <f t="shared" si="6189"/>
        <v>79218</v>
      </c>
      <c r="B79229">
        <f t="shared" ca="1" si="6185"/>
        <v>5.3704643187476525E-3</v>
      </c>
      <c r="C79229">
        <f t="shared" ca="1" si="6187"/>
        <v>13.64564542760222</v>
      </c>
      <c r="D79229" s="48">
        <f t="shared" ca="1" si="6186"/>
        <v>51.544705785431027</v>
      </c>
      <c r="E79229">
        <f t="shared" ca="1" si="6188"/>
        <v>69.695887269638263</v>
      </c>
    </row>
    <row r="79230" spans="1:5" x14ac:dyDescent="0.35">
      <c r="A79230">
        <f t="shared" si="6189"/>
        <v>79219</v>
      </c>
      <c r="B79230">
        <f t="shared" ca="1" si="6185"/>
        <v>4.9411219887034235E-3</v>
      </c>
      <c r="C79230">
        <f t="shared" ca="1" si="6187"/>
        <v>14.22614437847842</v>
      </c>
      <c r="D79230" s="48">
        <f t="shared" ca="1" si="6186"/>
        <v>55.19850119747661</v>
      </c>
      <c r="E79230">
        <f t="shared" ca="1" si="6188"/>
        <v>57.618804306046172</v>
      </c>
    </row>
    <row r="79231" spans="1:5" x14ac:dyDescent="0.35">
      <c r="A79231">
        <f t="shared" si="6189"/>
        <v>79220</v>
      </c>
      <c r="B79231">
        <f t="shared" ca="1" si="6185"/>
        <v>5.9601680868795826E-3</v>
      </c>
      <c r="C79231">
        <f t="shared" ca="1" si="6187"/>
        <v>12.953011351429666</v>
      </c>
      <c r="D79231" s="48">
        <f t="shared" ca="1" si="6186"/>
        <v>51.589006200129695</v>
      </c>
      <c r="E79231">
        <f t="shared" ca="1" si="6188"/>
        <v>46.263595743432703</v>
      </c>
    </row>
    <row r="79232" spans="1:5" x14ac:dyDescent="0.35">
      <c r="A79232">
        <f t="shared" si="6189"/>
        <v>79221</v>
      </c>
      <c r="B79232">
        <f t="shared" ca="1" si="6185"/>
        <v>5.2855893053454098E-3</v>
      </c>
      <c r="C79232">
        <f t="shared" ca="1" si="6187"/>
        <v>13.754768724372628</v>
      </c>
      <c r="D79232" s="48">
        <f t="shared" ca="1" si="6186"/>
        <v>49.906873130612595</v>
      </c>
      <c r="E79232">
        <f t="shared" ca="1" si="6188"/>
        <v>70.250248246546164</v>
      </c>
    </row>
    <row r="79233" spans="1:5" x14ac:dyDescent="0.35">
      <c r="A79233">
        <f t="shared" si="6189"/>
        <v>79222</v>
      </c>
      <c r="B79233">
        <f t="shared" ca="1" si="6185"/>
        <v>4.0631742021484899E-3</v>
      </c>
      <c r="C79233">
        <f t="shared" ca="1" si="6187"/>
        <v>15.687989095711661</v>
      </c>
      <c r="D79233" s="48">
        <f t="shared" ca="1" si="6186"/>
        <v>52.31870205907132</v>
      </c>
      <c r="E79233">
        <f t="shared" ca="1" si="6188"/>
        <v>43.012511496010411</v>
      </c>
    </row>
    <row r="79234" spans="1:5" x14ac:dyDescent="0.35">
      <c r="A79234">
        <f t="shared" si="6189"/>
        <v>79223</v>
      </c>
      <c r="B79234">
        <f t="shared" ca="1" si="6185"/>
        <v>4.6435708443947499E-3</v>
      </c>
      <c r="C79234">
        <f t="shared" ca="1" si="6187"/>
        <v>14.674859845291587</v>
      </c>
      <c r="D79234" s="48">
        <f t="shared" ca="1" si="6186"/>
        <v>49.96674996629401</v>
      </c>
      <c r="E79234">
        <f t="shared" ca="1" si="6188"/>
        <v>61.836316088559329</v>
      </c>
    </row>
    <row r="79235" spans="1:5" x14ac:dyDescent="0.35">
      <c r="A79235">
        <f t="shared" si="6189"/>
        <v>79224</v>
      </c>
      <c r="B79235">
        <f t="shared" ca="1" si="6185"/>
        <v>4.7562229505340066E-3</v>
      </c>
      <c r="C79235">
        <f t="shared" ca="1" si="6187"/>
        <v>14.50002990380664</v>
      </c>
      <c r="D79235" s="48">
        <f t="shared" ca="1" si="6186"/>
        <v>53.785454397366799</v>
      </c>
      <c r="E79235">
        <f t="shared" ca="1" si="6188"/>
        <v>56.791377662085651</v>
      </c>
    </row>
    <row r="79236" spans="1:5" x14ac:dyDescent="0.35">
      <c r="A79236">
        <f t="shared" si="6189"/>
        <v>79225</v>
      </c>
      <c r="B79236">
        <f t="shared" ca="1" si="6185"/>
        <v>4.8583852778595251E-3</v>
      </c>
      <c r="C79236">
        <f t="shared" ca="1" si="6187"/>
        <v>14.346766299299217</v>
      </c>
      <c r="D79236" s="48">
        <f t="shared" ca="1" si="6186"/>
        <v>53.473365426327902</v>
      </c>
      <c r="E79236">
        <f t="shared" ca="1" si="6188"/>
        <v>44.394934114826285</v>
      </c>
    </row>
    <row r="79237" spans="1:5" x14ac:dyDescent="0.35">
      <c r="A79237">
        <f t="shared" si="6189"/>
        <v>79226</v>
      </c>
      <c r="B79237">
        <f t="shared" ca="1" si="6185"/>
        <v>6.0077824246248272E-3</v>
      </c>
      <c r="C79237">
        <f t="shared" ca="1" si="6187"/>
        <v>12.901580067588778</v>
      </c>
      <c r="D79237" s="48">
        <f t="shared" ca="1" si="6186"/>
        <v>51.167223604554806</v>
      </c>
      <c r="E79237">
        <f t="shared" ca="1" si="6188"/>
        <v>50.236583905106606</v>
      </c>
    </row>
    <row r="79238" spans="1:5" x14ac:dyDescent="0.35">
      <c r="A79238">
        <f t="shared" si="6189"/>
        <v>79227</v>
      </c>
      <c r="B79238">
        <f t="shared" ca="1" si="6185"/>
        <v>5.0876483975992445E-3</v>
      </c>
      <c r="C79238">
        <f t="shared" ca="1" si="6187"/>
        <v>14.019788274115047</v>
      </c>
      <c r="D79238" s="48">
        <f t="shared" ca="1" si="6186"/>
        <v>53.085987983148705</v>
      </c>
      <c r="E79238">
        <f t="shared" ca="1" si="6188"/>
        <v>65.848319154838691</v>
      </c>
    </row>
    <row r="79239" spans="1:5" x14ac:dyDescent="0.35">
      <c r="A79239">
        <f t="shared" si="6189"/>
        <v>79228</v>
      </c>
      <c r="B79239">
        <f t="shared" ca="1" si="6185"/>
        <v>2.0862231585565909E-3</v>
      </c>
      <c r="C79239">
        <f t="shared" ca="1" si="6187"/>
        <v>21.893722994341811</v>
      </c>
      <c r="D79239" s="48">
        <f t="shared" ca="1" si="6186"/>
        <v>55.815843933702844</v>
      </c>
      <c r="E79239">
        <f t="shared" ca="1" si="6188"/>
        <v>50.696804767264197</v>
      </c>
    </row>
    <row r="79240" spans="1:5" x14ac:dyDescent="0.35">
      <c r="A79240">
        <f t="shared" si="6189"/>
        <v>79229</v>
      </c>
      <c r="B79240">
        <f t="shared" ca="1" si="6185"/>
        <v>4.2039325859387347E-3</v>
      </c>
      <c r="C79240">
        <f t="shared" ca="1" si="6187"/>
        <v>15.42311612257874</v>
      </c>
      <c r="D79240" s="48">
        <f t="shared" ca="1" si="6186"/>
        <v>49.861853748795639</v>
      </c>
      <c r="E79240">
        <f t="shared" ca="1" si="6188"/>
        <v>47.924711287607998</v>
      </c>
    </row>
    <row r="79241" spans="1:5" x14ac:dyDescent="0.35">
      <c r="A79241">
        <f t="shared" si="6189"/>
        <v>79230</v>
      </c>
      <c r="B79241">
        <f t="shared" ca="1" si="6185"/>
        <v>3.079920043093114E-3</v>
      </c>
      <c r="C79241">
        <f t="shared" ca="1" si="6187"/>
        <v>18.018983142142972</v>
      </c>
      <c r="D79241" s="48">
        <f t="shared" ca="1" si="6186"/>
        <v>58.321768463829962</v>
      </c>
      <c r="E79241">
        <f t="shared" ca="1" si="6188"/>
        <v>10.791394320467091</v>
      </c>
    </row>
    <row r="79242" spans="1:5" x14ac:dyDescent="0.35">
      <c r="A79242">
        <f t="shared" si="6189"/>
        <v>79231</v>
      </c>
      <c r="B79242">
        <f t="shared" ca="1" si="6185"/>
        <v>4.0468919546672996E-3</v>
      </c>
      <c r="C79242">
        <f t="shared" ca="1" si="6187"/>
        <v>15.719516908861106</v>
      </c>
      <c r="D79242" s="48">
        <f t="shared" ca="1" si="6186"/>
        <v>54.148893189510993</v>
      </c>
      <c r="E79242">
        <f t="shared" ca="1" si="6188"/>
        <v>55.397443362346998</v>
      </c>
    </row>
    <row r="79243" spans="1:5" x14ac:dyDescent="0.35">
      <c r="A79243">
        <f t="shared" si="6189"/>
        <v>79232</v>
      </c>
      <c r="B79243">
        <f t="shared" ca="1" si="6185"/>
        <v>3.5974904468523859E-3</v>
      </c>
      <c r="C79243">
        <f t="shared" ca="1" si="6187"/>
        <v>16.672478856397714</v>
      </c>
      <c r="D79243" s="48">
        <f t="shared" ca="1" si="6186"/>
        <v>55.109949970374132</v>
      </c>
      <c r="E79243">
        <f t="shared" ca="1" si="6188"/>
        <v>52.658014651810269</v>
      </c>
    </row>
    <row r="79244" spans="1:5" x14ac:dyDescent="0.35">
      <c r="A79244">
        <f t="shared" si="6189"/>
        <v>79233</v>
      </c>
      <c r="B79244">
        <f t="shared" ref="B79244:B79307" ca="1" si="6190">_xlfn.GAMMA.INV(RAND(),$B$6,$B$7)</f>
        <v>3.8758252853499653E-3</v>
      </c>
      <c r="C79244">
        <f t="shared" ca="1" si="6187"/>
        <v>16.06267617990974</v>
      </c>
      <c r="D79244" s="48">
        <f t="shared" ref="D79244:D79307" ca="1" si="6191">_xlfn.NORM.INV(RAND(),$B$4,C79244/SQRT($B$2))</f>
        <v>48.695373111484102</v>
      </c>
      <c r="E79244">
        <f t="shared" ca="1" si="6188"/>
        <v>48.094525164599567</v>
      </c>
    </row>
    <row r="79245" spans="1:5" x14ac:dyDescent="0.35">
      <c r="A79245">
        <f t="shared" si="6189"/>
        <v>79234</v>
      </c>
      <c r="B79245">
        <f t="shared" ca="1" si="6190"/>
        <v>5.2877092123246455E-3</v>
      </c>
      <c r="C79245">
        <f t="shared" ref="C79245:C79308" ca="1" si="6192">1/SQRT(B79245)</f>
        <v>13.752011220871202</v>
      </c>
      <c r="D79245" s="48">
        <f t="shared" ca="1" si="6191"/>
        <v>51.981334945860596</v>
      </c>
      <c r="E79245">
        <f t="shared" ref="E79245:E79308" ca="1" si="6193">_xlfn.NORM.INV(RAND(),D79245,C79245)</f>
        <v>38.480993702539585</v>
      </c>
    </row>
    <row r="79246" spans="1:5" x14ac:dyDescent="0.35">
      <c r="A79246">
        <f t="shared" ref="A79246:A79309" si="6194">A79245+1</f>
        <v>79235</v>
      </c>
      <c r="B79246">
        <f t="shared" ca="1" si="6190"/>
        <v>4.1588607776085057E-3</v>
      </c>
      <c r="C79246">
        <f t="shared" ca="1" si="6192"/>
        <v>15.506465203693946</v>
      </c>
      <c r="D79246" s="48">
        <f t="shared" ca="1" si="6191"/>
        <v>51.610663222257905</v>
      </c>
      <c r="E79246">
        <f t="shared" ca="1" si="6193"/>
        <v>42.354691906185224</v>
      </c>
    </row>
    <row r="79247" spans="1:5" x14ac:dyDescent="0.35">
      <c r="A79247">
        <f t="shared" si="6194"/>
        <v>79236</v>
      </c>
      <c r="B79247">
        <f t="shared" ca="1" si="6190"/>
        <v>6.1607585203978035E-3</v>
      </c>
      <c r="C79247">
        <f t="shared" ca="1" si="6192"/>
        <v>12.740395406694098</v>
      </c>
      <c r="D79247" s="48">
        <f t="shared" ca="1" si="6191"/>
        <v>52.455628501260222</v>
      </c>
      <c r="E79247">
        <f t="shared" ca="1" si="6193"/>
        <v>73.174250684192373</v>
      </c>
    </row>
    <row r="79248" spans="1:5" x14ac:dyDescent="0.35">
      <c r="A79248">
        <f t="shared" si="6194"/>
        <v>79237</v>
      </c>
      <c r="B79248">
        <f t="shared" ca="1" si="6190"/>
        <v>5.235039845847664E-3</v>
      </c>
      <c r="C79248">
        <f t="shared" ca="1" si="6192"/>
        <v>13.821017096674687</v>
      </c>
      <c r="D79248" s="48">
        <f t="shared" ca="1" si="6191"/>
        <v>50.438370174996699</v>
      </c>
      <c r="E79248">
        <f t="shared" ca="1" si="6193"/>
        <v>42.320779136890252</v>
      </c>
    </row>
    <row r="79249" spans="1:5" x14ac:dyDescent="0.35">
      <c r="A79249">
        <f t="shared" si="6194"/>
        <v>79238</v>
      </c>
      <c r="B79249">
        <f t="shared" ca="1" si="6190"/>
        <v>4.5668101566724364E-3</v>
      </c>
      <c r="C79249">
        <f t="shared" ca="1" si="6192"/>
        <v>14.797676231691947</v>
      </c>
      <c r="D79249" s="48">
        <f t="shared" ca="1" si="6191"/>
        <v>52.984825520292823</v>
      </c>
      <c r="E79249">
        <f t="shared" ca="1" si="6193"/>
        <v>60.144487776710228</v>
      </c>
    </row>
    <row r="79250" spans="1:5" x14ac:dyDescent="0.35">
      <c r="A79250">
        <f t="shared" si="6194"/>
        <v>79239</v>
      </c>
      <c r="B79250">
        <f t="shared" ca="1" si="6190"/>
        <v>3.5407020894816102E-3</v>
      </c>
      <c r="C79250">
        <f t="shared" ca="1" si="6192"/>
        <v>16.805649683650291</v>
      </c>
      <c r="D79250" s="48">
        <f t="shared" ca="1" si="6191"/>
        <v>54.613642071003163</v>
      </c>
      <c r="E79250">
        <f t="shared" ca="1" si="6193"/>
        <v>61.522041906006471</v>
      </c>
    </row>
    <row r="79251" spans="1:5" x14ac:dyDescent="0.35">
      <c r="A79251">
        <f t="shared" si="6194"/>
        <v>79240</v>
      </c>
      <c r="B79251">
        <f t="shared" ca="1" si="6190"/>
        <v>5.5637485482129059E-3</v>
      </c>
      <c r="C79251">
        <f t="shared" ca="1" si="6192"/>
        <v>13.406525945791513</v>
      </c>
      <c r="D79251" s="48">
        <f t="shared" ca="1" si="6191"/>
        <v>56.497359081226925</v>
      </c>
      <c r="E79251">
        <f t="shared" ca="1" si="6193"/>
        <v>43.832992236416992</v>
      </c>
    </row>
    <row r="79252" spans="1:5" x14ac:dyDescent="0.35">
      <c r="A79252">
        <f t="shared" si="6194"/>
        <v>79241</v>
      </c>
      <c r="B79252">
        <f t="shared" ca="1" si="6190"/>
        <v>3.9180274107177534E-3</v>
      </c>
      <c r="C79252">
        <f t="shared" ca="1" si="6192"/>
        <v>15.975934268143369</v>
      </c>
      <c r="D79252" s="48">
        <f t="shared" ca="1" si="6191"/>
        <v>48.691537545729361</v>
      </c>
      <c r="E79252">
        <f t="shared" ca="1" si="6193"/>
        <v>50.536918655703367</v>
      </c>
    </row>
    <row r="79253" spans="1:5" x14ac:dyDescent="0.35">
      <c r="A79253">
        <f t="shared" si="6194"/>
        <v>79242</v>
      </c>
      <c r="B79253">
        <f t="shared" ca="1" si="6190"/>
        <v>4.1682688047303728E-3</v>
      </c>
      <c r="C79253">
        <f t="shared" ca="1" si="6192"/>
        <v>15.488955817548709</v>
      </c>
      <c r="D79253" s="48">
        <f t="shared" ca="1" si="6191"/>
        <v>53.847629609121796</v>
      </c>
      <c r="E79253">
        <f t="shared" ca="1" si="6193"/>
        <v>45.111863765062552</v>
      </c>
    </row>
    <row r="79254" spans="1:5" x14ac:dyDescent="0.35">
      <c r="A79254">
        <f t="shared" si="6194"/>
        <v>79243</v>
      </c>
      <c r="B79254">
        <f t="shared" ca="1" si="6190"/>
        <v>4.280589258255545E-3</v>
      </c>
      <c r="C79254">
        <f t="shared" ca="1" si="6192"/>
        <v>15.284393893114597</v>
      </c>
      <c r="D79254" s="48">
        <f t="shared" ca="1" si="6191"/>
        <v>54.742752708054809</v>
      </c>
      <c r="E79254">
        <f t="shared" ca="1" si="6193"/>
        <v>53.834419121875023</v>
      </c>
    </row>
    <row r="79255" spans="1:5" x14ac:dyDescent="0.35">
      <c r="A79255">
        <f t="shared" si="6194"/>
        <v>79244</v>
      </c>
      <c r="B79255">
        <f t="shared" ca="1" si="6190"/>
        <v>5.5573441827297138E-3</v>
      </c>
      <c r="C79255">
        <f t="shared" ca="1" si="6192"/>
        <v>13.414248660704478</v>
      </c>
      <c r="D79255" s="48">
        <f t="shared" ca="1" si="6191"/>
        <v>50.070720085608315</v>
      </c>
      <c r="E79255">
        <f t="shared" ca="1" si="6193"/>
        <v>67.433595849318266</v>
      </c>
    </row>
    <row r="79256" spans="1:5" x14ac:dyDescent="0.35">
      <c r="A79256">
        <f t="shared" si="6194"/>
        <v>79245</v>
      </c>
      <c r="B79256">
        <f t="shared" ca="1" si="6190"/>
        <v>3.7715518215882763E-3</v>
      </c>
      <c r="C79256">
        <f t="shared" ca="1" si="6192"/>
        <v>16.283207616806539</v>
      </c>
      <c r="D79256" s="48">
        <f t="shared" ca="1" si="6191"/>
        <v>52.3917235243959</v>
      </c>
      <c r="E79256">
        <f t="shared" ca="1" si="6193"/>
        <v>42.87190361291367</v>
      </c>
    </row>
    <row r="79257" spans="1:5" x14ac:dyDescent="0.35">
      <c r="A79257">
        <f t="shared" si="6194"/>
        <v>79246</v>
      </c>
      <c r="B79257">
        <f t="shared" ca="1" si="6190"/>
        <v>5.2070118507363001E-3</v>
      </c>
      <c r="C79257">
        <f t="shared" ca="1" si="6192"/>
        <v>13.858164651129846</v>
      </c>
      <c r="D79257" s="48">
        <f t="shared" ca="1" si="6191"/>
        <v>49.073499801901818</v>
      </c>
      <c r="E79257">
        <f t="shared" ca="1" si="6193"/>
        <v>55.907247664310333</v>
      </c>
    </row>
    <row r="79258" spans="1:5" x14ac:dyDescent="0.35">
      <c r="A79258">
        <f t="shared" si="6194"/>
        <v>79247</v>
      </c>
      <c r="B79258">
        <f t="shared" ca="1" si="6190"/>
        <v>3.9269938531072118E-3</v>
      </c>
      <c r="C79258">
        <f t="shared" ca="1" si="6192"/>
        <v>15.957685047283412</v>
      </c>
      <c r="D79258" s="48">
        <f t="shared" ca="1" si="6191"/>
        <v>50.677551273024392</v>
      </c>
      <c r="E79258">
        <f t="shared" ca="1" si="6193"/>
        <v>42.674475906375903</v>
      </c>
    </row>
    <row r="79259" spans="1:5" x14ac:dyDescent="0.35">
      <c r="A79259">
        <f t="shared" si="6194"/>
        <v>79248</v>
      </c>
      <c r="B79259">
        <f t="shared" ca="1" si="6190"/>
        <v>5.9122920763795264E-3</v>
      </c>
      <c r="C79259">
        <f t="shared" ca="1" si="6192"/>
        <v>13.005350455443843</v>
      </c>
      <c r="D79259" s="48">
        <f t="shared" ca="1" si="6191"/>
        <v>51.884480540879359</v>
      </c>
      <c r="E79259">
        <f t="shared" ca="1" si="6193"/>
        <v>51.264703270799778</v>
      </c>
    </row>
    <row r="79260" spans="1:5" x14ac:dyDescent="0.35">
      <c r="A79260">
        <f t="shared" si="6194"/>
        <v>79249</v>
      </c>
      <c r="B79260">
        <f t="shared" ca="1" si="6190"/>
        <v>4.0414872728120133E-3</v>
      </c>
      <c r="C79260">
        <f t="shared" ca="1" si="6192"/>
        <v>15.730024253946725</v>
      </c>
      <c r="D79260" s="48">
        <f t="shared" ca="1" si="6191"/>
        <v>52.379420889063681</v>
      </c>
      <c r="E79260">
        <f t="shared" ca="1" si="6193"/>
        <v>27.287783389442996</v>
      </c>
    </row>
    <row r="79261" spans="1:5" x14ac:dyDescent="0.35">
      <c r="A79261">
        <f t="shared" si="6194"/>
        <v>79250</v>
      </c>
      <c r="B79261">
        <f t="shared" ca="1" si="6190"/>
        <v>3.6071598998741491E-3</v>
      </c>
      <c r="C79261">
        <f t="shared" ca="1" si="6192"/>
        <v>16.650117505764598</v>
      </c>
      <c r="D79261" s="48">
        <f t="shared" ca="1" si="6191"/>
        <v>50.646817355810619</v>
      </c>
      <c r="E79261">
        <f t="shared" ca="1" si="6193"/>
        <v>62.553070279672319</v>
      </c>
    </row>
    <row r="79262" spans="1:5" x14ac:dyDescent="0.35">
      <c r="A79262">
        <f t="shared" si="6194"/>
        <v>79251</v>
      </c>
      <c r="B79262">
        <f t="shared" ca="1" si="6190"/>
        <v>6.9918655455425017E-3</v>
      </c>
      <c r="C79262">
        <f t="shared" ca="1" si="6192"/>
        <v>11.959236818032306</v>
      </c>
      <c r="D79262" s="48">
        <f t="shared" ca="1" si="6191"/>
        <v>49.644242993724625</v>
      </c>
      <c r="E79262">
        <f t="shared" ca="1" si="6193"/>
        <v>70.385643954026122</v>
      </c>
    </row>
    <row r="79263" spans="1:5" x14ac:dyDescent="0.35">
      <c r="A79263">
        <f t="shared" si="6194"/>
        <v>79252</v>
      </c>
      <c r="B79263">
        <f t="shared" ca="1" si="6190"/>
        <v>4.3501881318020446E-3</v>
      </c>
      <c r="C79263">
        <f t="shared" ca="1" si="6192"/>
        <v>15.161633014738852</v>
      </c>
      <c r="D79263" s="48">
        <f t="shared" ca="1" si="6191"/>
        <v>51.881913540470855</v>
      </c>
      <c r="E79263">
        <f t="shared" ca="1" si="6193"/>
        <v>34.072616713634893</v>
      </c>
    </row>
    <row r="79264" spans="1:5" x14ac:dyDescent="0.35">
      <c r="A79264">
        <f t="shared" si="6194"/>
        <v>79253</v>
      </c>
      <c r="B79264">
        <f t="shared" ca="1" si="6190"/>
        <v>3.6571133490447333E-3</v>
      </c>
      <c r="C79264">
        <f t="shared" ca="1" si="6192"/>
        <v>16.53601240569327</v>
      </c>
      <c r="D79264" s="48">
        <f t="shared" ca="1" si="6191"/>
        <v>52.632750436852646</v>
      </c>
      <c r="E79264">
        <f t="shared" ca="1" si="6193"/>
        <v>34.783976711444971</v>
      </c>
    </row>
    <row r="79265" spans="1:5" x14ac:dyDescent="0.35">
      <c r="A79265">
        <f t="shared" si="6194"/>
        <v>79254</v>
      </c>
      <c r="B79265">
        <f t="shared" ca="1" si="6190"/>
        <v>5.4592122559731036E-3</v>
      </c>
      <c r="C79265">
        <f t="shared" ca="1" si="6192"/>
        <v>13.534275416161572</v>
      </c>
      <c r="D79265" s="48">
        <f t="shared" ca="1" si="6191"/>
        <v>51.826058452489491</v>
      </c>
      <c r="E79265">
        <f t="shared" ca="1" si="6193"/>
        <v>53.589171497314851</v>
      </c>
    </row>
    <row r="79266" spans="1:5" x14ac:dyDescent="0.35">
      <c r="A79266">
        <f t="shared" si="6194"/>
        <v>79255</v>
      </c>
      <c r="B79266">
        <f t="shared" ca="1" si="6190"/>
        <v>4.1520247047883299E-3</v>
      </c>
      <c r="C79266">
        <f t="shared" ca="1" si="6192"/>
        <v>15.519225210752953</v>
      </c>
      <c r="D79266" s="48">
        <f t="shared" ca="1" si="6191"/>
        <v>51.077806891108551</v>
      </c>
      <c r="E79266">
        <f t="shared" ca="1" si="6193"/>
        <v>67.220116249268543</v>
      </c>
    </row>
    <row r="79267" spans="1:5" x14ac:dyDescent="0.35">
      <c r="A79267">
        <f t="shared" si="6194"/>
        <v>79256</v>
      </c>
      <c r="B79267">
        <f t="shared" ca="1" si="6190"/>
        <v>3.6378633251073359E-3</v>
      </c>
      <c r="C79267">
        <f t="shared" ca="1" si="6192"/>
        <v>16.579705449525541</v>
      </c>
      <c r="D79267" s="48">
        <f t="shared" ca="1" si="6191"/>
        <v>56.715821767964144</v>
      </c>
      <c r="E79267">
        <f t="shared" ca="1" si="6193"/>
        <v>44.575520004741982</v>
      </c>
    </row>
    <row r="79268" spans="1:5" x14ac:dyDescent="0.35">
      <c r="A79268">
        <f t="shared" si="6194"/>
        <v>79257</v>
      </c>
      <c r="B79268">
        <f t="shared" ca="1" si="6190"/>
        <v>4.8191562167232815E-3</v>
      </c>
      <c r="C79268">
        <f t="shared" ca="1" si="6192"/>
        <v>14.405040967462838</v>
      </c>
      <c r="D79268" s="48">
        <f t="shared" ca="1" si="6191"/>
        <v>51.201096407233514</v>
      </c>
      <c r="E79268">
        <f t="shared" ca="1" si="6193"/>
        <v>48.469625122945523</v>
      </c>
    </row>
    <row r="79269" spans="1:5" x14ac:dyDescent="0.35">
      <c r="A79269">
        <f t="shared" si="6194"/>
        <v>79258</v>
      </c>
      <c r="B79269">
        <f t="shared" ca="1" si="6190"/>
        <v>4.3337086315542468E-3</v>
      </c>
      <c r="C79269">
        <f t="shared" ca="1" si="6192"/>
        <v>15.190432719453758</v>
      </c>
      <c r="D79269" s="48">
        <f t="shared" ca="1" si="6191"/>
        <v>51.593865607259083</v>
      </c>
      <c r="E79269">
        <f t="shared" ca="1" si="6193"/>
        <v>51.699124683749623</v>
      </c>
    </row>
    <row r="79270" spans="1:5" x14ac:dyDescent="0.35">
      <c r="A79270">
        <f t="shared" si="6194"/>
        <v>79259</v>
      </c>
      <c r="B79270">
        <f t="shared" ca="1" si="6190"/>
        <v>4.010660575962546E-3</v>
      </c>
      <c r="C79270">
        <f t="shared" ca="1" si="6192"/>
        <v>15.790360509830634</v>
      </c>
      <c r="D79270" s="48">
        <f t="shared" ca="1" si="6191"/>
        <v>52.477084061065497</v>
      </c>
      <c r="E79270">
        <f t="shared" ca="1" si="6193"/>
        <v>59.143238146669013</v>
      </c>
    </row>
    <row r="79271" spans="1:5" x14ac:dyDescent="0.35">
      <c r="A79271">
        <f t="shared" si="6194"/>
        <v>79260</v>
      </c>
      <c r="B79271">
        <f t="shared" ca="1" si="6190"/>
        <v>4.9087614818974371E-3</v>
      </c>
      <c r="C79271">
        <f t="shared" ca="1" si="6192"/>
        <v>14.272959548320429</v>
      </c>
      <c r="D79271" s="48">
        <f t="shared" ca="1" si="6191"/>
        <v>51.084258361928207</v>
      </c>
      <c r="E79271">
        <f t="shared" ca="1" si="6193"/>
        <v>59.00361487795815</v>
      </c>
    </row>
    <row r="79272" spans="1:5" x14ac:dyDescent="0.35">
      <c r="A79272">
        <f t="shared" si="6194"/>
        <v>79261</v>
      </c>
      <c r="B79272">
        <f t="shared" ca="1" si="6190"/>
        <v>4.6085126833495119E-3</v>
      </c>
      <c r="C79272">
        <f t="shared" ca="1" si="6192"/>
        <v>14.730571840164417</v>
      </c>
      <c r="D79272" s="48">
        <f t="shared" ca="1" si="6191"/>
        <v>49.602333100466538</v>
      </c>
      <c r="E79272">
        <f t="shared" ca="1" si="6193"/>
        <v>52.191851006122484</v>
      </c>
    </row>
    <row r="79273" spans="1:5" x14ac:dyDescent="0.35">
      <c r="A79273">
        <f t="shared" si="6194"/>
        <v>79262</v>
      </c>
      <c r="B79273">
        <f t="shared" ca="1" si="6190"/>
        <v>6.1114531454332455E-3</v>
      </c>
      <c r="C79273">
        <f t="shared" ca="1" si="6192"/>
        <v>12.791685015819684</v>
      </c>
      <c r="D79273" s="48">
        <f t="shared" ca="1" si="6191"/>
        <v>54.380625922991193</v>
      </c>
      <c r="E79273">
        <f t="shared" ca="1" si="6193"/>
        <v>46.467442402887968</v>
      </c>
    </row>
    <row r="79274" spans="1:5" x14ac:dyDescent="0.35">
      <c r="A79274">
        <f t="shared" si="6194"/>
        <v>79263</v>
      </c>
      <c r="B79274">
        <f t="shared" ca="1" si="6190"/>
        <v>4.9101481503758555E-3</v>
      </c>
      <c r="C79274">
        <f t="shared" ca="1" si="6192"/>
        <v>14.270944002145544</v>
      </c>
      <c r="D79274" s="48">
        <f t="shared" ca="1" si="6191"/>
        <v>54.188508195115752</v>
      </c>
      <c r="E79274">
        <f t="shared" ca="1" si="6193"/>
        <v>30.906240042744706</v>
      </c>
    </row>
    <row r="79275" spans="1:5" x14ac:dyDescent="0.35">
      <c r="A79275">
        <f t="shared" si="6194"/>
        <v>79264</v>
      </c>
      <c r="B79275">
        <f t="shared" ca="1" si="6190"/>
        <v>5.5831777808839182E-3</v>
      </c>
      <c r="C79275">
        <f t="shared" ca="1" si="6192"/>
        <v>13.383178532277689</v>
      </c>
      <c r="D79275" s="48">
        <f t="shared" ca="1" si="6191"/>
        <v>51.243139910054332</v>
      </c>
      <c r="E79275">
        <f t="shared" ca="1" si="6193"/>
        <v>60.248849770945846</v>
      </c>
    </row>
    <row r="79276" spans="1:5" x14ac:dyDescent="0.35">
      <c r="A79276">
        <f t="shared" si="6194"/>
        <v>79265</v>
      </c>
      <c r="B79276">
        <f t="shared" ca="1" si="6190"/>
        <v>6.7890578833307152E-3</v>
      </c>
      <c r="C79276">
        <f t="shared" ca="1" si="6192"/>
        <v>12.136549855537229</v>
      </c>
      <c r="D79276" s="48">
        <f t="shared" ca="1" si="6191"/>
        <v>53.2375652671127</v>
      </c>
      <c r="E79276">
        <f t="shared" ca="1" si="6193"/>
        <v>53.681357320075868</v>
      </c>
    </row>
    <row r="79277" spans="1:5" x14ac:dyDescent="0.35">
      <c r="A79277">
        <f t="shared" si="6194"/>
        <v>79266</v>
      </c>
      <c r="B79277">
        <f t="shared" ca="1" si="6190"/>
        <v>4.5968855295053903E-3</v>
      </c>
      <c r="C79277">
        <f t="shared" ca="1" si="6192"/>
        <v>14.749189495214122</v>
      </c>
      <c r="D79277" s="48">
        <f t="shared" ca="1" si="6191"/>
        <v>48.689074716881933</v>
      </c>
      <c r="E79277">
        <f t="shared" ca="1" si="6193"/>
        <v>44.458678954284053</v>
      </c>
    </row>
    <row r="79278" spans="1:5" x14ac:dyDescent="0.35">
      <c r="A79278">
        <f t="shared" si="6194"/>
        <v>79267</v>
      </c>
      <c r="B79278">
        <f t="shared" ca="1" si="6190"/>
        <v>7.0244169936806823E-3</v>
      </c>
      <c r="C79278">
        <f t="shared" ca="1" si="6192"/>
        <v>11.931494834421231</v>
      </c>
      <c r="D79278" s="48">
        <f t="shared" ca="1" si="6191"/>
        <v>53.802557436093423</v>
      </c>
      <c r="E79278">
        <f t="shared" ca="1" si="6193"/>
        <v>58.919672585762349</v>
      </c>
    </row>
    <row r="79279" spans="1:5" x14ac:dyDescent="0.35">
      <c r="A79279">
        <f t="shared" si="6194"/>
        <v>79268</v>
      </c>
      <c r="B79279">
        <f t="shared" ca="1" si="6190"/>
        <v>3.5839042750613471E-3</v>
      </c>
      <c r="C79279">
        <f t="shared" ca="1" si="6192"/>
        <v>16.704050694987608</v>
      </c>
      <c r="D79279" s="48">
        <f t="shared" ca="1" si="6191"/>
        <v>52.11214114989</v>
      </c>
      <c r="E79279">
        <f t="shared" ca="1" si="6193"/>
        <v>39.811922837518253</v>
      </c>
    </row>
    <row r="79280" spans="1:5" x14ac:dyDescent="0.35">
      <c r="A79280">
        <f t="shared" si="6194"/>
        <v>79269</v>
      </c>
      <c r="B79280">
        <f t="shared" ca="1" si="6190"/>
        <v>6.0173384631048181E-3</v>
      </c>
      <c r="C79280">
        <f t="shared" ca="1" si="6192"/>
        <v>12.891331601164538</v>
      </c>
      <c r="D79280" s="48">
        <f t="shared" ca="1" si="6191"/>
        <v>54.498674509878697</v>
      </c>
      <c r="E79280">
        <f t="shared" ca="1" si="6193"/>
        <v>54.38709298592029</v>
      </c>
    </row>
    <row r="79281" spans="1:5" x14ac:dyDescent="0.35">
      <c r="A79281">
        <f t="shared" si="6194"/>
        <v>79270</v>
      </c>
      <c r="B79281">
        <f t="shared" ca="1" si="6190"/>
        <v>6.6644422661326771E-3</v>
      </c>
      <c r="C79281">
        <f t="shared" ca="1" si="6192"/>
        <v>12.249492467728851</v>
      </c>
      <c r="D79281" s="48">
        <f t="shared" ca="1" si="6191"/>
        <v>53.970927176544549</v>
      </c>
      <c r="E79281">
        <f t="shared" ca="1" si="6193"/>
        <v>61.795476378120625</v>
      </c>
    </row>
    <row r="79282" spans="1:5" x14ac:dyDescent="0.35">
      <c r="A79282">
        <f t="shared" si="6194"/>
        <v>79271</v>
      </c>
      <c r="B79282">
        <f t="shared" ca="1" si="6190"/>
        <v>5.2688520391322826E-3</v>
      </c>
      <c r="C79282">
        <f t="shared" ca="1" si="6192"/>
        <v>13.776598402300275</v>
      </c>
      <c r="D79282" s="48">
        <f t="shared" ca="1" si="6191"/>
        <v>51.023116945366958</v>
      </c>
      <c r="E79282">
        <f t="shared" ca="1" si="6193"/>
        <v>47.646663588995835</v>
      </c>
    </row>
    <row r="79283" spans="1:5" x14ac:dyDescent="0.35">
      <c r="A79283">
        <f t="shared" si="6194"/>
        <v>79272</v>
      </c>
      <c r="B79283">
        <f t="shared" ca="1" si="6190"/>
        <v>4.4543652786236078E-3</v>
      </c>
      <c r="C79283">
        <f t="shared" ca="1" si="6192"/>
        <v>14.983286567761905</v>
      </c>
      <c r="D79283" s="48">
        <f t="shared" ca="1" si="6191"/>
        <v>53.046874395702908</v>
      </c>
      <c r="E79283">
        <f t="shared" ca="1" si="6193"/>
        <v>45.085276162847933</v>
      </c>
    </row>
    <row r="79284" spans="1:5" x14ac:dyDescent="0.35">
      <c r="A79284">
        <f t="shared" si="6194"/>
        <v>79273</v>
      </c>
      <c r="B79284">
        <f t="shared" ca="1" si="6190"/>
        <v>6.4852145666577134E-3</v>
      </c>
      <c r="C79284">
        <f t="shared" ca="1" si="6192"/>
        <v>12.417604550535032</v>
      </c>
      <c r="D79284" s="48">
        <f t="shared" ca="1" si="6191"/>
        <v>49.824216156381624</v>
      </c>
      <c r="E79284">
        <f t="shared" ca="1" si="6193"/>
        <v>68.60334615347368</v>
      </c>
    </row>
    <row r="79285" spans="1:5" x14ac:dyDescent="0.35">
      <c r="A79285">
        <f t="shared" si="6194"/>
        <v>79274</v>
      </c>
      <c r="B79285">
        <f t="shared" ca="1" si="6190"/>
        <v>6.7001255068310324E-3</v>
      </c>
      <c r="C79285">
        <f t="shared" ca="1" si="6192"/>
        <v>12.216830011120114</v>
      </c>
      <c r="D79285" s="48">
        <f t="shared" ca="1" si="6191"/>
        <v>51.320048249567733</v>
      </c>
      <c r="E79285">
        <f t="shared" ca="1" si="6193"/>
        <v>46.113671333169655</v>
      </c>
    </row>
    <row r="79286" spans="1:5" x14ac:dyDescent="0.35">
      <c r="A79286">
        <f t="shared" si="6194"/>
        <v>79275</v>
      </c>
      <c r="B79286">
        <f t="shared" ca="1" si="6190"/>
        <v>4.8820569482507115E-3</v>
      </c>
      <c r="C79286">
        <f t="shared" ca="1" si="6192"/>
        <v>14.311942392339278</v>
      </c>
      <c r="D79286" s="48">
        <f t="shared" ca="1" si="6191"/>
        <v>50.634787930974291</v>
      </c>
      <c r="E79286">
        <f t="shared" ca="1" si="6193"/>
        <v>35.213785451395104</v>
      </c>
    </row>
    <row r="79287" spans="1:5" x14ac:dyDescent="0.35">
      <c r="A79287">
        <f t="shared" si="6194"/>
        <v>79276</v>
      </c>
      <c r="B79287">
        <f t="shared" ca="1" si="6190"/>
        <v>4.5552470108270807E-3</v>
      </c>
      <c r="C79287">
        <f t="shared" ca="1" si="6192"/>
        <v>14.81644571221528</v>
      </c>
      <c r="D79287" s="48">
        <f t="shared" ca="1" si="6191"/>
        <v>49.343306681413104</v>
      </c>
      <c r="E79287">
        <f t="shared" ca="1" si="6193"/>
        <v>51.723901328323926</v>
      </c>
    </row>
    <row r="79288" spans="1:5" x14ac:dyDescent="0.35">
      <c r="A79288">
        <f t="shared" si="6194"/>
        <v>79277</v>
      </c>
      <c r="B79288">
        <f t="shared" ca="1" si="6190"/>
        <v>5.745875958095832E-3</v>
      </c>
      <c r="C79288">
        <f t="shared" ca="1" si="6192"/>
        <v>13.192341252866239</v>
      </c>
      <c r="D79288" s="48">
        <f t="shared" ca="1" si="6191"/>
        <v>53.870294970552372</v>
      </c>
      <c r="E79288">
        <f t="shared" ca="1" si="6193"/>
        <v>59.543988862344548</v>
      </c>
    </row>
    <row r="79289" spans="1:5" x14ac:dyDescent="0.35">
      <c r="A79289">
        <f t="shared" si="6194"/>
        <v>79278</v>
      </c>
      <c r="B79289">
        <f t="shared" ca="1" si="6190"/>
        <v>4.9733826252356889E-3</v>
      </c>
      <c r="C79289">
        <f t="shared" ca="1" si="6192"/>
        <v>14.179929238256898</v>
      </c>
      <c r="D79289" s="48">
        <f t="shared" ca="1" si="6191"/>
        <v>53.375164071196011</v>
      </c>
      <c r="E79289">
        <f t="shared" ca="1" si="6193"/>
        <v>54.808595290103909</v>
      </c>
    </row>
    <row r="79290" spans="1:5" x14ac:dyDescent="0.35">
      <c r="A79290">
        <f t="shared" si="6194"/>
        <v>79279</v>
      </c>
      <c r="B79290">
        <f t="shared" ca="1" si="6190"/>
        <v>5.2349656217329813E-3</v>
      </c>
      <c r="C79290">
        <f t="shared" ca="1" si="6192"/>
        <v>13.821115077176938</v>
      </c>
      <c r="D79290" s="48">
        <f t="shared" ca="1" si="6191"/>
        <v>52.97201309744618</v>
      </c>
      <c r="E79290">
        <f t="shared" ca="1" si="6193"/>
        <v>53.762246629863327</v>
      </c>
    </row>
    <row r="79291" spans="1:5" x14ac:dyDescent="0.35">
      <c r="A79291">
        <f t="shared" si="6194"/>
        <v>79280</v>
      </c>
      <c r="B79291">
        <f t="shared" ca="1" si="6190"/>
        <v>4.0437464396646857E-3</v>
      </c>
      <c r="C79291">
        <f t="shared" ca="1" si="6192"/>
        <v>15.725629602262231</v>
      </c>
      <c r="D79291" s="48">
        <f t="shared" ca="1" si="6191"/>
        <v>53.110013084725985</v>
      </c>
      <c r="E79291">
        <f t="shared" ca="1" si="6193"/>
        <v>58.200749163718022</v>
      </c>
    </row>
    <row r="79292" spans="1:5" x14ac:dyDescent="0.35">
      <c r="A79292">
        <f t="shared" si="6194"/>
        <v>79281</v>
      </c>
      <c r="B79292">
        <f t="shared" ca="1" si="6190"/>
        <v>3.8215102963950537E-3</v>
      </c>
      <c r="C79292">
        <f t="shared" ca="1" si="6192"/>
        <v>16.176422558188584</v>
      </c>
      <c r="D79292" s="48">
        <f t="shared" ca="1" si="6191"/>
        <v>53.857005260181573</v>
      </c>
      <c r="E79292">
        <f t="shared" ca="1" si="6193"/>
        <v>41.5642588714637</v>
      </c>
    </row>
    <row r="79293" spans="1:5" x14ac:dyDescent="0.35">
      <c r="A79293">
        <f t="shared" si="6194"/>
        <v>79282</v>
      </c>
      <c r="B79293">
        <f t="shared" ca="1" si="6190"/>
        <v>4.2627521903506769E-3</v>
      </c>
      <c r="C79293">
        <f t="shared" ca="1" si="6192"/>
        <v>15.316338533296365</v>
      </c>
      <c r="D79293" s="48">
        <f t="shared" ca="1" si="6191"/>
        <v>53.073885575920407</v>
      </c>
      <c r="E79293">
        <f t="shared" ca="1" si="6193"/>
        <v>45.396306486001691</v>
      </c>
    </row>
    <row r="79294" spans="1:5" x14ac:dyDescent="0.35">
      <c r="A79294">
        <f t="shared" si="6194"/>
        <v>79283</v>
      </c>
      <c r="B79294">
        <f t="shared" ca="1" si="6190"/>
        <v>4.3302459755226123E-3</v>
      </c>
      <c r="C79294">
        <f t="shared" ca="1" si="6192"/>
        <v>15.196504976411987</v>
      </c>
      <c r="D79294" s="48">
        <f t="shared" ca="1" si="6191"/>
        <v>52.344701966342321</v>
      </c>
      <c r="E79294">
        <f t="shared" ca="1" si="6193"/>
        <v>41.389279042811118</v>
      </c>
    </row>
    <row r="79295" spans="1:5" x14ac:dyDescent="0.35">
      <c r="A79295">
        <f t="shared" si="6194"/>
        <v>79284</v>
      </c>
      <c r="B79295">
        <f t="shared" ca="1" si="6190"/>
        <v>4.3373605652971426E-3</v>
      </c>
      <c r="C79295">
        <f t="shared" ca="1" si="6192"/>
        <v>15.184036417500417</v>
      </c>
      <c r="D79295" s="48">
        <f t="shared" ca="1" si="6191"/>
        <v>49.94299038846605</v>
      </c>
      <c r="E79295">
        <f t="shared" ca="1" si="6193"/>
        <v>37.651389073626881</v>
      </c>
    </row>
    <row r="79296" spans="1:5" x14ac:dyDescent="0.35">
      <c r="A79296">
        <f t="shared" si="6194"/>
        <v>79285</v>
      </c>
      <c r="B79296">
        <f t="shared" ca="1" si="6190"/>
        <v>4.8909424456860303E-3</v>
      </c>
      <c r="C79296">
        <f t="shared" ca="1" si="6192"/>
        <v>14.298936050615707</v>
      </c>
      <c r="D79296" s="48">
        <f t="shared" ca="1" si="6191"/>
        <v>53.706640158906858</v>
      </c>
      <c r="E79296">
        <f t="shared" ca="1" si="6193"/>
        <v>59.416068476911818</v>
      </c>
    </row>
    <row r="79297" spans="1:5" x14ac:dyDescent="0.35">
      <c r="A79297">
        <f t="shared" si="6194"/>
        <v>79286</v>
      </c>
      <c r="B79297">
        <f t="shared" ca="1" si="6190"/>
        <v>4.1691433767107045E-3</v>
      </c>
      <c r="C79297">
        <f t="shared" ca="1" si="6192"/>
        <v>15.487331153196971</v>
      </c>
      <c r="D79297" s="48">
        <f t="shared" ca="1" si="6191"/>
        <v>52.285332732726665</v>
      </c>
      <c r="E79297">
        <f t="shared" ca="1" si="6193"/>
        <v>59.049757564997364</v>
      </c>
    </row>
    <row r="79298" spans="1:5" x14ac:dyDescent="0.35">
      <c r="A79298">
        <f t="shared" si="6194"/>
        <v>79287</v>
      </c>
      <c r="B79298">
        <f t="shared" ca="1" si="6190"/>
        <v>4.3428347537274974E-3</v>
      </c>
      <c r="C79298">
        <f t="shared" ca="1" si="6192"/>
        <v>15.174463581874274</v>
      </c>
      <c r="D79298" s="48">
        <f t="shared" ca="1" si="6191"/>
        <v>54.703937686030358</v>
      </c>
      <c r="E79298">
        <f t="shared" ca="1" si="6193"/>
        <v>44.856883012891828</v>
      </c>
    </row>
    <row r="79299" spans="1:5" x14ac:dyDescent="0.35">
      <c r="A79299">
        <f t="shared" si="6194"/>
        <v>79288</v>
      </c>
      <c r="B79299">
        <f t="shared" ca="1" si="6190"/>
        <v>6.1996668727090582E-3</v>
      </c>
      <c r="C79299">
        <f t="shared" ca="1" si="6192"/>
        <v>12.700353900932072</v>
      </c>
      <c r="D79299" s="48">
        <f t="shared" ca="1" si="6191"/>
        <v>55.080962904511942</v>
      </c>
      <c r="E79299">
        <f t="shared" ca="1" si="6193"/>
        <v>58.791381522620547</v>
      </c>
    </row>
    <row r="79300" spans="1:5" x14ac:dyDescent="0.35">
      <c r="A79300">
        <f t="shared" si="6194"/>
        <v>79289</v>
      </c>
      <c r="B79300">
        <f t="shared" ca="1" si="6190"/>
        <v>4.4081355526235898E-3</v>
      </c>
      <c r="C79300">
        <f t="shared" ca="1" si="6192"/>
        <v>15.061649245826619</v>
      </c>
      <c r="D79300" s="48">
        <f t="shared" ca="1" si="6191"/>
        <v>51.257021916767066</v>
      </c>
      <c r="E79300">
        <f t="shared" ca="1" si="6193"/>
        <v>65.481883029293471</v>
      </c>
    </row>
    <row r="79301" spans="1:5" x14ac:dyDescent="0.35">
      <c r="A79301">
        <f t="shared" si="6194"/>
        <v>79290</v>
      </c>
      <c r="B79301">
        <f t="shared" ca="1" si="6190"/>
        <v>6.8320851041083442E-3</v>
      </c>
      <c r="C79301">
        <f t="shared" ca="1" si="6192"/>
        <v>12.098272610412614</v>
      </c>
      <c r="D79301" s="48">
        <f t="shared" ca="1" si="6191"/>
        <v>51.682012203604053</v>
      </c>
      <c r="E79301">
        <f t="shared" ca="1" si="6193"/>
        <v>42.088012419451907</v>
      </c>
    </row>
    <row r="79302" spans="1:5" x14ac:dyDescent="0.35">
      <c r="A79302">
        <f t="shared" si="6194"/>
        <v>79291</v>
      </c>
      <c r="B79302">
        <f t="shared" ca="1" si="6190"/>
        <v>5.1025461808496663E-3</v>
      </c>
      <c r="C79302">
        <f t="shared" ca="1" si="6192"/>
        <v>13.999306691378749</v>
      </c>
      <c r="D79302" s="48">
        <f t="shared" ca="1" si="6191"/>
        <v>50.574717937075263</v>
      </c>
      <c r="E79302">
        <f t="shared" ca="1" si="6193"/>
        <v>47.075062235837066</v>
      </c>
    </row>
    <row r="79303" spans="1:5" x14ac:dyDescent="0.35">
      <c r="A79303">
        <f t="shared" si="6194"/>
        <v>79292</v>
      </c>
      <c r="B79303">
        <f t="shared" ca="1" si="6190"/>
        <v>5.6648883422067541E-3</v>
      </c>
      <c r="C79303">
        <f t="shared" ca="1" si="6192"/>
        <v>13.28630821435441</v>
      </c>
      <c r="D79303" s="48">
        <f t="shared" ca="1" si="6191"/>
        <v>52.01960909932437</v>
      </c>
      <c r="E79303">
        <f t="shared" ca="1" si="6193"/>
        <v>39.297413618485741</v>
      </c>
    </row>
    <row r="79304" spans="1:5" x14ac:dyDescent="0.35">
      <c r="A79304">
        <f t="shared" si="6194"/>
        <v>79293</v>
      </c>
      <c r="B79304">
        <f t="shared" ca="1" si="6190"/>
        <v>5.4196273007583251E-3</v>
      </c>
      <c r="C79304">
        <f t="shared" ca="1" si="6192"/>
        <v>13.583612660850497</v>
      </c>
      <c r="D79304" s="48">
        <f t="shared" ca="1" si="6191"/>
        <v>48.29612531439539</v>
      </c>
      <c r="E79304">
        <f t="shared" ca="1" si="6193"/>
        <v>35.30511223345988</v>
      </c>
    </row>
    <row r="79305" spans="1:5" x14ac:dyDescent="0.35">
      <c r="A79305">
        <f t="shared" si="6194"/>
        <v>79294</v>
      </c>
      <c r="B79305">
        <f t="shared" ca="1" si="6190"/>
        <v>5.1438209248509557E-3</v>
      </c>
      <c r="C79305">
        <f t="shared" ca="1" si="6192"/>
        <v>13.94302736078561</v>
      </c>
      <c r="D79305" s="48">
        <f t="shared" ca="1" si="6191"/>
        <v>47.462388559412624</v>
      </c>
      <c r="E79305">
        <f t="shared" ca="1" si="6193"/>
        <v>48.838924646348111</v>
      </c>
    </row>
    <row r="79306" spans="1:5" x14ac:dyDescent="0.35">
      <c r="A79306">
        <f t="shared" si="6194"/>
        <v>79295</v>
      </c>
      <c r="B79306">
        <f t="shared" ca="1" si="6190"/>
        <v>4.3619936533155828E-3</v>
      </c>
      <c r="C79306">
        <f t="shared" ca="1" si="6192"/>
        <v>15.141102006361537</v>
      </c>
      <c r="D79306" s="48">
        <f t="shared" ca="1" si="6191"/>
        <v>55.314782712714027</v>
      </c>
      <c r="E79306">
        <f t="shared" ca="1" si="6193"/>
        <v>52.142352693676429</v>
      </c>
    </row>
    <row r="79307" spans="1:5" x14ac:dyDescent="0.35">
      <c r="A79307">
        <f t="shared" si="6194"/>
        <v>79296</v>
      </c>
      <c r="B79307">
        <f t="shared" ca="1" si="6190"/>
        <v>5.8107272747891826E-3</v>
      </c>
      <c r="C79307">
        <f t="shared" ca="1" si="6192"/>
        <v>13.118517343622337</v>
      </c>
      <c r="D79307" s="48">
        <f t="shared" ca="1" si="6191"/>
        <v>50.510363605306466</v>
      </c>
      <c r="E79307">
        <f t="shared" ca="1" si="6193"/>
        <v>47.424270615332887</v>
      </c>
    </row>
    <row r="79308" spans="1:5" x14ac:dyDescent="0.35">
      <c r="A79308">
        <f t="shared" si="6194"/>
        <v>79297</v>
      </c>
      <c r="B79308">
        <f t="shared" ref="B79308:B79371" ca="1" si="6195">_xlfn.GAMMA.INV(RAND(),$B$6,$B$7)</f>
        <v>4.3197182541370033E-3</v>
      </c>
      <c r="C79308">
        <f t="shared" ca="1" si="6192"/>
        <v>15.215011647884721</v>
      </c>
      <c r="D79308" s="48">
        <f t="shared" ref="D79308:D79371" ca="1" si="6196">_xlfn.NORM.INV(RAND(),$B$4,C79308/SQRT($B$2))</f>
        <v>52.680843330734803</v>
      </c>
      <c r="E79308">
        <f t="shared" ca="1" si="6193"/>
        <v>32.390564263947525</v>
      </c>
    </row>
    <row r="79309" spans="1:5" x14ac:dyDescent="0.35">
      <c r="A79309">
        <f t="shared" si="6194"/>
        <v>79298</v>
      </c>
      <c r="B79309">
        <f t="shared" ca="1" si="6195"/>
        <v>5.4735282221959692E-3</v>
      </c>
      <c r="C79309">
        <f t="shared" ref="C79309:C79372" ca="1" si="6197">1/SQRT(B79309)</f>
        <v>13.516564437088251</v>
      </c>
      <c r="D79309" s="48">
        <f t="shared" ca="1" si="6196"/>
        <v>51.913724569468513</v>
      </c>
      <c r="E79309">
        <f t="shared" ref="E79309:E79372" ca="1" si="6198">_xlfn.NORM.INV(RAND(),D79309,C79309)</f>
        <v>48.99058829414988</v>
      </c>
    </row>
    <row r="79310" spans="1:5" x14ac:dyDescent="0.35">
      <c r="A79310">
        <f t="shared" ref="A79310:A79373" si="6199">A79309+1</f>
        <v>79299</v>
      </c>
      <c r="B79310">
        <f t="shared" ca="1" si="6195"/>
        <v>4.8423807073270002E-3</v>
      </c>
      <c r="C79310">
        <f t="shared" ca="1" si="6197"/>
        <v>14.370455517012195</v>
      </c>
      <c r="D79310" s="48">
        <f t="shared" ca="1" si="6196"/>
        <v>48.608610041524102</v>
      </c>
      <c r="E79310">
        <f t="shared" ca="1" si="6198"/>
        <v>43.440392785036728</v>
      </c>
    </row>
    <row r="79311" spans="1:5" x14ac:dyDescent="0.35">
      <c r="A79311">
        <f t="shared" si="6199"/>
        <v>79300</v>
      </c>
      <c r="B79311">
        <f t="shared" ca="1" si="6195"/>
        <v>4.5391149280538225E-3</v>
      </c>
      <c r="C79311">
        <f t="shared" ca="1" si="6197"/>
        <v>14.842751295868021</v>
      </c>
      <c r="D79311" s="48">
        <f t="shared" ca="1" si="6196"/>
        <v>50.56079669056831</v>
      </c>
      <c r="E79311">
        <f t="shared" ca="1" si="6198"/>
        <v>48.56842552149493</v>
      </c>
    </row>
    <row r="79312" spans="1:5" x14ac:dyDescent="0.35">
      <c r="A79312">
        <f t="shared" si="6199"/>
        <v>79301</v>
      </c>
      <c r="B79312">
        <f t="shared" ca="1" si="6195"/>
        <v>4.3703558321208881E-3</v>
      </c>
      <c r="C79312">
        <f t="shared" ca="1" si="6197"/>
        <v>15.126609682410457</v>
      </c>
      <c r="D79312" s="48">
        <f t="shared" ca="1" si="6196"/>
        <v>52.482148930151453</v>
      </c>
      <c r="E79312">
        <f t="shared" ca="1" si="6198"/>
        <v>44.403109359196478</v>
      </c>
    </row>
    <row r="79313" spans="1:5" x14ac:dyDescent="0.35">
      <c r="A79313">
        <f t="shared" si="6199"/>
        <v>79302</v>
      </c>
      <c r="B79313">
        <f t="shared" ca="1" si="6195"/>
        <v>3.3110042698763337E-3</v>
      </c>
      <c r="C79313">
        <f t="shared" ca="1" si="6197"/>
        <v>17.378813778490589</v>
      </c>
      <c r="D79313" s="48">
        <f t="shared" ca="1" si="6196"/>
        <v>56.176250357515343</v>
      </c>
      <c r="E79313">
        <f t="shared" ca="1" si="6198"/>
        <v>85.667686549295524</v>
      </c>
    </row>
    <row r="79314" spans="1:5" x14ac:dyDescent="0.35">
      <c r="A79314">
        <f t="shared" si="6199"/>
        <v>79303</v>
      </c>
      <c r="B79314">
        <f t="shared" ca="1" si="6195"/>
        <v>5.9441372738230098E-3</v>
      </c>
      <c r="C79314">
        <f t="shared" ca="1" si="6197"/>
        <v>12.970466154439407</v>
      </c>
      <c r="D79314" s="48">
        <f t="shared" ca="1" si="6196"/>
        <v>50.940185730453749</v>
      </c>
      <c r="E79314">
        <f t="shared" ca="1" si="6198"/>
        <v>38.98608759823064</v>
      </c>
    </row>
    <row r="79315" spans="1:5" x14ac:dyDescent="0.35">
      <c r="A79315">
        <f t="shared" si="6199"/>
        <v>79304</v>
      </c>
      <c r="B79315">
        <f t="shared" ca="1" si="6195"/>
        <v>5.3090861539997879E-3</v>
      </c>
      <c r="C79315">
        <f t="shared" ca="1" si="6197"/>
        <v>13.724297180003351</v>
      </c>
      <c r="D79315" s="48">
        <f t="shared" ca="1" si="6196"/>
        <v>53.267308009332559</v>
      </c>
      <c r="E79315">
        <f t="shared" ca="1" si="6198"/>
        <v>53.649280800209837</v>
      </c>
    </row>
    <row r="79316" spans="1:5" x14ac:dyDescent="0.35">
      <c r="A79316">
        <f t="shared" si="6199"/>
        <v>79305</v>
      </c>
      <c r="B79316">
        <f t="shared" ca="1" si="6195"/>
        <v>5.3762639184243618E-3</v>
      </c>
      <c r="C79316">
        <f t="shared" ca="1" si="6197"/>
        <v>13.638283378766817</v>
      </c>
      <c r="D79316" s="48">
        <f t="shared" ca="1" si="6196"/>
        <v>51.213849886593067</v>
      </c>
      <c r="E79316">
        <f t="shared" ca="1" si="6198"/>
        <v>73.124397437723388</v>
      </c>
    </row>
    <row r="79317" spans="1:5" x14ac:dyDescent="0.35">
      <c r="A79317">
        <f t="shared" si="6199"/>
        <v>79306</v>
      </c>
      <c r="B79317">
        <f t="shared" ca="1" si="6195"/>
        <v>3.9628659335604575E-3</v>
      </c>
      <c r="C79317">
        <f t="shared" ca="1" si="6197"/>
        <v>15.885295935828436</v>
      </c>
      <c r="D79317" s="48">
        <f t="shared" ca="1" si="6196"/>
        <v>47.69538465057115</v>
      </c>
      <c r="E79317">
        <f t="shared" ca="1" si="6198"/>
        <v>56.004468742477627</v>
      </c>
    </row>
    <row r="79318" spans="1:5" x14ac:dyDescent="0.35">
      <c r="A79318">
        <f t="shared" si="6199"/>
        <v>79307</v>
      </c>
      <c r="B79318">
        <f t="shared" ca="1" si="6195"/>
        <v>4.0586661773424583E-3</v>
      </c>
      <c r="C79318">
        <f t="shared" ca="1" si="6197"/>
        <v>15.696699126771296</v>
      </c>
      <c r="D79318" s="48">
        <f t="shared" ca="1" si="6196"/>
        <v>51.263212587454419</v>
      </c>
      <c r="E79318">
        <f t="shared" ca="1" si="6198"/>
        <v>19.773870020908607</v>
      </c>
    </row>
    <row r="79319" spans="1:5" x14ac:dyDescent="0.35">
      <c r="A79319">
        <f t="shared" si="6199"/>
        <v>79308</v>
      </c>
      <c r="B79319">
        <f t="shared" ca="1" si="6195"/>
        <v>5.3177454078627562E-3</v>
      </c>
      <c r="C79319">
        <f t="shared" ca="1" si="6197"/>
        <v>13.713118514664625</v>
      </c>
      <c r="D79319" s="48">
        <f t="shared" ca="1" si="6196"/>
        <v>52.000272334539382</v>
      </c>
      <c r="E79319">
        <f t="shared" ca="1" si="6198"/>
        <v>47.292502552495563</v>
      </c>
    </row>
    <row r="79320" spans="1:5" x14ac:dyDescent="0.35">
      <c r="A79320">
        <f t="shared" si="6199"/>
        <v>79309</v>
      </c>
      <c r="B79320">
        <f t="shared" ca="1" si="6195"/>
        <v>4.8308541778614581E-3</v>
      </c>
      <c r="C79320">
        <f t="shared" ca="1" si="6197"/>
        <v>14.387589421748233</v>
      </c>
      <c r="D79320" s="48">
        <f t="shared" ca="1" si="6196"/>
        <v>51.266579116521449</v>
      </c>
      <c r="E79320">
        <f t="shared" ca="1" si="6198"/>
        <v>47.302689753889887</v>
      </c>
    </row>
    <row r="79321" spans="1:5" x14ac:dyDescent="0.35">
      <c r="A79321">
        <f t="shared" si="6199"/>
        <v>79310</v>
      </c>
      <c r="B79321">
        <f t="shared" ca="1" si="6195"/>
        <v>6.1269596255936112E-3</v>
      </c>
      <c r="C79321">
        <f t="shared" ca="1" si="6197"/>
        <v>12.775487775859578</v>
      </c>
      <c r="D79321" s="48">
        <f t="shared" ca="1" si="6196"/>
        <v>51.222069003871994</v>
      </c>
      <c r="E79321">
        <f t="shared" ca="1" si="6198"/>
        <v>49.530534552365502</v>
      </c>
    </row>
    <row r="79322" spans="1:5" x14ac:dyDescent="0.35">
      <c r="A79322">
        <f t="shared" si="6199"/>
        <v>79311</v>
      </c>
      <c r="B79322">
        <f t="shared" ca="1" si="6195"/>
        <v>4.4852336362879277E-3</v>
      </c>
      <c r="C79322">
        <f t="shared" ca="1" si="6197"/>
        <v>14.931638425293489</v>
      </c>
      <c r="D79322" s="48">
        <f t="shared" ca="1" si="6196"/>
        <v>49.55874231617446</v>
      </c>
      <c r="E79322">
        <f t="shared" ca="1" si="6198"/>
        <v>47.908426605560344</v>
      </c>
    </row>
    <row r="79323" spans="1:5" x14ac:dyDescent="0.35">
      <c r="A79323">
        <f t="shared" si="6199"/>
        <v>79312</v>
      </c>
      <c r="B79323">
        <f t="shared" ca="1" si="6195"/>
        <v>4.6512445217080454E-3</v>
      </c>
      <c r="C79323">
        <f t="shared" ca="1" si="6197"/>
        <v>14.662749471038245</v>
      </c>
      <c r="D79323" s="48">
        <f t="shared" ca="1" si="6196"/>
        <v>52.839254665402393</v>
      </c>
      <c r="E79323">
        <f t="shared" ca="1" si="6198"/>
        <v>65.31190041963805</v>
      </c>
    </row>
    <row r="79324" spans="1:5" x14ac:dyDescent="0.35">
      <c r="A79324">
        <f t="shared" si="6199"/>
        <v>79313</v>
      </c>
      <c r="B79324">
        <f t="shared" ca="1" si="6195"/>
        <v>6.1336056349198644E-3</v>
      </c>
      <c r="C79324">
        <f t="shared" ca="1" si="6197"/>
        <v>12.76856452156165</v>
      </c>
      <c r="D79324" s="48">
        <f t="shared" ca="1" si="6196"/>
        <v>50.774207926791355</v>
      </c>
      <c r="E79324">
        <f t="shared" ca="1" si="6198"/>
        <v>55.085627342596943</v>
      </c>
    </row>
    <row r="79325" spans="1:5" x14ac:dyDescent="0.35">
      <c r="A79325">
        <f t="shared" si="6199"/>
        <v>79314</v>
      </c>
      <c r="B79325">
        <f t="shared" ca="1" si="6195"/>
        <v>4.7284424877672548E-3</v>
      </c>
      <c r="C79325">
        <f t="shared" ca="1" si="6197"/>
        <v>14.54256268462647</v>
      </c>
      <c r="D79325" s="48">
        <f t="shared" ca="1" si="6196"/>
        <v>51.938915930863146</v>
      </c>
      <c r="E79325">
        <f t="shared" ca="1" si="6198"/>
        <v>49.388465753502842</v>
      </c>
    </row>
    <row r="79326" spans="1:5" x14ac:dyDescent="0.35">
      <c r="A79326">
        <f t="shared" si="6199"/>
        <v>79315</v>
      </c>
      <c r="B79326">
        <f t="shared" ca="1" si="6195"/>
        <v>4.0158083085037547E-3</v>
      </c>
      <c r="C79326">
        <f t="shared" ca="1" si="6197"/>
        <v>15.780236692644298</v>
      </c>
      <c r="D79326" s="48">
        <f t="shared" ca="1" si="6196"/>
        <v>51.631064651737645</v>
      </c>
      <c r="E79326">
        <f t="shared" ca="1" si="6198"/>
        <v>57.956422860641339</v>
      </c>
    </row>
    <row r="79327" spans="1:5" x14ac:dyDescent="0.35">
      <c r="A79327">
        <f t="shared" si="6199"/>
        <v>79316</v>
      </c>
      <c r="B79327">
        <f t="shared" ca="1" si="6195"/>
        <v>4.6567634319616292E-3</v>
      </c>
      <c r="C79327">
        <f t="shared" ca="1" si="6197"/>
        <v>14.654058199743568</v>
      </c>
      <c r="D79327" s="48">
        <f t="shared" ca="1" si="6196"/>
        <v>55.569482965421045</v>
      </c>
      <c r="E79327">
        <f t="shared" ca="1" si="6198"/>
        <v>46.776371224804848</v>
      </c>
    </row>
    <row r="79328" spans="1:5" x14ac:dyDescent="0.35">
      <c r="A79328">
        <f t="shared" si="6199"/>
        <v>79317</v>
      </c>
      <c r="B79328">
        <f t="shared" ca="1" si="6195"/>
        <v>6.0127689025102236E-3</v>
      </c>
      <c r="C79328">
        <f t="shared" ca="1" si="6197"/>
        <v>12.896229222708579</v>
      </c>
      <c r="D79328" s="48">
        <f t="shared" ca="1" si="6196"/>
        <v>53.763151953887657</v>
      </c>
      <c r="E79328">
        <f t="shared" ca="1" si="6198"/>
        <v>55.610983629630496</v>
      </c>
    </row>
    <row r="79329" spans="1:5" x14ac:dyDescent="0.35">
      <c r="A79329">
        <f t="shared" si="6199"/>
        <v>79318</v>
      </c>
      <c r="B79329">
        <f t="shared" ca="1" si="6195"/>
        <v>5.4043686976013401E-3</v>
      </c>
      <c r="C79329">
        <f t="shared" ca="1" si="6197"/>
        <v>13.602775015815569</v>
      </c>
      <c r="D79329" s="48">
        <f t="shared" ca="1" si="6196"/>
        <v>52.135977783877983</v>
      </c>
      <c r="E79329">
        <f t="shared" ca="1" si="6198"/>
        <v>55.727341399366978</v>
      </c>
    </row>
    <row r="79330" spans="1:5" x14ac:dyDescent="0.35">
      <c r="A79330">
        <f t="shared" si="6199"/>
        <v>79319</v>
      </c>
      <c r="B79330">
        <f t="shared" ca="1" si="6195"/>
        <v>5.1490697885485772E-3</v>
      </c>
      <c r="C79330">
        <f t="shared" ca="1" si="6197"/>
        <v>13.93591892047221</v>
      </c>
      <c r="D79330" s="48">
        <f t="shared" ca="1" si="6196"/>
        <v>54.446158024690874</v>
      </c>
      <c r="E79330">
        <f t="shared" ca="1" si="6198"/>
        <v>41.748306472957232</v>
      </c>
    </row>
    <row r="79331" spans="1:5" x14ac:dyDescent="0.35">
      <c r="A79331">
        <f t="shared" si="6199"/>
        <v>79320</v>
      </c>
      <c r="B79331">
        <f t="shared" ca="1" si="6195"/>
        <v>4.6971149807438547E-3</v>
      </c>
      <c r="C79331">
        <f t="shared" ca="1" si="6197"/>
        <v>14.590978055588698</v>
      </c>
      <c r="D79331" s="48">
        <f t="shared" ca="1" si="6196"/>
        <v>51.567938826654881</v>
      </c>
      <c r="E79331">
        <f t="shared" ca="1" si="6198"/>
        <v>63.958297758057455</v>
      </c>
    </row>
    <row r="79332" spans="1:5" x14ac:dyDescent="0.35">
      <c r="A79332">
        <f t="shared" si="6199"/>
        <v>79321</v>
      </c>
      <c r="B79332">
        <f t="shared" ca="1" si="6195"/>
        <v>4.080863937881059E-3</v>
      </c>
      <c r="C79332">
        <f t="shared" ca="1" si="6197"/>
        <v>15.653950006963557</v>
      </c>
      <c r="D79332" s="48">
        <f t="shared" ca="1" si="6196"/>
        <v>51.81389919209478</v>
      </c>
      <c r="E79332">
        <f t="shared" ca="1" si="6198"/>
        <v>44.435391020164822</v>
      </c>
    </row>
    <row r="79333" spans="1:5" x14ac:dyDescent="0.35">
      <c r="A79333">
        <f t="shared" si="6199"/>
        <v>79322</v>
      </c>
      <c r="B79333">
        <f t="shared" ca="1" si="6195"/>
        <v>4.5249881597675323E-3</v>
      </c>
      <c r="C79333">
        <f t="shared" ca="1" si="6197"/>
        <v>14.865902374209083</v>
      </c>
      <c r="D79333" s="48">
        <f t="shared" ca="1" si="6196"/>
        <v>49.366708488141995</v>
      </c>
      <c r="E79333">
        <f t="shared" ca="1" si="6198"/>
        <v>35.709533140542511</v>
      </c>
    </row>
    <row r="79334" spans="1:5" x14ac:dyDescent="0.35">
      <c r="A79334">
        <f t="shared" si="6199"/>
        <v>79323</v>
      </c>
      <c r="B79334">
        <f t="shared" ca="1" si="6195"/>
        <v>3.4613983890822643E-3</v>
      </c>
      <c r="C79334">
        <f t="shared" ca="1" si="6197"/>
        <v>16.997075611984762</v>
      </c>
      <c r="D79334" s="48">
        <f t="shared" ca="1" si="6196"/>
        <v>54.504392308981231</v>
      </c>
      <c r="E79334">
        <f t="shared" ca="1" si="6198"/>
        <v>57.114463967894267</v>
      </c>
    </row>
    <row r="79335" spans="1:5" x14ac:dyDescent="0.35">
      <c r="A79335">
        <f t="shared" si="6199"/>
        <v>79324</v>
      </c>
      <c r="B79335">
        <f t="shared" ca="1" si="6195"/>
        <v>5.2110826263499438E-3</v>
      </c>
      <c r="C79335">
        <f t="shared" ca="1" si="6197"/>
        <v>13.852750756908181</v>
      </c>
      <c r="D79335" s="48">
        <f t="shared" ca="1" si="6196"/>
        <v>56.214564325383691</v>
      </c>
      <c r="E79335">
        <f t="shared" ca="1" si="6198"/>
        <v>33.27429440267283</v>
      </c>
    </row>
    <row r="79336" spans="1:5" x14ac:dyDescent="0.35">
      <c r="A79336">
        <f t="shared" si="6199"/>
        <v>79325</v>
      </c>
      <c r="B79336">
        <f t="shared" ca="1" si="6195"/>
        <v>5.6039208749453402E-3</v>
      </c>
      <c r="C79336">
        <f t="shared" ca="1" si="6197"/>
        <v>13.358386435090209</v>
      </c>
      <c r="D79336" s="48">
        <f t="shared" ca="1" si="6196"/>
        <v>53.242893547932347</v>
      </c>
      <c r="E79336">
        <f t="shared" ca="1" si="6198"/>
        <v>80.149187611663137</v>
      </c>
    </row>
    <row r="79337" spans="1:5" x14ac:dyDescent="0.35">
      <c r="A79337">
        <f t="shared" si="6199"/>
        <v>79326</v>
      </c>
      <c r="B79337">
        <f t="shared" ca="1" si="6195"/>
        <v>4.9640554787343943E-3</v>
      </c>
      <c r="C79337">
        <f t="shared" ca="1" si="6197"/>
        <v>14.193244581932113</v>
      </c>
      <c r="D79337" s="48">
        <f t="shared" ca="1" si="6196"/>
        <v>53.679545533990982</v>
      </c>
      <c r="E79337">
        <f t="shared" ca="1" si="6198"/>
        <v>59.075340901167351</v>
      </c>
    </row>
    <row r="79338" spans="1:5" x14ac:dyDescent="0.35">
      <c r="A79338">
        <f t="shared" si="6199"/>
        <v>79327</v>
      </c>
      <c r="B79338">
        <f t="shared" ca="1" si="6195"/>
        <v>5.8641729467824675E-3</v>
      </c>
      <c r="C79338">
        <f t="shared" ca="1" si="6197"/>
        <v>13.058599874354808</v>
      </c>
      <c r="D79338" s="48">
        <f t="shared" ca="1" si="6196"/>
        <v>51.378278630013881</v>
      </c>
      <c r="E79338">
        <f t="shared" ca="1" si="6198"/>
        <v>69.322599726970026</v>
      </c>
    </row>
    <row r="79339" spans="1:5" x14ac:dyDescent="0.35">
      <c r="A79339">
        <f t="shared" si="6199"/>
        <v>79328</v>
      </c>
      <c r="B79339">
        <f t="shared" ca="1" si="6195"/>
        <v>4.3002019289573815E-3</v>
      </c>
      <c r="C79339">
        <f t="shared" ca="1" si="6197"/>
        <v>15.249498977530392</v>
      </c>
      <c r="D79339" s="48">
        <f t="shared" ca="1" si="6196"/>
        <v>52.123684616587532</v>
      </c>
      <c r="E79339">
        <f t="shared" ca="1" si="6198"/>
        <v>62.344662371829315</v>
      </c>
    </row>
    <row r="79340" spans="1:5" x14ac:dyDescent="0.35">
      <c r="A79340">
        <f t="shared" si="6199"/>
        <v>79329</v>
      </c>
      <c r="B79340">
        <f t="shared" ca="1" si="6195"/>
        <v>4.810751729424678E-3</v>
      </c>
      <c r="C79340">
        <f t="shared" ca="1" si="6197"/>
        <v>14.417618435614541</v>
      </c>
      <c r="D79340" s="48">
        <f t="shared" ca="1" si="6196"/>
        <v>54.380013144665746</v>
      </c>
      <c r="E79340">
        <f t="shared" ca="1" si="6198"/>
        <v>49.089135882383246</v>
      </c>
    </row>
    <row r="79341" spans="1:5" x14ac:dyDescent="0.35">
      <c r="A79341">
        <f t="shared" si="6199"/>
        <v>79330</v>
      </c>
      <c r="B79341">
        <f t="shared" ca="1" si="6195"/>
        <v>4.4023345808583744E-3</v>
      </c>
      <c r="C79341">
        <f t="shared" ca="1" si="6197"/>
        <v>15.071569373055908</v>
      </c>
      <c r="D79341" s="48">
        <f t="shared" ca="1" si="6196"/>
        <v>50.72721483214935</v>
      </c>
      <c r="E79341">
        <f t="shared" ca="1" si="6198"/>
        <v>52.818939096538635</v>
      </c>
    </row>
    <row r="79342" spans="1:5" x14ac:dyDescent="0.35">
      <c r="A79342">
        <f t="shared" si="6199"/>
        <v>79331</v>
      </c>
      <c r="B79342">
        <f t="shared" ca="1" si="6195"/>
        <v>5.0711249891355189E-3</v>
      </c>
      <c r="C79342">
        <f t="shared" ca="1" si="6197"/>
        <v>14.042610260711662</v>
      </c>
      <c r="D79342" s="48">
        <f t="shared" ca="1" si="6196"/>
        <v>50.231810623556299</v>
      </c>
      <c r="E79342">
        <f t="shared" ca="1" si="6198"/>
        <v>7.91894149960725</v>
      </c>
    </row>
    <row r="79343" spans="1:5" x14ac:dyDescent="0.35">
      <c r="A79343">
        <f t="shared" si="6199"/>
        <v>79332</v>
      </c>
      <c r="B79343">
        <f t="shared" ca="1" si="6195"/>
        <v>5.0818021583256372E-3</v>
      </c>
      <c r="C79343">
        <f t="shared" ca="1" si="6197"/>
        <v>14.027850323236873</v>
      </c>
      <c r="D79343" s="48">
        <f t="shared" ca="1" si="6196"/>
        <v>53.532188688641867</v>
      </c>
      <c r="E79343">
        <f t="shared" ca="1" si="6198"/>
        <v>57.152531042780993</v>
      </c>
    </row>
    <row r="79344" spans="1:5" x14ac:dyDescent="0.35">
      <c r="A79344">
        <f t="shared" si="6199"/>
        <v>79333</v>
      </c>
      <c r="B79344">
        <f t="shared" ca="1" si="6195"/>
        <v>4.7391539496224296E-3</v>
      </c>
      <c r="C79344">
        <f t="shared" ca="1" si="6197"/>
        <v>14.526118797596862</v>
      </c>
      <c r="D79344" s="48">
        <f t="shared" ca="1" si="6196"/>
        <v>50.500733572912189</v>
      </c>
      <c r="E79344">
        <f t="shared" ca="1" si="6198"/>
        <v>16.297564509105321</v>
      </c>
    </row>
    <row r="79345" spans="1:5" x14ac:dyDescent="0.35">
      <c r="A79345">
        <f t="shared" si="6199"/>
        <v>79334</v>
      </c>
      <c r="B79345">
        <f t="shared" ca="1" si="6195"/>
        <v>3.5954888351118412E-3</v>
      </c>
      <c r="C79345">
        <f t="shared" ca="1" si="6197"/>
        <v>16.677119002385361</v>
      </c>
      <c r="D79345" s="48">
        <f t="shared" ca="1" si="6196"/>
        <v>51.638977947470863</v>
      </c>
      <c r="E79345">
        <f t="shared" ca="1" si="6198"/>
        <v>40.579189054056357</v>
      </c>
    </row>
    <row r="79346" spans="1:5" x14ac:dyDescent="0.35">
      <c r="A79346">
        <f t="shared" si="6199"/>
        <v>79335</v>
      </c>
      <c r="B79346">
        <f t="shared" ca="1" si="6195"/>
        <v>6.8490393197543674E-3</v>
      </c>
      <c r="C79346">
        <f t="shared" ca="1" si="6197"/>
        <v>12.083289208521165</v>
      </c>
      <c r="D79346" s="48">
        <f t="shared" ca="1" si="6196"/>
        <v>53.301125584302767</v>
      </c>
      <c r="E79346">
        <f t="shared" ca="1" si="6198"/>
        <v>64.894085626650565</v>
      </c>
    </row>
    <row r="79347" spans="1:5" x14ac:dyDescent="0.35">
      <c r="A79347">
        <f t="shared" si="6199"/>
        <v>79336</v>
      </c>
      <c r="B79347">
        <f t="shared" ca="1" si="6195"/>
        <v>4.9940315351437959E-3</v>
      </c>
      <c r="C79347">
        <f t="shared" ca="1" si="6197"/>
        <v>14.150583871890799</v>
      </c>
      <c r="D79347" s="48">
        <f t="shared" ca="1" si="6196"/>
        <v>53.045370001825155</v>
      </c>
      <c r="E79347">
        <f t="shared" ca="1" si="6198"/>
        <v>58.473620794875714</v>
      </c>
    </row>
    <row r="79348" spans="1:5" x14ac:dyDescent="0.35">
      <c r="A79348">
        <f t="shared" si="6199"/>
        <v>79337</v>
      </c>
      <c r="B79348">
        <f t="shared" ca="1" si="6195"/>
        <v>6.9180347602070518E-3</v>
      </c>
      <c r="C79348">
        <f t="shared" ca="1" si="6197"/>
        <v>12.02288325657994</v>
      </c>
      <c r="D79348" s="48">
        <f t="shared" ca="1" si="6196"/>
        <v>53.051907508995875</v>
      </c>
      <c r="E79348">
        <f t="shared" ca="1" si="6198"/>
        <v>64.920975246864401</v>
      </c>
    </row>
    <row r="79349" spans="1:5" x14ac:dyDescent="0.35">
      <c r="A79349">
        <f t="shared" si="6199"/>
        <v>79338</v>
      </c>
      <c r="B79349">
        <f t="shared" ca="1" si="6195"/>
        <v>4.4925303754500987E-3</v>
      </c>
      <c r="C79349">
        <f t="shared" ca="1" si="6197"/>
        <v>14.919507561659472</v>
      </c>
      <c r="D79349" s="48">
        <f t="shared" ca="1" si="6196"/>
        <v>52.425949824132552</v>
      </c>
      <c r="E79349">
        <f t="shared" ca="1" si="6198"/>
        <v>62.170465189319906</v>
      </c>
    </row>
    <row r="79350" spans="1:5" x14ac:dyDescent="0.35">
      <c r="A79350">
        <f t="shared" si="6199"/>
        <v>79339</v>
      </c>
      <c r="B79350">
        <f t="shared" ca="1" si="6195"/>
        <v>6.1124296251939599E-3</v>
      </c>
      <c r="C79350">
        <f t="shared" ca="1" si="6197"/>
        <v>12.790663219153616</v>
      </c>
      <c r="D79350" s="48">
        <f t="shared" ca="1" si="6196"/>
        <v>51.623536167281223</v>
      </c>
      <c r="E79350">
        <f t="shared" ca="1" si="6198"/>
        <v>53.344606228004892</v>
      </c>
    </row>
    <row r="79351" spans="1:5" x14ac:dyDescent="0.35">
      <c r="A79351">
        <f t="shared" si="6199"/>
        <v>79340</v>
      </c>
      <c r="B79351">
        <f t="shared" ca="1" si="6195"/>
        <v>4.1610400567544201E-3</v>
      </c>
      <c r="C79351">
        <f t="shared" ca="1" si="6197"/>
        <v>15.502404038508063</v>
      </c>
      <c r="D79351" s="48">
        <f t="shared" ca="1" si="6196"/>
        <v>55.843770488734108</v>
      </c>
      <c r="E79351">
        <f t="shared" ca="1" si="6198"/>
        <v>62.12545736737011</v>
      </c>
    </row>
    <row r="79352" spans="1:5" x14ac:dyDescent="0.35">
      <c r="A79352">
        <f t="shared" si="6199"/>
        <v>79341</v>
      </c>
      <c r="B79352">
        <f t="shared" ca="1" si="6195"/>
        <v>4.4862009759621853E-3</v>
      </c>
      <c r="C79352">
        <f t="shared" ca="1" si="6197"/>
        <v>14.930028516928489</v>
      </c>
      <c r="D79352" s="48">
        <f t="shared" ca="1" si="6196"/>
        <v>53.284110203394711</v>
      </c>
      <c r="E79352">
        <f t="shared" ca="1" si="6198"/>
        <v>49.228634650108887</v>
      </c>
    </row>
    <row r="79353" spans="1:5" x14ac:dyDescent="0.35">
      <c r="A79353">
        <f t="shared" si="6199"/>
        <v>79342</v>
      </c>
      <c r="B79353">
        <f t="shared" ca="1" si="6195"/>
        <v>4.8958243319953227E-3</v>
      </c>
      <c r="C79353">
        <f t="shared" ca="1" si="6197"/>
        <v>14.291805158466421</v>
      </c>
      <c r="D79353" s="48">
        <f t="shared" ca="1" si="6196"/>
        <v>52.892495907546021</v>
      </c>
      <c r="E79353">
        <f t="shared" ca="1" si="6198"/>
        <v>47.759840830603103</v>
      </c>
    </row>
    <row r="79354" spans="1:5" x14ac:dyDescent="0.35">
      <c r="A79354">
        <f t="shared" si="6199"/>
        <v>79343</v>
      </c>
      <c r="B79354">
        <f t="shared" ca="1" si="6195"/>
        <v>4.8904735612645437E-3</v>
      </c>
      <c r="C79354">
        <f t="shared" ca="1" si="6197"/>
        <v>14.299621504445332</v>
      </c>
      <c r="D79354" s="48">
        <f t="shared" ca="1" si="6196"/>
        <v>49.778924334077388</v>
      </c>
      <c r="E79354">
        <f t="shared" ca="1" si="6198"/>
        <v>31.12587733394998</v>
      </c>
    </row>
    <row r="79355" spans="1:5" x14ac:dyDescent="0.35">
      <c r="A79355">
        <f t="shared" si="6199"/>
        <v>79344</v>
      </c>
      <c r="B79355">
        <f t="shared" ca="1" si="6195"/>
        <v>4.9924750414598257E-3</v>
      </c>
      <c r="C79355">
        <f t="shared" ca="1" si="6197"/>
        <v>14.152789549216227</v>
      </c>
      <c r="D79355" s="48">
        <f t="shared" ca="1" si="6196"/>
        <v>53.526556595337858</v>
      </c>
      <c r="E79355">
        <f t="shared" ca="1" si="6198"/>
        <v>58.38531201224842</v>
      </c>
    </row>
    <row r="79356" spans="1:5" x14ac:dyDescent="0.35">
      <c r="A79356">
        <f t="shared" si="6199"/>
        <v>79345</v>
      </c>
      <c r="B79356">
        <f t="shared" ca="1" si="6195"/>
        <v>5.6953855635048156E-3</v>
      </c>
      <c r="C79356">
        <f t="shared" ca="1" si="6197"/>
        <v>13.250688205662048</v>
      </c>
      <c r="D79356" s="48">
        <f t="shared" ca="1" si="6196"/>
        <v>51.557480294505638</v>
      </c>
      <c r="E79356">
        <f t="shared" ca="1" si="6198"/>
        <v>61.250598444748299</v>
      </c>
    </row>
    <row r="79357" spans="1:5" x14ac:dyDescent="0.35">
      <c r="A79357">
        <f t="shared" si="6199"/>
        <v>79346</v>
      </c>
      <c r="B79357">
        <f t="shared" ca="1" si="6195"/>
        <v>6.1616994731943228E-3</v>
      </c>
      <c r="C79357">
        <f t="shared" ca="1" si="6197"/>
        <v>12.73942257700241</v>
      </c>
      <c r="D79357" s="48">
        <f t="shared" ca="1" si="6196"/>
        <v>50.479991312941529</v>
      </c>
      <c r="E79357">
        <f t="shared" ca="1" si="6198"/>
        <v>76.474325906229112</v>
      </c>
    </row>
    <row r="79358" spans="1:5" x14ac:dyDescent="0.35">
      <c r="A79358">
        <f t="shared" si="6199"/>
        <v>79347</v>
      </c>
      <c r="B79358">
        <f t="shared" ca="1" si="6195"/>
        <v>5.5007135208394679E-3</v>
      </c>
      <c r="C79358">
        <f t="shared" ca="1" si="6197"/>
        <v>13.483122687717572</v>
      </c>
      <c r="D79358" s="48">
        <f t="shared" ca="1" si="6196"/>
        <v>53.10129311454893</v>
      </c>
      <c r="E79358">
        <f t="shared" ca="1" si="6198"/>
        <v>48.819695021173914</v>
      </c>
    </row>
    <row r="79359" spans="1:5" x14ac:dyDescent="0.35">
      <c r="A79359">
        <f t="shared" si="6199"/>
        <v>79348</v>
      </c>
      <c r="B79359">
        <f t="shared" ca="1" si="6195"/>
        <v>3.7766888074674352E-3</v>
      </c>
      <c r="C79359">
        <f t="shared" ca="1" si="6197"/>
        <v>16.27212978184534</v>
      </c>
      <c r="D79359" s="48">
        <f t="shared" ca="1" si="6196"/>
        <v>56.154208020836812</v>
      </c>
      <c r="E79359">
        <f t="shared" ca="1" si="6198"/>
        <v>70.352776866462051</v>
      </c>
    </row>
    <row r="79360" spans="1:5" x14ac:dyDescent="0.35">
      <c r="A79360">
        <f t="shared" si="6199"/>
        <v>79349</v>
      </c>
      <c r="B79360">
        <f t="shared" ca="1" si="6195"/>
        <v>4.3549314091613301E-3</v>
      </c>
      <c r="C79360">
        <f t="shared" ca="1" si="6197"/>
        <v>15.153373938219403</v>
      </c>
      <c r="D79360" s="48">
        <f t="shared" ca="1" si="6196"/>
        <v>52.597250363101764</v>
      </c>
      <c r="E79360">
        <f t="shared" ca="1" si="6198"/>
        <v>57.57154143344551</v>
      </c>
    </row>
    <row r="79361" spans="1:5" x14ac:dyDescent="0.35">
      <c r="A79361">
        <f t="shared" si="6199"/>
        <v>79350</v>
      </c>
      <c r="B79361">
        <f t="shared" ca="1" si="6195"/>
        <v>5.2951687299199798E-3</v>
      </c>
      <c r="C79361">
        <f t="shared" ca="1" si="6197"/>
        <v>13.742321300803553</v>
      </c>
      <c r="D79361" s="48">
        <f t="shared" ca="1" si="6196"/>
        <v>52.59234712937841</v>
      </c>
      <c r="E79361">
        <f t="shared" ca="1" si="6198"/>
        <v>66.639188994169118</v>
      </c>
    </row>
    <row r="79362" spans="1:5" x14ac:dyDescent="0.35">
      <c r="A79362">
        <f t="shared" si="6199"/>
        <v>79351</v>
      </c>
      <c r="B79362">
        <f t="shared" ca="1" si="6195"/>
        <v>3.6418077484987083E-3</v>
      </c>
      <c r="C79362">
        <f t="shared" ca="1" si="6197"/>
        <v>16.570724319822592</v>
      </c>
      <c r="D79362" s="48">
        <f t="shared" ca="1" si="6196"/>
        <v>51.479869957769367</v>
      </c>
      <c r="E79362">
        <f t="shared" ca="1" si="6198"/>
        <v>67.082893708878828</v>
      </c>
    </row>
    <row r="79363" spans="1:5" x14ac:dyDescent="0.35">
      <c r="A79363">
        <f t="shared" si="6199"/>
        <v>79352</v>
      </c>
      <c r="B79363">
        <f t="shared" ca="1" si="6195"/>
        <v>4.1395632273471903E-3</v>
      </c>
      <c r="C79363">
        <f t="shared" ca="1" si="6197"/>
        <v>15.542566701003841</v>
      </c>
      <c r="D79363" s="48">
        <f t="shared" ca="1" si="6196"/>
        <v>48.235963767087199</v>
      </c>
      <c r="E79363">
        <f t="shared" ca="1" si="6198"/>
        <v>52.94623982954333</v>
      </c>
    </row>
    <row r="79364" spans="1:5" x14ac:dyDescent="0.35">
      <c r="A79364">
        <f t="shared" si="6199"/>
        <v>79353</v>
      </c>
      <c r="B79364">
        <f t="shared" ca="1" si="6195"/>
        <v>3.8195574171177261E-3</v>
      </c>
      <c r="C79364">
        <f t="shared" ca="1" si="6197"/>
        <v>16.180557404197444</v>
      </c>
      <c r="D79364" s="48">
        <f t="shared" ca="1" si="6196"/>
        <v>52.209185472462138</v>
      </c>
      <c r="E79364">
        <f t="shared" ca="1" si="6198"/>
        <v>88.758960325059263</v>
      </c>
    </row>
    <row r="79365" spans="1:5" x14ac:dyDescent="0.35">
      <c r="A79365">
        <f t="shared" si="6199"/>
        <v>79354</v>
      </c>
      <c r="B79365">
        <f t="shared" ca="1" si="6195"/>
        <v>4.4352358120393993E-3</v>
      </c>
      <c r="C79365">
        <f t="shared" ca="1" si="6197"/>
        <v>15.015563756768135</v>
      </c>
      <c r="D79365" s="48">
        <f t="shared" ca="1" si="6196"/>
        <v>53.660279445903704</v>
      </c>
      <c r="E79365">
        <f t="shared" ca="1" si="6198"/>
        <v>75.894192298886068</v>
      </c>
    </row>
    <row r="79366" spans="1:5" x14ac:dyDescent="0.35">
      <c r="A79366">
        <f t="shared" si="6199"/>
        <v>79355</v>
      </c>
      <c r="B79366">
        <f t="shared" ca="1" si="6195"/>
        <v>3.9950182735936906E-3</v>
      </c>
      <c r="C79366">
        <f t="shared" ca="1" si="6197"/>
        <v>15.821243508615634</v>
      </c>
      <c r="D79366" s="48">
        <f t="shared" ca="1" si="6196"/>
        <v>48.441181893158983</v>
      </c>
      <c r="E79366">
        <f t="shared" ca="1" si="6198"/>
        <v>57.04668624930413</v>
      </c>
    </row>
    <row r="79367" spans="1:5" x14ac:dyDescent="0.35">
      <c r="A79367">
        <f t="shared" si="6199"/>
        <v>79356</v>
      </c>
      <c r="B79367">
        <f t="shared" ca="1" si="6195"/>
        <v>6.0907991949199543E-3</v>
      </c>
      <c r="C79367">
        <f t="shared" ca="1" si="6197"/>
        <v>12.813355015494091</v>
      </c>
      <c r="D79367" s="48">
        <f t="shared" ca="1" si="6196"/>
        <v>52.204601655140699</v>
      </c>
      <c r="E79367">
        <f t="shared" ca="1" si="6198"/>
        <v>57.734394784546311</v>
      </c>
    </row>
    <row r="79368" spans="1:5" x14ac:dyDescent="0.35">
      <c r="A79368">
        <f t="shared" si="6199"/>
        <v>79357</v>
      </c>
      <c r="B79368">
        <f t="shared" ca="1" si="6195"/>
        <v>5.2516817050732509E-3</v>
      </c>
      <c r="C79368">
        <f t="shared" ca="1" si="6197"/>
        <v>13.799101266795789</v>
      </c>
      <c r="D79368" s="48">
        <f t="shared" ca="1" si="6196"/>
        <v>54.876826272493503</v>
      </c>
      <c r="E79368">
        <f t="shared" ca="1" si="6198"/>
        <v>71.007149531353406</v>
      </c>
    </row>
    <row r="79369" spans="1:5" x14ac:dyDescent="0.35">
      <c r="A79369">
        <f t="shared" si="6199"/>
        <v>79358</v>
      </c>
      <c r="B79369">
        <f t="shared" ca="1" si="6195"/>
        <v>4.265500077809195E-3</v>
      </c>
      <c r="C79369">
        <f t="shared" ca="1" si="6197"/>
        <v>15.311404251932478</v>
      </c>
      <c r="D79369" s="48">
        <f t="shared" ca="1" si="6196"/>
        <v>50.967157793113998</v>
      </c>
      <c r="E79369">
        <f t="shared" ca="1" si="6198"/>
        <v>49.863060170368236</v>
      </c>
    </row>
    <row r="79370" spans="1:5" x14ac:dyDescent="0.35">
      <c r="A79370">
        <f t="shared" si="6199"/>
        <v>79359</v>
      </c>
      <c r="B79370">
        <f t="shared" ca="1" si="6195"/>
        <v>4.7837133681824431E-3</v>
      </c>
      <c r="C79370">
        <f t="shared" ca="1" si="6197"/>
        <v>14.458306438028261</v>
      </c>
      <c r="D79370" s="48">
        <f t="shared" ca="1" si="6196"/>
        <v>52.542453909065706</v>
      </c>
      <c r="E79370">
        <f t="shared" ca="1" si="6198"/>
        <v>48.80281250809103</v>
      </c>
    </row>
    <row r="79371" spans="1:5" x14ac:dyDescent="0.35">
      <c r="A79371">
        <f t="shared" si="6199"/>
        <v>79360</v>
      </c>
      <c r="B79371">
        <f t="shared" ca="1" si="6195"/>
        <v>5.529488683654717E-3</v>
      </c>
      <c r="C79371">
        <f t="shared" ca="1" si="6197"/>
        <v>13.447994202425566</v>
      </c>
      <c r="D79371" s="48">
        <f t="shared" ca="1" si="6196"/>
        <v>52.997153326569439</v>
      </c>
      <c r="E79371">
        <f t="shared" ca="1" si="6198"/>
        <v>64.818722623452544</v>
      </c>
    </row>
    <row r="79372" spans="1:5" x14ac:dyDescent="0.35">
      <c r="A79372">
        <f t="shared" si="6199"/>
        <v>79361</v>
      </c>
      <c r="B79372">
        <f t="shared" ref="B79372:B79435" ca="1" si="6200">_xlfn.GAMMA.INV(RAND(),$B$6,$B$7)</f>
        <v>4.2589906899122452E-3</v>
      </c>
      <c r="C79372">
        <f t="shared" ca="1" si="6197"/>
        <v>15.323100663485286</v>
      </c>
      <c r="D79372" s="48">
        <f t="shared" ref="D79372:D79435" ca="1" si="6201">_xlfn.NORM.INV(RAND(),$B$4,C79372/SQRT($B$2))</f>
        <v>50.557160367938565</v>
      </c>
      <c r="E79372">
        <f t="shared" ca="1" si="6198"/>
        <v>60.899398058526387</v>
      </c>
    </row>
    <row r="79373" spans="1:5" x14ac:dyDescent="0.35">
      <c r="A79373">
        <f t="shared" si="6199"/>
        <v>79362</v>
      </c>
      <c r="B79373">
        <f t="shared" ca="1" si="6200"/>
        <v>5.0447254180051495E-3</v>
      </c>
      <c r="C79373">
        <f t="shared" ref="C79373:C79436" ca="1" si="6202">1/SQRT(B79373)</f>
        <v>14.079305533502602</v>
      </c>
      <c r="D79373" s="48">
        <f t="shared" ca="1" si="6201"/>
        <v>50.563185249398096</v>
      </c>
      <c r="E79373">
        <f t="shared" ref="E79373:E79436" ca="1" si="6203">_xlfn.NORM.INV(RAND(),D79373,C79373)</f>
        <v>52.185259805931452</v>
      </c>
    </row>
    <row r="79374" spans="1:5" x14ac:dyDescent="0.35">
      <c r="A79374">
        <f t="shared" ref="A79374:A79437" si="6204">A79373+1</f>
        <v>79363</v>
      </c>
      <c r="B79374">
        <f t="shared" ca="1" si="6200"/>
        <v>5.7881479621625619E-3</v>
      </c>
      <c r="C79374">
        <f t="shared" ca="1" si="6202"/>
        <v>13.144079820217332</v>
      </c>
      <c r="D79374" s="48">
        <f t="shared" ca="1" si="6201"/>
        <v>50.723027826255858</v>
      </c>
      <c r="E79374">
        <f t="shared" ca="1" si="6203"/>
        <v>37.54939899093862</v>
      </c>
    </row>
    <row r="79375" spans="1:5" x14ac:dyDescent="0.35">
      <c r="A79375">
        <f t="shared" si="6204"/>
        <v>79364</v>
      </c>
      <c r="B79375">
        <f t="shared" ca="1" si="6200"/>
        <v>5.3799859129782888E-3</v>
      </c>
      <c r="C79375">
        <f t="shared" ca="1" si="6202"/>
        <v>13.63356492784283</v>
      </c>
      <c r="D79375" s="48">
        <f t="shared" ca="1" si="6201"/>
        <v>55.320066870247238</v>
      </c>
      <c r="E79375">
        <f t="shared" ca="1" si="6203"/>
        <v>58.301416332271671</v>
      </c>
    </row>
    <row r="79376" spans="1:5" x14ac:dyDescent="0.35">
      <c r="A79376">
        <f t="shared" si="6204"/>
        <v>79365</v>
      </c>
      <c r="B79376">
        <f t="shared" ca="1" si="6200"/>
        <v>4.5766484776302192E-3</v>
      </c>
      <c r="C79376">
        <f t="shared" ca="1" si="6202"/>
        <v>14.781762554581313</v>
      </c>
      <c r="D79376" s="48">
        <f t="shared" ca="1" si="6201"/>
        <v>50.747450752217141</v>
      </c>
      <c r="E79376">
        <f t="shared" ca="1" si="6203"/>
        <v>54.894631440824668</v>
      </c>
    </row>
    <row r="79377" spans="1:5" x14ac:dyDescent="0.35">
      <c r="A79377">
        <f t="shared" si="6204"/>
        <v>79366</v>
      </c>
      <c r="B79377">
        <f t="shared" ca="1" si="6200"/>
        <v>3.9939456201903483E-3</v>
      </c>
      <c r="C79377">
        <f t="shared" ca="1" si="6202"/>
        <v>15.82336792053883</v>
      </c>
      <c r="D79377" s="48">
        <f t="shared" ca="1" si="6201"/>
        <v>55.588222355423369</v>
      </c>
      <c r="E79377">
        <f t="shared" ca="1" si="6203"/>
        <v>41.803090687784888</v>
      </c>
    </row>
    <row r="79378" spans="1:5" x14ac:dyDescent="0.35">
      <c r="A79378">
        <f t="shared" si="6204"/>
        <v>79367</v>
      </c>
      <c r="B79378">
        <f t="shared" ca="1" si="6200"/>
        <v>4.5627932047573767E-3</v>
      </c>
      <c r="C79378">
        <f t="shared" ca="1" si="6202"/>
        <v>14.804188522991096</v>
      </c>
      <c r="D79378" s="48">
        <f t="shared" ca="1" si="6201"/>
        <v>56.108951272817343</v>
      </c>
      <c r="E79378">
        <f t="shared" ca="1" si="6203"/>
        <v>40.46270432857834</v>
      </c>
    </row>
    <row r="79379" spans="1:5" x14ac:dyDescent="0.35">
      <c r="A79379">
        <f t="shared" si="6204"/>
        <v>79368</v>
      </c>
      <c r="B79379">
        <f t="shared" ca="1" si="6200"/>
        <v>4.2095051718352523E-3</v>
      </c>
      <c r="C79379">
        <f t="shared" ca="1" si="6202"/>
        <v>15.41290410252199</v>
      </c>
      <c r="D79379" s="48">
        <f t="shared" ca="1" si="6201"/>
        <v>50.314762093059898</v>
      </c>
      <c r="E79379">
        <f t="shared" ca="1" si="6203"/>
        <v>42.376714012399262</v>
      </c>
    </row>
    <row r="79380" spans="1:5" x14ac:dyDescent="0.35">
      <c r="A79380">
        <f t="shared" si="6204"/>
        <v>79369</v>
      </c>
      <c r="B79380">
        <f t="shared" ca="1" si="6200"/>
        <v>4.738087080960289E-3</v>
      </c>
      <c r="C79380">
        <f t="shared" ca="1" si="6202"/>
        <v>14.527754118811467</v>
      </c>
      <c r="D79380" s="48">
        <f t="shared" ca="1" si="6201"/>
        <v>52.882398337841842</v>
      </c>
      <c r="E79380">
        <f t="shared" ca="1" si="6203"/>
        <v>70.190898320142935</v>
      </c>
    </row>
    <row r="79381" spans="1:5" x14ac:dyDescent="0.35">
      <c r="A79381">
        <f t="shared" si="6204"/>
        <v>79370</v>
      </c>
      <c r="B79381">
        <f t="shared" ca="1" si="6200"/>
        <v>5.1179317123523959E-3</v>
      </c>
      <c r="C79381">
        <f t="shared" ca="1" si="6202"/>
        <v>13.978248488183892</v>
      </c>
      <c r="D79381" s="48">
        <f t="shared" ca="1" si="6201"/>
        <v>52.999689140255988</v>
      </c>
      <c r="E79381">
        <f t="shared" ca="1" si="6203"/>
        <v>61.43334783240369</v>
      </c>
    </row>
    <row r="79382" spans="1:5" x14ac:dyDescent="0.35">
      <c r="A79382">
        <f t="shared" si="6204"/>
        <v>79371</v>
      </c>
      <c r="B79382">
        <f t="shared" ca="1" si="6200"/>
        <v>5.5287197415879556E-3</v>
      </c>
      <c r="C79382">
        <f t="shared" ca="1" si="6202"/>
        <v>13.448929352823251</v>
      </c>
      <c r="D79382" s="48">
        <f t="shared" ca="1" si="6201"/>
        <v>51.798137591084433</v>
      </c>
      <c r="E79382">
        <f t="shared" ca="1" si="6203"/>
        <v>52.53529300655169</v>
      </c>
    </row>
    <row r="79383" spans="1:5" x14ac:dyDescent="0.35">
      <c r="A79383">
        <f t="shared" si="6204"/>
        <v>79372</v>
      </c>
      <c r="B79383">
        <f t="shared" ca="1" si="6200"/>
        <v>5.1921627527637213E-3</v>
      </c>
      <c r="C79383">
        <f t="shared" ca="1" si="6202"/>
        <v>13.87796702787233</v>
      </c>
      <c r="D79383" s="48">
        <f t="shared" ca="1" si="6201"/>
        <v>53.097217685775121</v>
      </c>
      <c r="E79383">
        <f t="shared" ca="1" si="6203"/>
        <v>68.799625963318036</v>
      </c>
    </row>
    <row r="79384" spans="1:5" x14ac:dyDescent="0.35">
      <c r="A79384">
        <f t="shared" si="6204"/>
        <v>79373</v>
      </c>
      <c r="B79384">
        <f t="shared" ca="1" si="6200"/>
        <v>4.4252132344651512E-3</v>
      </c>
      <c r="C79384">
        <f t="shared" ca="1" si="6202"/>
        <v>15.032558365601522</v>
      </c>
      <c r="D79384" s="48">
        <f t="shared" ca="1" si="6201"/>
        <v>56.237804401123746</v>
      </c>
      <c r="E79384">
        <f t="shared" ca="1" si="6203"/>
        <v>59.965943610215078</v>
      </c>
    </row>
    <row r="79385" spans="1:5" x14ac:dyDescent="0.35">
      <c r="A79385">
        <f t="shared" si="6204"/>
        <v>79374</v>
      </c>
      <c r="B79385">
        <f t="shared" ca="1" si="6200"/>
        <v>4.5998035306862393E-3</v>
      </c>
      <c r="C79385">
        <f t="shared" ca="1" si="6202"/>
        <v>14.74451049318434</v>
      </c>
      <c r="D79385" s="48">
        <f t="shared" ca="1" si="6201"/>
        <v>53.260876615040729</v>
      </c>
      <c r="E79385">
        <f t="shared" ca="1" si="6203"/>
        <v>82.779650643715129</v>
      </c>
    </row>
    <row r="79386" spans="1:5" x14ac:dyDescent="0.35">
      <c r="A79386">
        <f t="shared" si="6204"/>
        <v>79375</v>
      </c>
      <c r="B79386">
        <f t="shared" ca="1" si="6200"/>
        <v>4.803423884089426E-3</v>
      </c>
      <c r="C79386">
        <f t="shared" ca="1" si="6202"/>
        <v>14.428611616492654</v>
      </c>
      <c r="D79386" s="48">
        <f t="shared" ca="1" si="6201"/>
        <v>51.102122044761046</v>
      </c>
      <c r="E79386">
        <f t="shared" ca="1" si="6203"/>
        <v>24.273522165514553</v>
      </c>
    </row>
    <row r="79387" spans="1:5" x14ac:dyDescent="0.35">
      <c r="A79387">
        <f t="shared" si="6204"/>
        <v>79376</v>
      </c>
      <c r="B79387">
        <f t="shared" ca="1" si="6200"/>
        <v>4.9415407061221741E-3</v>
      </c>
      <c r="C79387">
        <f t="shared" ca="1" si="6202"/>
        <v>14.225541645343423</v>
      </c>
      <c r="D79387" s="48">
        <f t="shared" ca="1" si="6201"/>
        <v>52.120496528750749</v>
      </c>
      <c r="E79387">
        <f t="shared" ca="1" si="6203"/>
        <v>35.033039667734599</v>
      </c>
    </row>
    <row r="79388" spans="1:5" x14ac:dyDescent="0.35">
      <c r="A79388">
        <f t="shared" si="6204"/>
        <v>79377</v>
      </c>
      <c r="B79388">
        <f t="shared" ca="1" si="6200"/>
        <v>5.6860656364646394E-3</v>
      </c>
      <c r="C79388">
        <f t="shared" ca="1" si="6202"/>
        <v>13.261543240746466</v>
      </c>
      <c r="D79388" s="48">
        <f t="shared" ca="1" si="6201"/>
        <v>50.075766936662404</v>
      </c>
      <c r="E79388">
        <f t="shared" ca="1" si="6203"/>
        <v>43.024904692725222</v>
      </c>
    </row>
    <row r="79389" spans="1:5" x14ac:dyDescent="0.35">
      <c r="A79389">
        <f t="shared" si="6204"/>
        <v>79378</v>
      </c>
      <c r="B79389">
        <f t="shared" ca="1" si="6200"/>
        <v>3.4311689597747164E-3</v>
      </c>
      <c r="C79389">
        <f t="shared" ca="1" si="6202"/>
        <v>17.071785595354395</v>
      </c>
      <c r="D79389" s="48">
        <f t="shared" ca="1" si="6201"/>
        <v>49.987054658962883</v>
      </c>
      <c r="E79389">
        <f t="shared" ca="1" si="6203"/>
        <v>61.046012952899765</v>
      </c>
    </row>
    <row r="79390" spans="1:5" x14ac:dyDescent="0.35">
      <c r="A79390">
        <f t="shared" si="6204"/>
        <v>79379</v>
      </c>
      <c r="B79390">
        <f t="shared" ca="1" si="6200"/>
        <v>4.803073736565671E-3</v>
      </c>
      <c r="C79390">
        <f t="shared" ca="1" si="6202"/>
        <v>14.429137534980791</v>
      </c>
      <c r="D79390" s="48">
        <f t="shared" ca="1" si="6201"/>
        <v>48.413865236355122</v>
      </c>
      <c r="E79390">
        <f t="shared" ca="1" si="6203"/>
        <v>51.955287029234867</v>
      </c>
    </row>
    <row r="79391" spans="1:5" x14ac:dyDescent="0.35">
      <c r="A79391">
        <f t="shared" si="6204"/>
        <v>79380</v>
      </c>
      <c r="B79391">
        <f t="shared" ca="1" si="6200"/>
        <v>6.1184512654698436E-3</v>
      </c>
      <c r="C79391">
        <f t="shared" ca="1" si="6202"/>
        <v>12.784367530154357</v>
      </c>
      <c r="D79391" s="48">
        <f t="shared" ca="1" si="6201"/>
        <v>51.522097614982627</v>
      </c>
      <c r="E79391">
        <f t="shared" ca="1" si="6203"/>
        <v>58.240718802637453</v>
      </c>
    </row>
    <row r="79392" spans="1:5" x14ac:dyDescent="0.35">
      <c r="A79392">
        <f t="shared" si="6204"/>
        <v>79381</v>
      </c>
      <c r="B79392">
        <f t="shared" ca="1" si="6200"/>
        <v>3.9592276119852299E-3</v>
      </c>
      <c r="C79392">
        <f t="shared" ca="1" si="6202"/>
        <v>15.892593134785551</v>
      </c>
      <c r="D79392" s="48">
        <f t="shared" ca="1" si="6201"/>
        <v>52.675663198663358</v>
      </c>
      <c r="E79392">
        <f t="shared" ca="1" si="6203"/>
        <v>77.920386881433473</v>
      </c>
    </row>
    <row r="79393" spans="1:5" x14ac:dyDescent="0.35">
      <c r="A79393">
        <f t="shared" si="6204"/>
        <v>79382</v>
      </c>
      <c r="B79393">
        <f t="shared" ca="1" si="6200"/>
        <v>6.3252150463217038E-3</v>
      </c>
      <c r="C79393">
        <f t="shared" ca="1" si="6202"/>
        <v>12.57367852217666</v>
      </c>
      <c r="D79393" s="48">
        <f t="shared" ca="1" si="6201"/>
        <v>53.805249749202254</v>
      </c>
      <c r="E79393">
        <f t="shared" ca="1" si="6203"/>
        <v>47.262729388847987</v>
      </c>
    </row>
    <row r="79394" spans="1:5" x14ac:dyDescent="0.35">
      <c r="A79394">
        <f t="shared" si="6204"/>
        <v>79383</v>
      </c>
      <c r="B79394">
        <f t="shared" ca="1" si="6200"/>
        <v>4.6563709631385645E-3</v>
      </c>
      <c r="C79394">
        <f t="shared" ca="1" si="6202"/>
        <v>14.654675755758445</v>
      </c>
      <c r="D79394" s="48">
        <f t="shared" ca="1" si="6201"/>
        <v>51.675962295979119</v>
      </c>
      <c r="E79394">
        <f t="shared" ca="1" si="6203"/>
        <v>72.808415329916343</v>
      </c>
    </row>
    <row r="79395" spans="1:5" x14ac:dyDescent="0.35">
      <c r="A79395">
        <f t="shared" si="6204"/>
        <v>79384</v>
      </c>
      <c r="B79395">
        <f t="shared" ca="1" si="6200"/>
        <v>5.6456520353144858E-3</v>
      </c>
      <c r="C79395">
        <f t="shared" ca="1" si="6202"/>
        <v>13.308924040052867</v>
      </c>
      <c r="D79395" s="48">
        <f t="shared" ca="1" si="6201"/>
        <v>48.822665421607837</v>
      </c>
      <c r="E79395">
        <f t="shared" ca="1" si="6203"/>
        <v>51.188015200059851</v>
      </c>
    </row>
    <row r="79396" spans="1:5" x14ac:dyDescent="0.35">
      <c r="A79396">
        <f t="shared" si="6204"/>
        <v>79385</v>
      </c>
      <c r="B79396">
        <f t="shared" ca="1" si="6200"/>
        <v>4.7700506312470204E-3</v>
      </c>
      <c r="C79396">
        <f t="shared" ca="1" si="6202"/>
        <v>14.478997915186724</v>
      </c>
      <c r="D79396" s="48">
        <f t="shared" ca="1" si="6201"/>
        <v>53.338431900744794</v>
      </c>
      <c r="E79396">
        <f t="shared" ca="1" si="6203"/>
        <v>60.441969567229378</v>
      </c>
    </row>
    <row r="79397" spans="1:5" x14ac:dyDescent="0.35">
      <c r="A79397">
        <f t="shared" si="6204"/>
        <v>79386</v>
      </c>
      <c r="B79397">
        <f t="shared" ca="1" si="6200"/>
        <v>3.37114124121058E-3</v>
      </c>
      <c r="C79397">
        <f t="shared" ca="1" si="6202"/>
        <v>17.223108031564873</v>
      </c>
      <c r="D79397" s="48">
        <f t="shared" ca="1" si="6201"/>
        <v>53.883233006302454</v>
      </c>
      <c r="E79397">
        <f t="shared" ca="1" si="6203"/>
        <v>35.625054558348779</v>
      </c>
    </row>
    <row r="79398" spans="1:5" x14ac:dyDescent="0.35">
      <c r="A79398">
        <f t="shared" si="6204"/>
        <v>79387</v>
      </c>
      <c r="B79398">
        <f t="shared" ca="1" si="6200"/>
        <v>4.9604285796856218E-3</v>
      </c>
      <c r="C79398">
        <f t="shared" ca="1" si="6202"/>
        <v>14.198432446068823</v>
      </c>
      <c r="D79398" s="48">
        <f t="shared" ca="1" si="6201"/>
        <v>51.660807720184728</v>
      </c>
      <c r="E79398">
        <f t="shared" ca="1" si="6203"/>
        <v>72.939031236720382</v>
      </c>
    </row>
    <row r="79399" spans="1:5" x14ac:dyDescent="0.35">
      <c r="A79399">
        <f t="shared" si="6204"/>
        <v>79388</v>
      </c>
      <c r="B79399">
        <f t="shared" ca="1" si="6200"/>
        <v>5.5521460076626249E-3</v>
      </c>
      <c r="C79399">
        <f t="shared" ca="1" si="6202"/>
        <v>13.42052671061993</v>
      </c>
      <c r="D79399" s="48">
        <f t="shared" ca="1" si="6201"/>
        <v>51.085707258844579</v>
      </c>
      <c r="E79399">
        <f t="shared" ca="1" si="6203"/>
        <v>42.598064265848947</v>
      </c>
    </row>
    <row r="79400" spans="1:5" x14ac:dyDescent="0.35">
      <c r="A79400">
        <f t="shared" si="6204"/>
        <v>79389</v>
      </c>
      <c r="B79400">
        <f t="shared" ca="1" si="6200"/>
        <v>3.9742786566242458E-3</v>
      </c>
      <c r="C79400">
        <f t="shared" ca="1" si="6202"/>
        <v>15.86247106122808</v>
      </c>
      <c r="D79400" s="48">
        <f t="shared" ca="1" si="6201"/>
        <v>55.688583323533528</v>
      </c>
      <c r="E79400">
        <f t="shared" ca="1" si="6203"/>
        <v>49.00329377156519</v>
      </c>
    </row>
    <row r="79401" spans="1:5" x14ac:dyDescent="0.35">
      <c r="A79401">
        <f t="shared" si="6204"/>
        <v>79390</v>
      </c>
      <c r="B79401">
        <f t="shared" ca="1" si="6200"/>
        <v>3.8876256902652985E-3</v>
      </c>
      <c r="C79401">
        <f t="shared" ca="1" si="6202"/>
        <v>16.038279523354969</v>
      </c>
      <c r="D79401" s="48">
        <f t="shared" ca="1" si="6201"/>
        <v>50.632769019100934</v>
      </c>
      <c r="E79401">
        <f t="shared" ca="1" si="6203"/>
        <v>51.349253690355425</v>
      </c>
    </row>
    <row r="79402" spans="1:5" x14ac:dyDescent="0.35">
      <c r="A79402">
        <f t="shared" si="6204"/>
        <v>79391</v>
      </c>
      <c r="B79402">
        <f t="shared" ca="1" si="6200"/>
        <v>4.53276397842085E-3</v>
      </c>
      <c r="C79402">
        <f t="shared" ca="1" si="6202"/>
        <v>14.853145899480221</v>
      </c>
      <c r="D79402" s="48">
        <f t="shared" ca="1" si="6201"/>
        <v>48.200284221743516</v>
      </c>
      <c r="E79402">
        <f t="shared" ca="1" si="6203"/>
        <v>49.758015874682329</v>
      </c>
    </row>
    <row r="79403" spans="1:5" x14ac:dyDescent="0.35">
      <c r="A79403">
        <f t="shared" si="6204"/>
        <v>79392</v>
      </c>
      <c r="B79403">
        <f t="shared" ca="1" si="6200"/>
        <v>3.0357628720645139E-3</v>
      </c>
      <c r="C79403">
        <f t="shared" ca="1" si="6202"/>
        <v>18.149559018963696</v>
      </c>
      <c r="D79403" s="48">
        <f t="shared" ca="1" si="6201"/>
        <v>52.891645937902332</v>
      </c>
      <c r="E79403">
        <f t="shared" ca="1" si="6203"/>
        <v>62.000080274733179</v>
      </c>
    </row>
    <row r="79404" spans="1:5" x14ac:dyDescent="0.35">
      <c r="A79404">
        <f t="shared" si="6204"/>
        <v>79393</v>
      </c>
      <c r="B79404">
        <f t="shared" ca="1" si="6200"/>
        <v>5.3045460928804701E-3</v>
      </c>
      <c r="C79404">
        <f t="shared" ca="1" si="6202"/>
        <v>13.730169107621839</v>
      </c>
      <c r="D79404" s="48">
        <f t="shared" ca="1" si="6201"/>
        <v>52.92569751076072</v>
      </c>
      <c r="E79404">
        <f t="shared" ca="1" si="6203"/>
        <v>39.246969755121356</v>
      </c>
    </row>
    <row r="79405" spans="1:5" x14ac:dyDescent="0.35">
      <c r="A79405">
        <f t="shared" si="6204"/>
        <v>79394</v>
      </c>
      <c r="B79405">
        <f t="shared" ca="1" si="6200"/>
        <v>4.993686443477691E-3</v>
      </c>
      <c r="C79405">
        <f t="shared" ca="1" si="6202"/>
        <v>14.151072805693303</v>
      </c>
      <c r="D79405" s="48">
        <f t="shared" ca="1" si="6201"/>
        <v>53.680151318210839</v>
      </c>
      <c r="E79405">
        <f t="shared" ca="1" si="6203"/>
        <v>59.032997352957103</v>
      </c>
    </row>
    <row r="79406" spans="1:5" x14ac:dyDescent="0.35">
      <c r="A79406">
        <f t="shared" si="6204"/>
        <v>79395</v>
      </c>
      <c r="B79406">
        <f t="shared" ca="1" si="6200"/>
        <v>3.0778042323277291E-3</v>
      </c>
      <c r="C79406">
        <f t="shared" ca="1" si="6202"/>
        <v>18.025175577683157</v>
      </c>
      <c r="D79406" s="48">
        <f t="shared" ca="1" si="6201"/>
        <v>47.228273634818009</v>
      </c>
      <c r="E79406">
        <f t="shared" ca="1" si="6203"/>
        <v>40.116804122840279</v>
      </c>
    </row>
    <row r="79407" spans="1:5" x14ac:dyDescent="0.35">
      <c r="A79407">
        <f t="shared" si="6204"/>
        <v>79396</v>
      </c>
      <c r="B79407">
        <f t="shared" ca="1" si="6200"/>
        <v>3.9998670197016854E-3</v>
      </c>
      <c r="C79407">
        <f t="shared" ca="1" si="6202"/>
        <v>15.811651132786942</v>
      </c>
      <c r="D79407" s="48">
        <f t="shared" ca="1" si="6201"/>
        <v>55.829000422932474</v>
      </c>
      <c r="E79407">
        <f t="shared" ca="1" si="6203"/>
        <v>79.344377605361629</v>
      </c>
    </row>
    <row r="79408" spans="1:5" x14ac:dyDescent="0.35">
      <c r="A79408">
        <f t="shared" si="6204"/>
        <v>79397</v>
      </c>
      <c r="B79408">
        <f t="shared" ca="1" si="6200"/>
        <v>4.1536991477595375E-3</v>
      </c>
      <c r="C79408">
        <f t="shared" ca="1" si="6202"/>
        <v>15.51609683336487</v>
      </c>
      <c r="D79408" s="48">
        <f t="shared" ca="1" si="6201"/>
        <v>48.102467774281699</v>
      </c>
      <c r="E79408">
        <f t="shared" ca="1" si="6203"/>
        <v>52.109028730493904</v>
      </c>
    </row>
    <row r="79409" spans="1:5" x14ac:dyDescent="0.35">
      <c r="A79409">
        <f t="shared" si="6204"/>
        <v>79398</v>
      </c>
      <c r="B79409">
        <f t="shared" ca="1" si="6200"/>
        <v>5.6776675797016365E-3</v>
      </c>
      <c r="C79409">
        <f t="shared" ca="1" si="6202"/>
        <v>13.271347446295024</v>
      </c>
      <c r="D79409" s="48">
        <f t="shared" ca="1" si="6201"/>
        <v>48.707934647972152</v>
      </c>
      <c r="E79409">
        <f t="shared" ca="1" si="6203"/>
        <v>44.660350808522999</v>
      </c>
    </row>
    <row r="79410" spans="1:5" x14ac:dyDescent="0.35">
      <c r="A79410">
        <f t="shared" si="6204"/>
        <v>79399</v>
      </c>
      <c r="B79410">
        <f t="shared" ca="1" si="6200"/>
        <v>3.967605995346739E-3</v>
      </c>
      <c r="C79410">
        <f t="shared" ca="1" si="6202"/>
        <v>15.875804092762145</v>
      </c>
      <c r="D79410" s="48">
        <f t="shared" ca="1" si="6201"/>
        <v>50.373179991566786</v>
      </c>
      <c r="E79410">
        <f t="shared" ca="1" si="6203"/>
        <v>63.956558790106676</v>
      </c>
    </row>
    <row r="79411" spans="1:5" x14ac:dyDescent="0.35">
      <c r="A79411">
        <f t="shared" si="6204"/>
        <v>79400</v>
      </c>
      <c r="B79411">
        <f t="shared" ca="1" si="6200"/>
        <v>4.554989272573513E-3</v>
      </c>
      <c r="C79411">
        <f t="shared" ca="1" si="6202"/>
        <v>14.81686489111944</v>
      </c>
      <c r="D79411" s="48">
        <f t="shared" ca="1" si="6201"/>
        <v>52.108162795429458</v>
      </c>
      <c r="E79411">
        <f t="shared" ca="1" si="6203"/>
        <v>79.768983139770114</v>
      </c>
    </row>
    <row r="79412" spans="1:5" x14ac:dyDescent="0.35">
      <c r="A79412">
        <f t="shared" si="6204"/>
        <v>79401</v>
      </c>
      <c r="B79412">
        <f t="shared" ca="1" si="6200"/>
        <v>4.5726203464680083E-3</v>
      </c>
      <c r="C79412">
        <f t="shared" ca="1" si="6202"/>
        <v>14.788271926282052</v>
      </c>
      <c r="D79412" s="48">
        <f t="shared" ca="1" si="6201"/>
        <v>50.412275159258336</v>
      </c>
      <c r="E79412">
        <f t="shared" ca="1" si="6203"/>
        <v>30.95189644270895</v>
      </c>
    </row>
    <row r="79413" spans="1:5" x14ac:dyDescent="0.35">
      <c r="A79413">
        <f t="shared" si="6204"/>
        <v>79402</v>
      </c>
      <c r="B79413">
        <f t="shared" ca="1" si="6200"/>
        <v>3.3532024290446245E-3</v>
      </c>
      <c r="C79413">
        <f t="shared" ca="1" si="6202"/>
        <v>17.269116286381834</v>
      </c>
      <c r="D79413" s="48">
        <f t="shared" ca="1" si="6201"/>
        <v>53.854271181568308</v>
      </c>
      <c r="E79413">
        <f t="shared" ca="1" si="6203"/>
        <v>57.136348726057335</v>
      </c>
    </row>
    <row r="79414" spans="1:5" x14ac:dyDescent="0.35">
      <c r="A79414">
        <f t="shared" si="6204"/>
        <v>79403</v>
      </c>
      <c r="B79414">
        <f t="shared" ca="1" si="6200"/>
        <v>3.091714284093894E-3</v>
      </c>
      <c r="C79414">
        <f t="shared" ca="1" si="6202"/>
        <v>17.984580982410211</v>
      </c>
      <c r="D79414" s="48">
        <f t="shared" ca="1" si="6201"/>
        <v>52.407938038168069</v>
      </c>
      <c r="E79414">
        <f t="shared" ca="1" si="6203"/>
        <v>44.615678171305596</v>
      </c>
    </row>
    <row r="79415" spans="1:5" x14ac:dyDescent="0.35">
      <c r="A79415">
        <f t="shared" si="6204"/>
        <v>79404</v>
      </c>
      <c r="B79415">
        <f t="shared" ca="1" si="6200"/>
        <v>4.4725358955296831E-3</v>
      </c>
      <c r="C79415">
        <f t="shared" ca="1" si="6202"/>
        <v>14.952819216175802</v>
      </c>
      <c r="D79415" s="48">
        <f t="shared" ca="1" si="6201"/>
        <v>51.966001013447141</v>
      </c>
      <c r="E79415">
        <f t="shared" ca="1" si="6203"/>
        <v>48.768211572746118</v>
      </c>
    </row>
    <row r="79416" spans="1:5" x14ac:dyDescent="0.35">
      <c r="A79416">
        <f t="shared" si="6204"/>
        <v>79405</v>
      </c>
      <c r="B79416">
        <f t="shared" ca="1" si="6200"/>
        <v>4.018999092500886E-3</v>
      </c>
      <c r="C79416">
        <f t="shared" ca="1" si="6202"/>
        <v>15.773971286343555</v>
      </c>
      <c r="D79416" s="48">
        <f t="shared" ca="1" si="6201"/>
        <v>53.562842812758859</v>
      </c>
      <c r="E79416">
        <f t="shared" ca="1" si="6203"/>
        <v>57.332480146247633</v>
      </c>
    </row>
    <row r="79417" spans="1:5" x14ac:dyDescent="0.35">
      <c r="A79417">
        <f t="shared" si="6204"/>
        <v>79406</v>
      </c>
      <c r="B79417">
        <f t="shared" ca="1" si="6200"/>
        <v>5.5136528099710164E-3</v>
      </c>
      <c r="C79417">
        <f t="shared" ca="1" si="6202"/>
        <v>13.467292483602424</v>
      </c>
      <c r="D79417" s="48">
        <f t="shared" ca="1" si="6201"/>
        <v>53.099197571639131</v>
      </c>
      <c r="E79417">
        <f t="shared" ca="1" si="6203"/>
        <v>59.918777019071754</v>
      </c>
    </row>
    <row r="79418" spans="1:5" x14ac:dyDescent="0.35">
      <c r="A79418">
        <f t="shared" si="6204"/>
        <v>79407</v>
      </c>
      <c r="B79418">
        <f t="shared" ca="1" si="6200"/>
        <v>5.712129563624253E-3</v>
      </c>
      <c r="C79418">
        <f t="shared" ca="1" si="6202"/>
        <v>13.231253041154861</v>
      </c>
      <c r="D79418" s="48">
        <f t="shared" ca="1" si="6201"/>
        <v>50.982851164813326</v>
      </c>
      <c r="E79418">
        <f t="shared" ca="1" si="6203"/>
        <v>36.879022683879327</v>
      </c>
    </row>
    <row r="79419" spans="1:5" x14ac:dyDescent="0.35">
      <c r="A79419">
        <f t="shared" si="6204"/>
        <v>79408</v>
      </c>
      <c r="B79419">
        <f t="shared" ca="1" si="6200"/>
        <v>4.4633795907917896E-3</v>
      </c>
      <c r="C79419">
        <f t="shared" ca="1" si="6202"/>
        <v>14.968148679196894</v>
      </c>
      <c r="D79419" s="48">
        <f t="shared" ca="1" si="6201"/>
        <v>53.358854249142539</v>
      </c>
      <c r="E79419">
        <f t="shared" ca="1" si="6203"/>
        <v>66.799350014458966</v>
      </c>
    </row>
    <row r="79420" spans="1:5" x14ac:dyDescent="0.35">
      <c r="A79420">
        <f t="shared" si="6204"/>
        <v>79409</v>
      </c>
      <c r="B79420">
        <f t="shared" ca="1" si="6200"/>
        <v>6.1353757508228295E-3</v>
      </c>
      <c r="C79420">
        <f t="shared" ca="1" si="6202"/>
        <v>12.766722460823747</v>
      </c>
      <c r="D79420" s="48">
        <f t="shared" ca="1" si="6201"/>
        <v>50.273600252677447</v>
      </c>
      <c r="E79420">
        <f t="shared" ca="1" si="6203"/>
        <v>61.265224607842292</v>
      </c>
    </row>
    <row r="79421" spans="1:5" x14ac:dyDescent="0.35">
      <c r="A79421">
        <f t="shared" si="6204"/>
        <v>79410</v>
      </c>
      <c r="B79421">
        <f t="shared" ca="1" si="6200"/>
        <v>4.1851154213122443E-3</v>
      </c>
      <c r="C79421">
        <f t="shared" ca="1" si="6202"/>
        <v>15.457750032926556</v>
      </c>
      <c r="D79421" s="48">
        <f t="shared" ca="1" si="6201"/>
        <v>55.29786318779108</v>
      </c>
      <c r="E79421">
        <f t="shared" ca="1" si="6203"/>
        <v>31.313405992282302</v>
      </c>
    </row>
    <row r="79422" spans="1:5" x14ac:dyDescent="0.35">
      <c r="A79422">
        <f t="shared" si="6204"/>
        <v>79411</v>
      </c>
      <c r="B79422">
        <f t="shared" ca="1" si="6200"/>
        <v>3.1894035407932257E-3</v>
      </c>
      <c r="C79422">
        <f t="shared" ca="1" si="6202"/>
        <v>17.707011281376943</v>
      </c>
      <c r="D79422" s="48">
        <f t="shared" ca="1" si="6201"/>
        <v>52.174535828928164</v>
      </c>
      <c r="E79422">
        <f t="shared" ca="1" si="6203"/>
        <v>41.579108106716234</v>
      </c>
    </row>
    <row r="79423" spans="1:5" x14ac:dyDescent="0.35">
      <c r="A79423">
        <f t="shared" si="6204"/>
        <v>79412</v>
      </c>
      <c r="B79423">
        <f t="shared" ca="1" si="6200"/>
        <v>4.4113465552141793E-3</v>
      </c>
      <c r="C79423">
        <f t="shared" ca="1" si="6202"/>
        <v>15.056166588982896</v>
      </c>
      <c r="D79423" s="48">
        <f t="shared" ca="1" si="6201"/>
        <v>50.848558849005322</v>
      </c>
      <c r="E79423">
        <f t="shared" ca="1" si="6203"/>
        <v>42.734233512535901</v>
      </c>
    </row>
    <row r="79424" spans="1:5" x14ac:dyDescent="0.35">
      <c r="A79424">
        <f t="shared" si="6204"/>
        <v>79413</v>
      </c>
      <c r="B79424">
        <f t="shared" ca="1" si="6200"/>
        <v>4.2524232276937857E-3</v>
      </c>
      <c r="C79424">
        <f t="shared" ca="1" si="6202"/>
        <v>15.334928632434487</v>
      </c>
      <c r="D79424" s="48">
        <f t="shared" ca="1" si="6201"/>
        <v>55.147010977013714</v>
      </c>
      <c r="E79424">
        <f t="shared" ca="1" si="6203"/>
        <v>49.765189536160236</v>
      </c>
    </row>
    <row r="79425" spans="1:5" x14ac:dyDescent="0.35">
      <c r="A79425">
        <f t="shared" si="6204"/>
        <v>79414</v>
      </c>
      <c r="B79425">
        <f t="shared" ca="1" si="6200"/>
        <v>5.7992756809339798E-3</v>
      </c>
      <c r="C79425">
        <f t="shared" ca="1" si="6202"/>
        <v>13.131463257193944</v>
      </c>
      <c r="D79425" s="48">
        <f t="shared" ca="1" si="6201"/>
        <v>51.342021328399071</v>
      </c>
      <c r="E79425">
        <f t="shared" ca="1" si="6203"/>
        <v>64.075734162956422</v>
      </c>
    </row>
    <row r="79426" spans="1:5" x14ac:dyDescent="0.35">
      <c r="A79426">
        <f t="shared" si="6204"/>
        <v>79415</v>
      </c>
      <c r="B79426">
        <f t="shared" ca="1" si="6200"/>
        <v>3.7112385306790657E-3</v>
      </c>
      <c r="C79426">
        <f t="shared" ca="1" si="6202"/>
        <v>16.414987856219415</v>
      </c>
      <c r="D79426" s="48">
        <f t="shared" ca="1" si="6201"/>
        <v>54.206641409123641</v>
      </c>
      <c r="E79426">
        <f t="shared" ca="1" si="6203"/>
        <v>57.001891833875149</v>
      </c>
    </row>
    <row r="79427" spans="1:5" x14ac:dyDescent="0.35">
      <c r="A79427">
        <f t="shared" si="6204"/>
        <v>79416</v>
      </c>
      <c r="B79427">
        <f t="shared" ca="1" si="6200"/>
        <v>4.8113584204816148E-3</v>
      </c>
      <c r="C79427">
        <f t="shared" ca="1" si="6202"/>
        <v>14.416709407938681</v>
      </c>
      <c r="D79427" s="48">
        <f t="shared" ca="1" si="6201"/>
        <v>54.242727262948733</v>
      </c>
      <c r="E79427">
        <f t="shared" ca="1" si="6203"/>
        <v>29.992496048481051</v>
      </c>
    </row>
    <row r="79428" spans="1:5" x14ac:dyDescent="0.35">
      <c r="A79428">
        <f t="shared" si="6204"/>
        <v>79417</v>
      </c>
      <c r="B79428">
        <f t="shared" ca="1" si="6200"/>
        <v>4.4032324199421661E-3</v>
      </c>
      <c r="C79428">
        <f t="shared" ca="1" si="6202"/>
        <v>15.070032714004327</v>
      </c>
      <c r="D79428" s="48">
        <f t="shared" ca="1" si="6201"/>
        <v>50.772574464291729</v>
      </c>
      <c r="E79428">
        <f t="shared" ca="1" si="6203"/>
        <v>34.730341264021419</v>
      </c>
    </row>
    <row r="79429" spans="1:5" x14ac:dyDescent="0.35">
      <c r="A79429">
        <f t="shared" si="6204"/>
        <v>79418</v>
      </c>
      <c r="B79429">
        <f t="shared" ca="1" si="6200"/>
        <v>5.9792838739171289E-3</v>
      </c>
      <c r="C79429">
        <f t="shared" ca="1" si="6202"/>
        <v>12.932289369603586</v>
      </c>
      <c r="D79429" s="48">
        <f t="shared" ca="1" si="6201"/>
        <v>51.1761135932108</v>
      </c>
      <c r="E79429">
        <f t="shared" ca="1" si="6203"/>
        <v>50.372488397462504</v>
      </c>
    </row>
    <row r="79430" spans="1:5" x14ac:dyDescent="0.35">
      <c r="A79430">
        <f t="shared" si="6204"/>
        <v>79419</v>
      </c>
      <c r="B79430">
        <f t="shared" ca="1" si="6200"/>
        <v>4.8874673573886451E-3</v>
      </c>
      <c r="C79430">
        <f t="shared" ca="1" si="6202"/>
        <v>14.304018563927778</v>
      </c>
      <c r="D79430" s="48">
        <f t="shared" ca="1" si="6201"/>
        <v>52.420404878995917</v>
      </c>
      <c r="E79430">
        <f t="shared" ca="1" si="6203"/>
        <v>52.621627536907461</v>
      </c>
    </row>
    <row r="79431" spans="1:5" x14ac:dyDescent="0.35">
      <c r="A79431">
        <f t="shared" si="6204"/>
        <v>79420</v>
      </c>
      <c r="B79431">
        <f t="shared" ca="1" si="6200"/>
        <v>3.9869356195271002E-3</v>
      </c>
      <c r="C79431">
        <f t="shared" ca="1" si="6202"/>
        <v>15.837272472322855</v>
      </c>
      <c r="D79431" s="48">
        <f t="shared" ca="1" si="6201"/>
        <v>49.235164237858839</v>
      </c>
      <c r="E79431">
        <f t="shared" ca="1" si="6203"/>
        <v>45.496148659228119</v>
      </c>
    </row>
    <row r="79432" spans="1:5" x14ac:dyDescent="0.35">
      <c r="A79432">
        <f t="shared" si="6204"/>
        <v>79421</v>
      </c>
      <c r="B79432">
        <f t="shared" ca="1" si="6200"/>
        <v>4.4831877543420554E-3</v>
      </c>
      <c r="C79432">
        <f t="shared" ca="1" si="6202"/>
        <v>14.93504502867412</v>
      </c>
      <c r="D79432" s="48">
        <f t="shared" ca="1" si="6201"/>
        <v>48.336701794593644</v>
      </c>
      <c r="E79432">
        <f t="shared" ca="1" si="6203"/>
        <v>69.431356309826697</v>
      </c>
    </row>
    <row r="79433" spans="1:5" x14ac:dyDescent="0.35">
      <c r="A79433">
        <f t="shared" si="6204"/>
        <v>79422</v>
      </c>
      <c r="B79433">
        <f t="shared" ca="1" si="6200"/>
        <v>5.444577228107244E-3</v>
      </c>
      <c r="C79433">
        <f t="shared" ca="1" si="6202"/>
        <v>13.552453280306016</v>
      </c>
      <c r="D79433" s="48">
        <f t="shared" ca="1" si="6201"/>
        <v>50.323303469373428</v>
      </c>
      <c r="E79433">
        <f t="shared" ca="1" si="6203"/>
        <v>45.529149237801519</v>
      </c>
    </row>
    <row r="79434" spans="1:5" x14ac:dyDescent="0.35">
      <c r="A79434">
        <f t="shared" si="6204"/>
        <v>79423</v>
      </c>
      <c r="B79434">
        <f t="shared" ca="1" si="6200"/>
        <v>4.6242307650608367E-3</v>
      </c>
      <c r="C79434">
        <f t="shared" ca="1" si="6202"/>
        <v>14.70551541124347</v>
      </c>
      <c r="D79434" s="48">
        <f t="shared" ca="1" si="6201"/>
        <v>53.012741288733999</v>
      </c>
      <c r="E79434">
        <f t="shared" ca="1" si="6203"/>
        <v>22.643348698448346</v>
      </c>
    </row>
    <row r="79435" spans="1:5" x14ac:dyDescent="0.35">
      <c r="A79435">
        <f t="shared" si="6204"/>
        <v>79424</v>
      </c>
      <c r="B79435">
        <f t="shared" ca="1" si="6200"/>
        <v>4.5448363979834257E-3</v>
      </c>
      <c r="C79435">
        <f t="shared" ca="1" si="6202"/>
        <v>14.833405624023886</v>
      </c>
      <c r="D79435" s="48">
        <f t="shared" ca="1" si="6201"/>
        <v>51.973248146025703</v>
      </c>
      <c r="E79435">
        <f t="shared" ca="1" si="6203"/>
        <v>56.143814359101789</v>
      </c>
    </row>
    <row r="79436" spans="1:5" x14ac:dyDescent="0.35">
      <c r="A79436">
        <f t="shared" si="6204"/>
        <v>79425</v>
      </c>
      <c r="B79436">
        <f t="shared" ref="B79436:B79499" ca="1" si="6205">_xlfn.GAMMA.INV(RAND(),$B$6,$B$7)</f>
        <v>7.4960076134352946E-3</v>
      </c>
      <c r="C79436">
        <f t="shared" ca="1" si="6202"/>
        <v>11.550079951943895</v>
      </c>
      <c r="D79436" s="48">
        <f t="shared" ref="D79436:D79499" ca="1" si="6206">_xlfn.NORM.INV(RAND(),$B$4,C79436/SQRT($B$2))</f>
        <v>50.691230470549961</v>
      </c>
      <c r="E79436">
        <f t="shared" ca="1" si="6203"/>
        <v>40.12419631292633</v>
      </c>
    </row>
    <row r="79437" spans="1:5" x14ac:dyDescent="0.35">
      <c r="A79437">
        <f t="shared" si="6204"/>
        <v>79426</v>
      </c>
      <c r="B79437">
        <f t="shared" ca="1" si="6205"/>
        <v>5.1237381169270861E-3</v>
      </c>
      <c r="C79437">
        <f t="shared" ref="C79437:C79500" ca="1" si="6207">1/SQRT(B79437)</f>
        <v>13.9703259156923</v>
      </c>
      <c r="D79437" s="48">
        <f t="shared" ca="1" si="6206"/>
        <v>49.631338881617609</v>
      </c>
      <c r="E79437">
        <f t="shared" ref="E79437:E79500" ca="1" si="6208">_xlfn.NORM.INV(RAND(),D79437,C79437)</f>
        <v>49.321525451542207</v>
      </c>
    </row>
    <row r="79438" spans="1:5" x14ac:dyDescent="0.35">
      <c r="A79438">
        <f t="shared" ref="A79438:A79501" si="6209">A79437+1</f>
        <v>79427</v>
      </c>
      <c r="B79438">
        <f t="shared" ca="1" si="6205"/>
        <v>4.3886289271580035E-3</v>
      </c>
      <c r="C79438">
        <f t="shared" ca="1" si="6207"/>
        <v>15.095085223853713</v>
      </c>
      <c r="D79438" s="48">
        <f t="shared" ca="1" si="6206"/>
        <v>55.469195515206017</v>
      </c>
      <c r="E79438">
        <f t="shared" ca="1" si="6208"/>
        <v>86.858373414998823</v>
      </c>
    </row>
    <row r="79439" spans="1:5" x14ac:dyDescent="0.35">
      <c r="A79439">
        <f t="shared" si="6209"/>
        <v>79428</v>
      </c>
      <c r="B79439">
        <f t="shared" ca="1" si="6205"/>
        <v>6.5198803142431597E-3</v>
      </c>
      <c r="C79439">
        <f t="shared" ca="1" si="6207"/>
        <v>12.384548785765929</v>
      </c>
      <c r="D79439" s="48">
        <f t="shared" ca="1" si="6206"/>
        <v>53.052772704201359</v>
      </c>
      <c r="E79439">
        <f t="shared" ca="1" si="6208"/>
        <v>18.60107014648802</v>
      </c>
    </row>
    <row r="79440" spans="1:5" x14ac:dyDescent="0.35">
      <c r="A79440">
        <f t="shared" si="6209"/>
        <v>79429</v>
      </c>
      <c r="B79440">
        <f t="shared" ca="1" si="6205"/>
        <v>4.4873336238680965E-3</v>
      </c>
      <c r="C79440">
        <f t="shared" ca="1" si="6207"/>
        <v>14.928144153720869</v>
      </c>
      <c r="D79440" s="48">
        <f t="shared" ca="1" si="6206"/>
        <v>52.804671703139832</v>
      </c>
      <c r="E79440">
        <f t="shared" ca="1" si="6208"/>
        <v>72.849115781206791</v>
      </c>
    </row>
    <row r="79441" spans="1:5" x14ac:dyDescent="0.35">
      <c r="A79441">
        <f t="shared" si="6209"/>
        <v>79430</v>
      </c>
      <c r="B79441">
        <f t="shared" ca="1" si="6205"/>
        <v>4.2662097447360827E-3</v>
      </c>
      <c r="C79441">
        <f t="shared" ca="1" si="6207"/>
        <v>15.310130703540771</v>
      </c>
      <c r="D79441" s="48">
        <f t="shared" ca="1" si="6206"/>
        <v>53.705124469242669</v>
      </c>
      <c r="E79441">
        <f t="shared" ca="1" si="6208"/>
        <v>50.796460368727388</v>
      </c>
    </row>
    <row r="79442" spans="1:5" x14ac:dyDescent="0.35">
      <c r="A79442">
        <f t="shared" si="6209"/>
        <v>79431</v>
      </c>
      <c r="B79442">
        <f t="shared" ca="1" si="6205"/>
        <v>5.1553869245705968E-3</v>
      </c>
      <c r="C79442">
        <f t="shared" ca="1" si="6207"/>
        <v>13.927378137635406</v>
      </c>
      <c r="D79442" s="48">
        <f t="shared" ca="1" si="6206"/>
        <v>52.162069051646334</v>
      </c>
      <c r="E79442">
        <f t="shared" ca="1" si="6208"/>
        <v>79.819234621331177</v>
      </c>
    </row>
    <row r="79443" spans="1:5" x14ac:dyDescent="0.35">
      <c r="A79443">
        <f t="shared" si="6209"/>
        <v>79432</v>
      </c>
      <c r="B79443">
        <f t="shared" ca="1" si="6205"/>
        <v>6.8109454341665748E-3</v>
      </c>
      <c r="C79443">
        <f t="shared" ca="1" si="6207"/>
        <v>12.117033247178416</v>
      </c>
      <c r="D79443" s="48">
        <f t="shared" ca="1" si="6206"/>
        <v>51.196655598315189</v>
      </c>
      <c r="E79443">
        <f t="shared" ca="1" si="6208"/>
        <v>44.860785204700164</v>
      </c>
    </row>
    <row r="79444" spans="1:5" x14ac:dyDescent="0.35">
      <c r="A79444">
        <f t="shared" si="6209"/>
        <v>79433</v>
      </c>
      <c r="B79444">
        <f t="shared" ca="1" si="6205"/>
        <v>6.3655574793749139E-3</v>
      </c>
      <c r="C79444">
        <f t="shared" ca="1" si="6207"/>
        <v>12.533771645570532</v>
      </c>
      <c r="D79444" s="48">
        <f t="shared" ca="1" si="6206"/>
        <v>50.396402661203091</v>
      </c>
      <c r="E79444">
        <f t="shared" ca="1" si="6208"/>
        <v>55.38966212910222</v>
      </c>
    </row>
    <row r="79445" spans="1:5" x14ac:dyDescent="0.35">
      <c r="A79445">
        <f t="shared" si="6209"/>
        <v>79434</v>
      </c>
      <c r="B79445">
        <f t="shared" ca="1" si="6205"/>
        <v>2.5784859119025996E-3</v>
      </c>
      <c r="C79445">
        <f t="shared" ca="1" si="6207"/>
        <v>19.693260174483417</v>
      </c>
      <c r="D79445" s="48">
        <f t="shared" ca="1" si="6206"/>
        <v>52.964356514851772</v>
      </c>
      <c r="E79445">
        <f t="shared" ca="1" si="6208"/>
        <v>85.293510741141588</v>
      </c>
    </row>
    <row r="79446" spans="1:5" x14ac:dyDescent="0.35">
      <c r="A79446">
        <f t="shared" si="6209"/>
        <v>79435</v>
      </c>
      <c r="B79446">
        <f t="shared" ca="1" si="6205"/>
        <v>3.5981587347385514E-3</v>
      </c>
      <c r="C79446">
        <f t="shared" ca="1" si="6207"/>
        <v>16.670930490431306</v>
      </c>
      <c r="D79446" s="48">
        <f t="shared" ca="1" si="6206"/>
        <v>52.491740282726141</v>
      </c>
      <c r="E79446">
        <f t="shared" ca="1" si="6208"/>
        <v>39.8026032781775</v>
      </c>
    </row>
    <row r="79447" spans="1:5" x14ac:dyDescent="0.35">
      <c r="A79447">
        <f t="shared" si="6209"/>
        <v>79436</v>
      </c>
      <c r="B79447">
        <f t="shared" ca="1" si="6205"/>
        <v>6.1755935801024826E-3</v>
      </c>
      <c r="C79447">
        <f t="shared" ca="1" si="6207"/>
        <v>12.725083666401675</v>
      </c>
      <c r="D79447" s="48">
        <f t="shared" ca="1" si="6206"/>
        <v>53.270228362770929</v>
      </c>
      <c r="E79447">
        <f t="shared" ca="1" si="6208"/>
        <v>66.959672596391059</v>
      </c>
    </row>
    <row r="79448" spans="1:5" x14ac:dyDescent="0.35">
      <c r="A79448">
        <f t="shared" si="6209"/>
        <v>79437</v>
      </c>
      <c r="B79448">
        <f t="shared" ca="1" si="6205"/>
        <v>6.5658597292791625E-3</v>
      </c>
      <c r="C79448">
        <f t="shared" ca="1" si="6207"/>
        <v>12.3411093317553</v>
      </c>
      <c r="D79448" s="48">
        <f t="shared" ca="1" si="6206"/>
        <v>50.53565882791424</v>
      </c>
      <c r="E79448">
        <f t="shared" ca="1" si="6208"/>
        <v>19.098328675222422</v>
      </c>
    </row>
    <row r="79449" spans="1:5" x14ac:dyDescent="0.35">
      <c r="A79449">
        <f t="shared" si="6209"/>
        <v>79438</v>
      </c>
      <c r="B79449">
        <f t="shared" ca="1" si="6205"/>
        <v>4.0410439639946083E-3</v>
      </c>
      <c r="C79449">
        <f t="shared" ca="1" si="6207"/>
        <v>15.730887034366592</v>
      </c>
      <c r="D79449" s="48">
        <f t="shared" ca="1" si="6206"/>
        <v>49.940933873196748</v>
      </c>
      <c r="E79449">
        <f t="shared" ca="1" si="6208"/>
        <v>73.8547633948277</v>
      </c>
    </row>
    <row r="79450" spans="1:5" x14ac:dyDescent="0.35">
      <c r="A79450">
        <f t="shared" si="6209"/>
        <v>79439</v>
      </c>
      <c r="B79450">
        <f t="shared" ca="1" si="6205"/>
        <v>4.6372603085671395E-3</v>
      </c>
      <c r="C79450">
        <f t="shared" ca="1" si="6207"/>
        <v>14.684841465761384</v>
      </c>
      <c r="D79450" s="48">
        <f t="shared" ca="1" si="6206"/>
        <v>53.849495890994312</v>
      </c>
      <c r="E79450">
        <f t="shared" ca="1" si="6208"/>
        <v>54.539070952896132</v>
      </c>
    </row>
    <row r="79451" spans="1:5" x14ac:dyDescent="0.35">
      <c r="A79451">
        <f t="shared" si="6209"/>
        <v>79440</v>
      </c>
      <c r="B79451">
        <f t="shared" ca="1" si="6205"/>
        <v>5.2414152722135036E-3</v>
      </c>
      <c r="C79451">
        <f t="shared" ca="1" si="6207"/>
        <v>13.812608901245204</v>
      </c>
      <c r="D79451" s="48">
        <f t="shared" ca="1" si="6206"/>
        <v>53.611199951128974</v>
      </c>
      <c r="E79451">
        <f t="shared" ca="1" si="6208"/>
        <v>46.359498898792381</v>
      </c>
    </row>
    <row r="79452" spans="1:5" x14ac:dyDescent="0.35">
      <c r="A79452">
        <f t="shared" si="6209"/>
        <v>79441</v>
      </c>
      <c r="B79452">
        <f t="shared" ca="1" si="6205"/>
        <v>5.1324646698188772E-3</v>
      </c>
      <c r="C79452">
        <f t="shared" ca="1" si="6207"/>
        <v>13.958444231063643</v>
      </c>
      <c r="D79452" s="48">
        <f t="shared" ca="1" si="6206"/>
        <v>54.481636810173477</v>
      </c>
      <c r="E79452">
        <f t="shared" ca="1" si="6208"/>
        <v>59.386630103496707</v>
      </c>
    </row>
    <row r="79453" spans="1:5" x14ac:dyDescent="0.35">
      <c r="A79453">
        <f t="shared" si="6209"/>
        <v>79442</v>
      </c>
      <c r="B79453">
        <f t="shared" ca="1" si="6205"/>
        <v>4.274960808751351E-3</v>
      </c>
      <c r="C79453">
        <f t="shared" ca="1" si="6207"/>
        <v>15.294452364477142</v>
      </c>
      <c r="D79453" s="48">
        <f t="shared" ca="1" si="6206"/>
        <v>55.483699063037811</v>
      </c>
      <c r="E79453">
        <f t="shared" ca="1" si="6208"/>
        <v>81.352608480196892</v>
      </c>
    </row>
    <row r="79454" spans="1:5" x14ac:dyDescent="0.35">
      <c r="A79454">
        <f t="shared" si="6209"/>
        <v>79443</v>
      </c>
      <c r="B79454">
        <f t="shared" ca="1" si="6205"/>
        <v>4.8537730672270057E-3</v>
      </c>
      <c r="C79454">
        <f t="shared" ca="1" si="6207"/>
        <v>14.353581059211677</v>
      </c>
      <c r="D79454" s="48">
        <f t="shared" ca="1" si="6206"/>
        <v>54.93285023145971</v>
      </c>
      <c r="E79454">
        <f t="shared" ca="1" si="6208"/>
        <v>87.160183629544306</v>
      </c>
    </row>
    <row r="79455" spans="1:5" x14ac:dyDescent="0.35">
      <c r="A79455">
        <f t="shared" si="6209"/>
        <v>79444</v>
      </c>
      <c r="B79455">
        <f t="shared" ca="1" si="6205"/>
        <v>4.7395473932174761E-3</v>
      </c>
      <c r="C79455">
        <f t="shared" ca="1" si="6207"/>
        <v>14.525515857427521</v>
      </c>
      <c r="D79455" s="48">
        <f t="shared" ca="1" si="6206"/>
        <v>50.442987748746113</v>
      </c>
      <c r="E79455">
        <f t="shared" ca="1" si="6208"/>
        <v>40.709953353264488</v>
      </c>
    </row>
    <row r="79456" spans="1:5" x14ac:dyDescent="0.35">
      <c r="A79456">
        <f t="shared" si="6209"/>
        <v>79445</v>
      </c>
      <c r="B79456">
        <f t="shared" ca="1" si="6205"/>
        <v>5.5484763102506083E-3</v>
      </c>
      <c r="C79456">
        <f t="shared" ca="1" si="6207"/>
        <v>13.424964066828462</v>
      </c>
      <c r="D79456" s="48">
        <f t="shared" ca="1" si="6206"/>
        <v>48.975783701668945</v>
      </c>
      <c r="E79456">
        <f t="shared" ca="1" si="6208"/>
        <v>51.954718792609931</v>
      </c>
    </row>
    <row r="79457" spans="1:5" x14ac:dyDescent="0.35">
      <c r="A79457">
        <f t="shared" si="6209"/>
        <v>79446</v>
      </c>
      <c r="B79457">
        <f t="shared" ca="1" si="6205"/>
        <v>5.7605430065169917E-3</v>
      </c>
      <c r="C79457">
        <f t="shared" ca="1" si="6207"/>
        <v>13.175535890176729</v>
      </c>
      <c r="D79457" s="48">
        <f t="shared" ca="1" si="6206"/>
        <v>56.692956253973115</v>
      </c>
      <c r="E79457">
        <f t="shared" ca="1" si="6208"/>
        <v>38.238145125772718</v>
      </c>
    </row>
    <row r="79458" spans="1:5" x14ac:dyDescent="0.35">
      <c r="A79458">
        <f t="shared" si="6209"/>
        <v>79447</v>
      </c>
      <c r="B79458">
        <f t="shared" ca="1" si="6205"/>
        <v>5.4271685836880029E-3</v>
      </c>
      <c r="C79458">
        <f t="shared" ca="1" si="6207"/>
        <v>13.574171874656267</v>
      </c>
      <c r="D79458" s="48">
        <f t="shared" ca="1" si="6206"/>
        <v>51.549082529191274</v>
      </c>
      <c r="E79458">
        <f t="shared" ca="1" si="6208"/>
        <v>22.298626783319257</v>
      </c>
    </row>
    <row r="79459" spans="1:5" x14ac:dyDescent="0.35">
      <c r="A79459">
        <f t="shared" si="6209"/>
        <v>79448</v>
      </c>
      <c r="B79459">
        <f t="shared" ca="1" si="6205"/>
        <v>6.291200108798598E-3</v>
      </c>
      <c r="C79459">
        <f t="shared" ca="1" si="6207"/>
        <v>12.607624059798592</v>
      </c>
      <c r="D79459" s="48">
        <f t="shared" ca="1" si="6206"/>
        <v>49.599921269622833</v>
      </c>
      <c r="E79459">
        <f t="shared" ca="1" si="6208"/>
        <v>59.934331209537142</v>
      </c>
    </row>
    <row r="79460" spans="1:5" x14ac:dyDescent="0.35">
      <c r="A79460">
        <f t="shared" si="6209"/>
        <v>79449</v>
      </c>
      <c r="B79460">
        <f t="shared" ca="1" si="6205"/>
        <v>5.7582371180914006E-3</v>
      </c>
      <c r="C79460">
        <f t="shared" ca="1" si="6207"/>
        <v>13.178173700512023</v>
      </c>
      <c r="D79460" s="48">
        <f t="shared" ca="1" si="6206"/>
        <v>53.018222662485542</v>
      </c>
      <c r="E79460">
        <f t="shared" ca="1" si="6208"/>
        <v>42.676559023670613</v>
      </c>
    </row>
    <row r="79461" spans="1:5" x14ac:dyDescent="0.35">
      <c r="A79461">
        <f t="shared" si="6209"/>
        <v>79450</v>
      </c>
      <c r="B79461">
        <f t="shared" ca="1" si="6205"/>
        <v>6.0459707230152209E-3</v>
      </c>
      <c r="C79461">
        <f t="shared" ca="1" si="6207"/>
        <v>12.860770255985848</v>
      </c>
      <c r="D79461" s="48">
        <f t="shared" ca="1" si="6206"/>
        <v>51.545782780264439</v>
      </c>
      <c r="E79461">
        <f t="shared" ca="1" si="6208"/>
        <v>51.820658584203485</v>
      </c>
    </row>
    <row r="79462" spans="1:5" x14ac:dyDescent="0.35">
      <c r="A79462">
        <f t="shared" si="6209"/>
        <v>79451</v>
      </c>
      <c r="B79462">
        <f t="shared" ca="1" si="6205"/>
        <v>5.5882740289672208E-3</v>
      </c>
      <c r="C79462">
        <f t="shared" ca="1" si="6207"/>
        <v>13.377074719686433</v>
      </c>
      <c r="D79462" s="48">
        <f t="shared" ca="1" si="6206"/>
        <v>53.832714900065909</v>
      </c>
      <c r="E79462">
        <f t="shared" ca="1" si="6208"/>
        <v>37.151471090681056</v>
      </c>
    </row>
    <row r="79463" spans="1:5" x14ac:dyDescent="0.35">
      <c r="A79463">
        <f t="shared" si="6209"/>
        <v>79452</v>
      </c>
      <c r="B79463">
        <f t="shared" ca="1" si="6205"/>
        <v>5.075315957491615E-3</v>
      </c>
      <c r="C79463">
        <f t="shared" ca="1" si="6207"/>
        <v>14.036811184347247</v>
      </c>
      <c r="D79463" s="48">
        <f t="shared" ca="1" si="6206"/>
        <v>54.886958417512815</v>
      </c>
      <c r="E79463">
        <f t="shared" ca="1" si="6208"/>
        <v>67.997060767866344</v>
      </c>
    </row>
    <row r="79464" spans="1:5" x14ac:dyDescent="0.35">
      <c r="A79464">
        <f t="shared" si="6209"/>
        <v>79453</v>
      </c>
      <c r="B79464">
        <f t="shared" ca="1" si="6205"/>
        <v>6.2322473668788951E-3</v>
      </c>
      <c r="C79464">
        <f t="shared" ca="1" si="6207"/>
        <v>12.66711340297741</v>
      </c>
      <c r="D79464" s="48">
        <f t="shared" ca="1" si="6206"/>
        <v>52.909766962804312</v>
      </c>
      <c r="E79464">
        <f t="shared" ca="1" si="6208"/>
        <v>48.310231813269816</v>
      </c>
    </row>
    <row r="79465" spans="1:5" x14ac:dyDescent="0.35">
      <c r="A79465">
        <f t="shared" si="6209"/>
        <v>79454</v>
      </c>
      <c r="B79465">
        <f t="shared" ca="1" si="6205"/>
        <v>5.368518057464803E-3</v>
      </c>
      <c r="C79465">
        <f t="shared" ca="1" si="6207"/>
        <v>13.648118697180033</v>
      </c>
      <c r="D79465" s="48">
        <f t="shared" ca="1" si="6206"/>
        <v>51.604413650873433</v>
      </c>
      <c r="E79465">
        <f t="shared" ca="1" si="6208"/>
        <v>54.412212967422604</v>
      </c>
    </row>
    <row r="79466" spans="1:5" x14ac:dyDescent="0.35">
      <c r="A79466">
        <f t="shared" si="6209"/>
        <v>79455</v>
      </c>
      <c r="B79466">
        <f t="shared" ca="1" si="6205"/>
        <v>5.2789491428081653E-3</v>
      </c>
      <c r="C79466">
        <f t="shared" ca="1" si="6207"/>
        <v>13.763416771012938</v>
      </c>
      <c r="D79466" s="48">
        <f t="shared" ca="1" si="6206"/>
        <v>53.69990009097355</v>
      </c>
      <c r="E79466">
        <f t="shared" ca="1" si="6208"/>
        <v>33.016535631812559</v>
      </c>
    </row>
    <row r="79467" spans="1:5" x14ac:dyDescent="0.35">
      <c r="A79467">
        <f t="shared" si="6209"/>
        <v>79456</v>
      </c>
      <c r="B79467">
        <f t="shared" ca="1" si="6205"/>
        <v>4.8391734163759741E-3</v>
      </c>
      <c r="C79467">
        <f t="shared" ca="1" si="6207"/>
        <v>14.375216929098988</v>
      </c>
      <c r="D79467" s="48">
        <f t="shared" ca="1" si="6206"/>
        <v>53.86391197524069</v>
      </c>
      <c r="E79467">
        <f t="shared" ca="1" si="6208"/>
        <v>62.253219417206964</v>
      </c>
    </row>
    <row r="79468" spans="1:5" x14ac:dyDescent="0.35">
      <c r="A79468">
        <f t="shared" si="6209"/>
        <v>79457</v>
      </c>
      <c r="B79468">
        <f t="shared" ca="1" si="6205"/>
        <v>6.375284191364303E-3</v>
      </c>
      <c r="C79468">
        <f t="shared" ca="1" si="6207"/>
        <v>12.524206666274521</v>
      </c>
      <c r="D79468" s="48">
        <f t="shared" ca="1" si="6206"/>
        <v>50.966002326775403</v>
      </c>
      <c r="E79468">
        <f t="shared" ca="1" si="6208"/>
        <v>60.214825591956632</v>
      </c>
    </row>
    <row r="79469" spans="1:5" x14ac:dyDescent="0.35">
      <c r="A79469">
        <f t="shared" si="6209"/>
        <v>79458</v>
      </c>
      <c r="B79469">
        <f t="shared" ca="1" si="6205"/>
        <v>5.5359227952099695E-3</v>
      </c>
      <c r="C79469">
        <f t="shared" ca="1" si="6207"/>
        <v>13.44017698261975</v>
      </c>
      <c r="D79469" s="48">
        <f t="shared" ca="1" si="6206"/>
        <v>53.26862832400937</v>
      </c>
      <c r="E79469">
        <f t="shared" ca="1" si="6208"/>
        <v>24.574188369130692</v>
      </c>
    </row>
    <row r="79470" spans="1:5" x14ac:dyDescent="0.35">
      <c r="A79470">
        <f t="shared" si="6209"/>
        <v>79459</v>
      </c>
      <c r="B79470">
        <f t="shared" ca="1" si="6205"/>
        <v>5.504162312350006E-3</v>
      </c>
      <c r="C79470">
        <f t="shared" ca="1" si="6207"/>
        <v>13.478897906292314</v>
      </c>
      <c r="D79470" s="48">
        <f t="shared" ca="1" si="6206"/>
        <v>53.398746125902974</v>
      </c>
      <c r="E79470">
        <f t="shared" ca="1" si="6208"/>
        <v>23.456785370513074</v>
      </c>
    </row>
    <row r="79471" spans="1:5" x14ac:dyDescent="0.35">
      <c r="A79471">
        <f t="shared" si="6209"/>
        <v>79460</v>
      </c>
      <c r="B79471">
        <f t="shared" ca="1" si="6205"/>
        <v>5.8325442384221842E-3</v>
      </c>
      <c r="C79471">
        <f t="shared" ca="1" si="6207"/>
        <v>13.093959076381392</v>
      </c>
      <c r="D79471" s="48">
        <f t="shared" ca="1" si="6206"/>
        <v>52.147080511346488</v>
      </c>
      <c r="E79471">
        <f t="shared" ca="1" si="6208"/>
        <v>32.186819615714086</v>
      </c>
    </row>
    <row r="79472" spans="1:5" x14ac:dyDescent="0.35">
      <c r="A79472">
        <f t="shared" si="6209"/>
        <v>79461</v>
      </c>
      <c r="B79472">
        <f t="shared" ca="1" si="6205"/>
        <v>3.8529813362805799E-3</v>
      </c>
      <c r="C79472">
        <f t="shared" ca="1" si="6207"/>
        <v>16.110222826336713</v>
      </c>
      <c r="D79472" s="48">
        <f t="shared" ca="1" si="6206"/>
        <v>51.625541933125056</v>
      </c>
      <c r="E79472">
        <f t="shared" ca="1" si="6208"/>
        <v>67.395504437300275</v>
      </c>
    </row>
    <row r="79473" spans="1:5" x14ac:dyDescent="0.35">
      <c r="A79473">
        <f t="shared" si="6209"/>
        <v>79462</v>
      </c>
      <c r="B79473">
        <f t="shared" ca="1" si="6205"/>
        <v>5.914351399989355E-3</v>
      </c>
      <c r="C79473">
        <f t="shared" ca="1" si="6207"/>
        <v>13.003086085678367</v>
      </c>
      <c r="D79473" s="48">
        <f t="shared" ca="1" si="6206"/>
        <v>51.105617934513766</v>
      </c>
      <c r="E79473">
        <f t="shared" ca="1" si="6208"/>
        <v>44.415761114914943</v>
      </c>
    </row>
    <row r="79474" spans="1:5" x14ac:dyDescent="0.35">
      <c r="A79474">
        <f t="shared" si="6209"/>
        <v>79463</v>
      </c>
      <c r="B79474">
        <f t="shared" ca="1" si="6205"/>
        <v>3.8214148947052912E-3</v>
      </c>
      <c r="C79474">
        <f t="shared" ca="1" si="6207"/>
        <v>16.176624479264564</v>
      </c>
      <c r="D79474" s="48">
        <f t="shared" ca="1" si="6206"/>
        <v>50.196010162806189</v>
      </c>
      <c r="E79474">
        <f t="shared" ca="1" si="6208"/>
        <v>39.521677227228551</v>
      </c>
    </row>
    <row r="79475" spans="1:5" x14ac:dyDescent="0.35">
      <c r="A79475">
        <f t="shared" si="6209"/>
        <v>79464</v>
      </c>
      <c r="B79475">
        <f t="shared" ca="1" si="6205"/>
        <v>5.2598652621715378E-3</v>
      </c>
      <c r="C79475">
        <f t="shared" ca="1" si="6207"/>
        <v>13.788362427914347</v>
      </c>
      <c r="D79475" s="48">
        <f t="shared" ca="1" si="6206"/>
        <v>52.000596963392397</v>
      </c>
      <c r="E79475">
        <f t="shared" ca="1" si="6208"/>
        <v>69.15519628904643</v>
      </c>
    </row>
    <row r="79476" spans="1:5" x14ac:dyDescent="0.35">
      <c r="A79476">
        <f t="shared" si="6209"/>
        <v>79465</v>
      </c>
      <c r="B79476">
        <f t="shared" ca="1" si="6205"/>
        <v>4.037008677522492E-3</v>
      </c>
      <c r="C79476">
        <f t="shared" ca="1" si="6207"/>
        <v>15.738747158749257</v>
      </c>
      <c r="D79476" s="48">
        <f t="shared" ca="1" si="6206"/>
        <v>48.074871207956271</v>
      </c>
      <c r="E79476">
        <f t="shared" ca="1" si="6208"/>
        <v>63.110194013725966</v>
      </c>
    </row>
    <row r="79477" spans="1:5" x14ac:dyDescent="0.35">
      <c r="A79477">
        <f t="shared" si="6209"/>
        <v>79466</v>
      </c>
      <c r="B79477">
        <f t="shared" ca="1" si="6205"/>
        <v>4.8604786456128571E-3</v>
      </c>
      <c r="C79477">
        <f t="shared" ca="1" si="6207"/>
        <v>14.343676450071476</v>
      </c>
      <c r="D79477" s="48">
        <f t="shared" ca="1" si="6206"/>
        <v>51.296427593535732</v>
      </c>
      <c r="E79477">
        <f t="shared" ca="1" si="6208"/>
        <v>62.365419869404761</v>
      </c>
    </row>
    <row r="79478" spans="1:5" x14ac:dyDescent="0.35">
      <c r="A79478">
        <f t="shared" si="6209"/>
        <v>79467</v>
      </c>
      <c r="B79478">
        <f t="shared" ca="1" si="6205"/>
        <v>4.666468364940602E-3</v>
      </c>
      <c r="C79478">
        <f t="shared" ca="1" si="6207"/>
        <v>14.638812122715557</v>
      </c>
      <c r="D79478" s="48">
        <f t="shared" ca="1" si="6206"/>
        <v>52.045100850117436</v>
      </c>
      <c r="E79478">
        <f t="shared" ca="1" si="6208"/>
        <v>38.925481439826626</v>
      </c>
    </row>
    <row r="79479" spans="1:5" x14ac:dyDescent="0.35">
      <c r="A79479">
        <f t="shared" si="6209"/>
        <v>79468</v>
      </c>
      <c r="B79479">
        <f t="shared" ca="1" si="6205"/>
        <v>4.0750588505638055E-3</v>
      </c>
      <c r="C79479">
        <f t="shared" ca="1" si="6207"/>
        <v>15.665095883636896</v>
      </c>
      <c r="D79479" s="48">
        <f t="shared" ca="1" si="6206"/>
        <v>53.076441109834128</v>
      </c>
      <c r="E79479">
        <f t="shared" ca="1" si="6208"/>
        <v>39.682693704381073</v>
      </c>
    </row>
    <row r="79480" spans="1:5" x14ac:dyDescent="0.35">
      <c r="A79480">
        <f t="shared" si="6209"/>
        <v>79469</v>
      </c>
      <c r="B79480">
        <f t="shared" ca="1" si="6205"/>
        <v>5.9154629142493089E-3</v>
      </c>
      <c r="C79480">
        <f t="shared" ca="1" si="6207"/>
        <v>13.001864389691486</v>
      </c>
      <c r="D79480" s="48">
        <f t="shared" ca="1" si="6206"/>
        <v>52.879184379947077</v>
      </c>
      <c r="E79480">
        <f t="shared" ca="1" si="6208"/>
        <v>37.503232966437807</v>
      </c>
    </row>
    <row r="79481" spans="1:5" x14ac:dyDescent="0.35">
      <c r="A79481">
        <f t="shared" si="6209"/>
        <v>79470</v>
      </c>
      <c r="B79481">
        <f t="shared" ca="1" si="6205"/>
        <v>5.3147527594115847E-3</v>
      </c>
      <c r="C79481">
        <f t="shared" ca="1" si="6207"/>
        <v>13.716978785248942</v>
      </c>
      <c r="D79481" s="48">
        <f t="shared" ca="1" si="6206"/>
        <v>50.080113556245067</v>
      </c>
      <c r="E79481">
        <f t="shared" ca="1" si="6208"/>
        <v>60.775304892445561</v>
      </c>
    </row>
    <row r="79482" spans="1:5" x14ac:dyDescent="0.35">
      <c r="A79482">
        <f t="shared" si="6209"/>
        <v>79471</v>
      </c>
      <c r="B79482">
        <f t="shared" ca="1" si="6205"/>
        <v>3.6298661474628486E-3</v>
      </c>
      <c r="C79482">
        <f t="shared" ca="1" si="6207"/>
        <v>16.597959276939147</v>
      </c>
      <c r="D79482" s="48">
        <f t="shared" ca="1" si="6206"/>
        <v>51.103921239862977</v>
      </c>
      <c r="E79482">
        <f t="shared" ca="1" si="6208"/>
        <v>55.853106607830192</v>
      </c>
    </row>
    <row r="79483" spans="1:5" x14ac:dyDescent="0.35">
      <c r="A79483">
        <f t="shared" si="6209"/>
        <v>79472</v>
      </c>
      <c r="B79483">
        <f t="shared" ca="1" si="6205"/>
        <v>5.5488043419426418E-3</v>
      </c>
      <c r="C79483">
        <f t="shared" ca="1" si="6207"/>
        <v>13.424567235502781</v>
      </c>
      <c r="D79483" s="48">
        <f t="shared" ca="1" si="6206"/>
        <v>53.303233843586618</v>
      </c>
      <c r="E79483">
        <f t="shared" ca="1" si="6208"/>
        <v>51.552513578898619</v>
      </c>
    </row>
    <row r="79484" spans="1:5" x14ac:dyDescent="0.35">
      <c r="A79484">
        <f t="shared" si="6209"/>
        <v>79473</v>
      </c>
      <c r="B79484">
        <f t="shared" ca="1" si="6205"/>
        <v>4.4970054667556048E-3</v>
      </c>
      <c r="C79484">
        <f t="shared" ca="1" si="6207"/>
        <v>14.912082311953204</v>
      </c>
      <c r="D79484" s="48">
        <f t="shared" ca="1" si="6206"/>
        <v>52.236984299931152</v>
      </c>
      <c r="E79484">
        <f t="shared" ca="1" si="6208"/>
        <v>50.367462985049265</v>
      </c>
    </row>
    <row r="79485" spans="1:5" x14ac:dyDescent="0.35">
      <c r="A79485">
        <f t="shared" si="6209"/>
        <v>79474</v>
      </c>
      <c r="B79485">
        <f t="shared" ca="1" si="6205"/>
        <v>5.5362325662914151E-3</v>
      </c>
      <c r="C79485">
        <f t="shared" ca="1" si="6207"/>
        <v>13.439800965504384</v>
      </c>
      <c r="D79485" s="48">
        <f t="shared" ca="1" si="6206"/>
        <v>51.219332989055097</v>
      </c>
      <c r="E79485">
        <f t="shared" ca="1" si="6208"/>
        <v>85.942896065542016</v>
      </c>
    </row>
    <row r="79486" spans="1:5" x14ac:dyDescent="0.35">
      <c r="A79486">
        <f t="shared" si="6209"/>
        <v>79475</v>
      </c>
      <c r="B79486">
        <f t="shared" ca="1" si="6205"/>
        <v>5.7185968634501675E-3</v>
      </c>
      <c r="C79486">
        <f t="shared" ca="1" si="6207"/>
        <v>13.223769152217033</v>
      </c>
      <c r="D79486" s="48">
        <f t="shared" ca="1" si="6206"/>
        <v>52.819896238828107</v>
      </c>
      <c r="E79486">
        <f t="shared" ca="1" si="6208"/>
        <v>56.05546655023614</v>
      </c>
    </row>
    <row r="79487" spans="1:5" x14ac:dyDescent="0.35">
      <c r="A79487">
        <f t="shared" si="6209"/>
        <v>79476</v>
      </c>
      <c r="B79487">
        <f t="shared" ca="1" si="6205"/>
        <v>5.7325334026255108E-3</v>
      </c>
      <c r="C79487">
        <f t="shared" ca="1" si="6207"/>
        <v>13.20768501360849</v>
      </c>
      <c r="D79487" s="48">
        <f t="shared" ca="1" si="6206"/>
        <v>50.580161184507851</v>
      </c>
      <c r="E79487">
        <f t="shared" ca="1" si="6208"/>
        <v>53.490258881030165</v>
      </c>
    </row>
    <row r="79488" spans="1:5" x14ac:dyDescent="0.35">
      <c r="A79488">
        <f t="shared" si="6209"/>
        <v>79477</v>
      </c>
      <c r="B79488">
        <f t="shared" ca="1" si="6205"/>
        <v>4.4432788736320956E-3</v>
      </c>
      <c r="C79488">
        <f t="shared" ca="1" si="6207"/>
        <v>15.001967287700262</v>
      </c>
      <c r="D79488" s="48">
        <f t="shared" ca="1" si="6206"/>
        <v>50.223720829938792</v>
      </c>
      <c r="E79488">
        <f t="shared" ca="1" si="6208"/>
        <v>29.256672685356875</v>
      </c>
    </row>
    <row r="79489" spans="1:5" x14ac:dyDescent="0.35">
      <c r="A79489">
        <f t="shared" si="6209"/>
        <v>79478</v>
      </c>
      <c r="B79489">
        <f t="shared" ca="1" si="6205"/>
        <v>3.3744273097741188E-3</v>
      </c>
      <c r="C79489">
        <f t="shared" ca="1" si="6207"/>
        <v>17.214719926862561</v>
      </c>
      <c r="D79489" s="48">
        <f t="shared" ca="1" si="6206"/>
        <v>54.382134749695922</v>
      </c>
      <c r="E79489">
        <f t="shared" ca="1" si="6208"/>
        <v>73.377666540491063</v>
      </c>
    </row>
    <row r="79490" spans="1:5" x14ac:dyDescent="0.35">
      <c r="A79490">
        <f t="shared" si="6209"/>
        <v>79479</v>
      </c>
      <c r="B79490">
        <f t="shared" ca="1" si="6205"/>
        <v>3.6890540800980907E-3</v>
      </c>
      <c r="C79490">
        <f t="shared" ca="1" si="6207"/>
        <v>16.464270361397237</v>
      </c>
      <c r="D79490" s="48">
        <f t="shared" ca="1" si="6206"/>
        <v>53.214680358577823</v>
      </c>
      <c r="E79490">
        <f t="shared" ca="1" si="6208"/>
        <v>69.430714722316495</v>
      </c>
    </row>
    <row r="79491" spans="1:5" x14ac:dyDescent="0.35">
      <c r="A79491">
        <f t="shared" si="6209"/>
        <v>79480</v>
      </c>
      <c r="B79491">
        <f t="shared" ca="1" si="6205"/>
        <v>4.0634196807647202E-3</v>
      </c>
      <c r="C79491">
        <f t="shared" ca="1" si="6207"/>
        <v>15.687515218494754</v>
      </c>
      <c r="D79491" s="48">
        <f t="shared" ca="1" si="6206"/>
        <v>54.437816215859577</v>
      </c>
      <c r="E79491">
        <f t="shared" ca="1" si="6208"/>
        <v>80.76797900002434</v>
      </c>
    </row>
    <row r="79492" spans="1:5" x14ac:dyDescent="0.35">
      <c r="A79492">
        <f t="shared" si="6209"/>
        <v>79481</v>
      </c>
      <c r="B79492">
        <f t="shared" ca="1" si="6205"/>
        <v>5.2315626112191633E-3</v>
      </c>
      <c r="C79492">
        <f t="shared" ca="1" si="6207"/>
        <v>13.825609504307685</v>
      </c>
      <c r="D79492" s="48">
        <f t="shared" ca="1" si="6206"/>
        <v>54.075744387415135</v>
      </c>
      <c r="E79492">
        <f t="shared" ca="1" si="6208"/>
        <v>52.197225804224651</v>
      </c>
    </row>
    <row r="79493" spans="1:5" x14ac:dyDescent="0.35">
      <c r="A79493">
        <f t="shared" si="6209"/>
        <v>79482</v>
      </c>
      <c r="B79493">
        <f t="shared" ca="1" si="6205"/>
        <v>5.1044726455598821E-3</v>
      </c>
      <c r="C79493">
        <f t="shared" ca="1" si="6207"/>
        <v>13.996664722535805</v>
      </c>
      <c r="D79493" s="48">
        <f t="shared" ca="1" si="6206"/>
        <v>52.478710261162234</v>
      </c>
      <c r="E79493">
        <f t="shared" ca="1" si="6208"/>
        <v>40.945885414087044</v>
      </c>
    </row>
    <row r="79494" spans="1:5" x14ac:dyDescent="0.35">
      <c r="A79494">
        <f t="shared" si="6209"/>
        <v>79483</v>
      </c>
      <c r="B79494">
        <f t="shared" ca="1" si="6205"/>
        <v>5.9997755777149546E-3</v>
      </c>
      <c r="C79494">
        <f t="shared" ca="1" si="6207"/>
        <v>12.910185934068137</v>
      </c>
      <c r="D79494" s="48">
        <f t="shared" ca="1" si="6206"/>
        <v>50.95119115550564</v>
      </c>
      <c r="E79494">
        <f t="shared" ca="1" si="6208"/>
        <v>67.477478954484582</v>
      </c>
    </row>
    <row r="79495" spans="1:5" x14ac:dyDescent="0.35">
      <c r="A79495">
        <f t="shared" si="6209"/>
        <v>79484</v>
      </c>
      <c r="B79495">
        <f t="shared" ca="1" si="6205"/>
        <v>3.493986562376282E-3</v>
      </c>
      <c r="C79495">
        <f t="shared" ca="1" si="6207"/>
        <v>16.917624639660257</v>
      </c>
      <c r="D79495" s="48">
        <f t="shared" ca="1" si="6206"/>
        <v>54.396827732210973</v>
      </c>
      <c r="E79495">
        <f t="shared" ca="1" si="6208"/>
        <v>60.998944766634473</v>
      </c>
    </row>
    <row r="79496" spans="1:5" x14ac:dyDescent="0.35">
      <c r="A79496">
        <f t="shared" si="6209"/>
        <v>79485</v>
      </c>
      <c r="B79496">
        <f t="shared" ca="1" si="6205"/>
        <v>6.4773929566162456E-3</v>
      </c>
      <c r="C79496">
        <f t="shared" ca="1" si="6207"/>
        <v>12.425099568853495</v>
      </c>
      <c r="D79496" s="48">
        <f t="shared" ca="1" si="6206"/>
        <v>51.835616506622898</v>
      </c>
      <c r="E79496">
        <f t="shared" ca="1" si="6208"/>
        <v>66.76349052517314</v>
      </c>
    </row>
    <row r="79497" spans="1:5" x14ac:dyDescent="0.35">
      <c r="A79497">
        <f t="shared" si="6209"/>
        <v>79486</v>
      </c>
      <c r="B79497">
        <f t="shared" ca="1" si="6205"/>
        <v>5.0559892530021144E-3</v>
      </c>
      <c r="C79497">
        <f t="shared" ca="1" si="6207"/>
        <v>14.063613708342221</v>
      </c>
      <c r="D79497" s="48">
        <f t="shared" ca="1" si="6206"/>
        <v>48.544261893443071</v>
      </c>
      <c r="E79497">
        <f t="shared" ca="1" si="6208"/>
        <v>39.045698417558171</v>
      </c>
    </row>
    <row r="79498" spans="1:5" x14ac:dyDescent="0.35">
      <c r="A79498">
        <f t="shared" si="6209"/>
        <v>79487</v>
      </c>
      <c r="B79498">
        <f t="shared" ca="1" si="6205"/>
        <v>4.6952400936472651E-3</v>
      </c>
      <c r="C79498">
        <f t="shared" ca="1" si="6207"/>
        <v>14.593890974365278</v>
      </c>
      <c r="D79498" s="48">
        <f t="shared" ca="1" si="6206"/>
        <v>52.006042512209099</v>
      </c>
      <c r="E79498">
        <f t="shared" ca="1" si="6208"/>
        <v>28.219407470064404</v>
      </c>
    </row>
    <row r="79499" spans="1:5" x14ac:dyDescent="0.35">
      <c r="A79499">
        <f t="shared" si="6209"/>
        <v>79488</v>
      </c>
      <c r="B79499">
        <f t="shared" ca="1" si="6205"/>
        <v>4.5283317811916851E-3</v>
      </c>
      <c r="C79499">
        <f t="shared" ca="1" si="6207"/>
        <v>14.860413031675638</v>
      </c>
      <c r="D79499" s="48">
        <f t="shared" ca="1" si="6206"/>
        <v>48.613926158466455</v>
      </c>
      <c r="E79499">
        <f t="shared" ca="1" si="6208"/>
        <v>66.532088986288755</v>
      </c>
    </row>
    <row r="79500" spans="1:5" x14ac:dyDescent="0.35">
      <c r="A79500">
        <f t="shared" si="6209"/>
        <v>79489</v>
      </c>
      <c r="B79500">
        <f t="shared" ref="B79500:B79563" ca="1" si="6210">_xlfn.GAMMA.INV(RAND(),$B$6,$B$7)</f>
        <v>4.3746224819678665E-3</v>
      </c>
      <c r="C79500">
        <f t="shared" ca="1" si="6207"/>
        <v>15.119231252433774</v>
      </c>
      <c r="D79500" s="48">
        <f t="shared" ref="D79500:D79563" ca="1" si="6211">_xlfn.NORM.INV(RAND(),$B$4,C79500/SQRT($B$2))</f>
        <v>49.685193744822634</v>
      </c>
      <c r="E79500">
        <f t="shared" ca="1" si="6208"/>
        <v>38.96226847076619</v>
      </c>
    </row>
    <row r="79501" spans="1:5" x14ac:dyDescent="0.35">
      <c r="A79501">
        <f t="shared" si="6209"/>
        <v>79490</v>
      </c>
      <c r="B79501">
        <f t="shared" ca="1" si="6210"/>
        <v>4.8766271544190649E-3</v>
      </c>
      <c r="C79501">
        <f t="shared" ref="C79501:C79564" ca="1" si="6212">1/SQRT(B79501)</f>
        <v>14.319907864646348</v>
      </c>
      <c r="D79501" s="48">
        <f t="shared" ca="1" si="6211"/>
        <v>50.797953128094086</v>
      </c>
      <c r="E79501">
        <f t="shared" ref="E79501:E79564" ca="1" si="6213">_xlfn.NORM.INV(RAND(),D79501,C79501)</f>
        <v>36.798486398411882</v>
      </c>
    </row>
    <row r="79502" spans="1:5" x14ac:dyDescent="0.35">
      <c r="A79502">
        <f t="shared" ref="A79502:A79565" si="6214">A79501+1</f>
        <v>79491</v>
      </c>
      <c r="B79502">
        <f t="shared" ca="1" si="6210"/>
        <v>4.3756815366132115E-3</v>
      </c>
      <c r="C79502">
        <f t="shared" ca="1" si="6212"/>
        <v>15.117401473354265</v>
      </c>
      <c r="D79502" s="48">
        <f t="shared" ca="1" si="6211"/>
        <v>47.936633254412904</v>
      </c>
      <c r="E79502">
        <f t="shared" ca="1" si="6213"/>
        <v>16.81015624580353</v>
      </c>
    </row>
    <row r="79503" spans="1:5" x14ac:dyDescent="0.35">
      <c r="A79503">
        <f t="shared" si="6214"/>
        <v>79492</v>
      </c>
      <c r="B79503">
        <f t="shared" ca="1" si="6210"/>
        <v>7.0382800525143731E-3</v>
      </c>
      <c r="C79503">
        <f t="shared" ca="1" si="6212"/>
        <v>11.919738514477121</v>
      </c>
      <c r="D79503" s="48">
        <f t="shared" ca="1" si="6211"/>
        <v>51.767176886077095</v>
      </c>
      <c r="E79503">
        <f t="shared" ca="1" si="6213"/>
        <v>43.38752508398548</v>
      </c>
    </row>
    <row r="79504" spans="1:5" x14ac:dyDescent="0.35">
      <c r="A79504">
        <f t="shared" si="6214"/>
        <v>79493</v>
      </c>
      <c r="B79504">
        <f t="shared" ca="1" si="6210"/>
        <v>5.293244091683298E-3</v>
      </c>
      <c r="C79504">
        <f t="shared" ca="1" si="6212"/>
        <v>13.744819446816001</v>
      </c>
      <c r="D79504" s="48">
        <f t="shared" ca="1" si="6211"/>
        <v>52.855417511461624</v>
      </c>
      <c r="E79504">
        <f t="shared" ca="1" si="6213"/>
        <v>55.042304846213597</v>
      </c>
    </row>
    <row r="79505" spans="1:5" x14ac:dyDescent="0.35">
      <c r="A79505">
        <f t="shared" si="6214"/>
        <v>79494</v>
      </c>
      <c r="B79505">
        <f t="shared" ca="1" si="6210"/>
        <v>6.9234117186866926E-3</v>
      </c>
      <c r="C79505">
        <f t="shared" ca="1" si="6212"/>
        <v>12.018213658464191</v>
      </c>
      <c r="D79505" s="48">
        <f t="shared" ca="1" si="6211"/>
        <v>51.174731551382045</v>
      </c>
      <c r="E79505">
        <f t="shared" ca="1" si="6213"/>
        <v>68.471071268440127</v>
      </c>
    </row>
    <row r="79506" spans="1:5" x14ac:dyDescent="0.35">
      <c r="A79506">
        <f t="shared" si="6214"/>
        <v>79495</v>
      </c>
      <c r="B79506">
        <f t="shared" ca="1" si="6210"/>
        <v>4.9647943936158767E-3</v>
      </c>
      <c r="C79506">
        <f t="shared" ca="1" si="6212"/>
        <v>14.192188345857124</v>
      </c>
      <c r="D79506" s="48">
        <f t="shared" ca="1" si="6211"/>
        <v>52.693404325125911</v>
      </c>
      <c r="E79506">
        <f t="shared" ca="1" si="6213"/>
        <v>82.614356392702049</v>
      </c>
    </row>
    <row r="79507" spans="1:5" x14ac:dyDescent="0.35">
      <c r="A79507">
        <f t="shared" si="6214"/>
        <v>79496</v>
      </c>
      <c r="B79507">
        <f t="shared" ca="1" si="6210"/>
        <v>5.0123124278815606E-3</v>
      </c>
      <c r="C79507">
        <f t="shared" ca="1" si="6212"/>
        <v>14.124755313728265</v>
      </c>
      <c r="D79507" s="48">
        <f t="shared" ca="1" si="6211"/>
        <v>52.826006777160138</v>
      </c>
      <c r="E79507">
        <f t="shared" ca="1" si="6213"/>
        <v>56.547690317011487</v>
      </c>
    </row>
    <row r="79508" spans="1:5" x14ac:dyDescent="0.35">
      <c r="A79508">
        <f t="shared" si="6214"/>
        <v>79497</v>
      </c>
      <c r="B79508">
        <f t="shared" ca="1" si="6210"/>
        <v>4.8085622170863035E-3</v>
      </c>
      <c r="C79508">
        <f t="shared" ca="1" si="6212"/>
        <v>14.420900493679445</v>
      </c>
      <c r="D79508" s="48">
        <f t="shared" ca="1" si="6211"/>
        <v>51.307215355783903</v>
      </c>
      <c r="E79508">
        <f t="shared" ca="1" si="6213"/>
        <v>69.190795635488627</v>
      </c>
    </row>
    <row r="79509" spans="1:5" x14ac:dyDescent="0.35">
      <c r="A79509">
        <f t="shared" si="6214"/>
        <v>79498</v>
      </c>
      <c r="B79509">
        <f t="shared" ca="1" si="6210"/>
        <v>3.3544519342409837E-3</v>
      </c>
      <c r="C79509">
        <f t="shared" ca="1" si="6212"/>
        <v>17.265899686364037</v>
      </c>
      <c r="D79509" s="48">
        <f t="shared" ca="1" si="6211"/>
        <v>51.429586356492031</v>
      </c>
      <c r="E79509">
        <f t="shared" ca="1" si="6213"/>
        <v>71.108113502355536</v>
      </c>
    </row>
    <row r="79510" spans="1:5" x14ac:dyDescent="0.35">
      <c r="A79510">
        <f t="shared" si="6214"/>
        <v>79499</v>
      </c>
      <c r="B79510">
        <f t="shared" ca="1" si="6210"/>
        <v>3.4215234551643512E-3</v>
      </c>
      <c r="C79510">
        <f t="shared" ca="1" si="6212"/>
        <v>17.095831915800897</v>
      </c>
      <c r="D79510" s="48">
        <f t="shared" ca="1" si="6211"/>
        <v>53.253281905945173</v>
      </c>
      <c r="E79510">
        <f t="shared" ca="1" si="6213"/>
        <v>49.321169999820675</v>
      </c>
    </row>
    <row r="79511" spans="1:5" x14ac:dyDescent="0.35">
      <c r="A79511">
        <f t="shared" si="6214"/>
        <v>79500</v>
      </c>
      <c r="B79511">
        <f t="shared" ca="1" si="6210"/>
        <v>4.6713023438200701E-3</v>
      </c>
      <c r="C79511">
        <f t="shared" ca="1" si="6212"/>
        <v>14.631235860262592</v>
      </c>
      <c r="D79511" s="48">
        <f t="shared" ca="1" si="6211"/>
        <v>52.052189324629609</v>
      </c>
      <c r="E79511">
        <f t="shared" ca="1" si="6213"/>
        <v>29.528030248000405</v>
      </c>
    </row>
    <row r="79512" spans="1:5" x14ac:dyDescent="0.35">
      <c r="A79512">
        <f t="shared" si="6214"/>
        <v>79501</v>
      </c>
      <c r="B79512">
        <f t="shared" ca="1" si="6210"/>
        <v>4.9580418560350031E-3</v>
      </c>
      <c r="C79512">
        <f t="shared" ca="1" si="6212"/>
        <v>14.201849486326838</v>
      </c>
      <c r="D79512" s="48">
        <f t="shared" ca="1" si="6211"/>
        <v>51.096696239226496</v>
      </c>
      <c r="E79512">
        <f t="shared" ca="1" si="6213"/>
        <v>55.484363751938169</v>
      </c>
    </row>
    <row r="79513" spans="1:5" x14ac:dyDescent="0.35">
      <c r="A79513">
        <f t="shared" si="6214"/>
        <v>79502</v>
      </c>
      <c r="B79513">
        <f t="shared" ca="1" si="6210"/>
        <v>5.1514943799869312E-3</v>
      </c>
      <c r="C79513">
        <f t="shared" ca="1" si="6212"/>
        <v>13.932639009450517</v>
      </c>
      <c r="D79513" s="48">
        <f t="shared" ca="1" si="6211"/>
        <v>53.512522231048628</v>
      </c>
      <c r="E79513">
        <f t="shared" ca="1" si="6213"/>
        <v>70.951660140614365</v>
      </c>
    </row>
    <row r="79514" spans="1:5" x14ac:dyDescent="0.35">
      <c r="A79514">
        <f t="shared" si="6214"/>
        <v>79503</v>
      </c>
      <c r="B79514">
        <f t="shared" ca="1" si="6210"/>
        <v>5.6061233402416571E-3</v>
      </c>
      <c r="C79514">
        <f t="shared" ca="1" si="6212"/>
        <v>13.355762137425097</v>
      </c>
      <c r="D79514" s="48">
        <f t="shared" ca="1" si="6211"/>
        <v>49.319864586952697</v>
      </c>
      <c r="E79514">
        <f t="shared" ca="1" si="6213"/>
        <v>10.44468946306322</v>
      </c>
    </row>
    <row r="79515" spans="1:5" x14ac:dyDescent="0.35">
      <c r="A79515">
        <f t="shared" si="6214"/>
        <v>79504</v>
      </c>
      <c r="B79515">
        <f t="shared" ca="1" si="6210"/>
        <v>3.7593273816833115E-3</v>
      </c>
      <c r="C79515">
        <f t="shared" ca="1" si="6212"/>
        <v>16.309660691651466</v>
      </c>
      <c r="D79515" s="48">
        <f t="shared" ca="1" si="6211"/>
        <v>50.816143649427126</v>
      </c>
      <c r="E79515">
        <f t="shared" ca="1" si="6213"/>
        <v>61.418189184410558</v>
      </c>
    </row>
    <row r="79516" spans="1:5" x14ac:dyDescent="0.35">
      <c r="A79516">
        <f t="shared" si="6214"/>
        <v>79505</v>
      </c>
      <c r="B79516">
        <f t="shared" ca="1" si="6210"/>
        <v>4.8917649623321478E-3</v>
      </c>
      <c r="C79516">
        <f t="shared" ca="1" si="6212"/>
        <v>14.297733866185025</v>
      </c>
      <c r="D79516" s="48">
        <f t="shared" ca="1" si="6211"/>
        <v>50.193100745246682</v>
      </c>
      <c r="E79516">
        <f t="shared" ca="1" si="6213"/>
        <v>61.253532486596967</v>
      </c>
    </row>
    <row r="79517" spans="1:5" x14ac:dyDescent="0.35">
      <c r="A79517">
        <f t="shared" si="6214"/>
        <v>79506</v>
      </c>
      <c r="B79517">
        <f t="shared" ca="1" si="6210"/>
        <v>5.0444438345803536E-3</v>
      </c>
      <c r="C79517">
        <f t="shared" ca="1" si="6212"/>
        <v>14.079698485022861</v>
      </c>
      <c r="D79517" s="48">
        <f t="shared" ca="1" si="6211"/>
        <v>51.336898976318025</v>
      </c>
      <c r="E79517">
        <f t="shared" ca="1" si="6213"/>
        <v>68.445077240264624</v>
      </c>
    </row>
    <row r="79518" spans="1:5" x14ac:dyDescent="0.35">
      <c r="A79518">
        <f t="shared" si="6214"/>
        <v>79507</v>
      </c>
      <c r="B79518">
        <f t="shared" ca="1" si="6210"/>
        <v>5.0461335837316068E-3</v>
      </c>
      <c r="C79518">
        <f t="shared" ca="1" si="6212"/>
        <v>14.077340922526592</v>
      </c>
      <c r="D79518" s="48">
        <f t="shared" ca="1" si="6211"/>
        <v>54.963198496684953</v>
      </c>
      <c r="E79518">
        <f t="shared" ca="1" si="6213"/>
        <v>49.635830353511984</v>
      </c>
    </row>
    <row r="79519" spans="1:5" x14ac:dyDescent="0.35">
      <c r="A79519">
        <f t="shared" si="6214"/>
        <v>79508</v>
      </c>
      <c r="B79519">
        <f t="shared" ca="1" si="6210"/>
        <v>5.3066282781864833E-3</v>
      </c>
      <c r="C79519">
        <f t="shared" ca="1" si="6212"/>
        <v>13.727475159620321</v>
      </c>
      <c r="D79519" s="48">
        <f t="shared" ca="1" si="6211"/>
        <v>52.525443631206336</v>
      </c>
      <c r="E79519">
        <f t="shared" ca="1" si="6213"/>
        <v>36.147816783084032</v>
      </c>
    </row>
    <row r="79520" spans="1:5" x14ac:dyDescent="0.35">
      <c r="A79520">
        <f t="shared" si="6214"/>
        <v>79509</v>
      </c>
      <c r="B79520">
        <f t="shared" ca="1" si="6210"/>
        <v>5.037172653681074E-3</v>
      </c>
      <c r="C79520">
        <f t="shared" ca="1" si="6212"/>
        <v>14.089856873796183</v>
      </c>
      <c r="D79520" s="48">
        <f t="shared" ca="1" si="6211"/>
        <v>49.237083423004883</v>
      </c>
      <c r="E79520">
        <f t="shared" ca="1" si="6213"/>
        <v>45.862384464124851</v>
      </c>
    </row>
    <row r="79521" spans="1:5" x14ac:dyDescent="0.35">
      <c r="A79521">
        <f t="shared" si="6214"/>
        <v>79510</v>
      </c>
      <c r="B79521">
        <f t="shared" ca="1" si="6210"/>
        <v>4.6271677693915641E-3</v>
      </c>
      <c r="C79521">
        <f t="shared" ca="1" si="6212"/>
        <v>14.700847651146463</v>
      </c>
      <c r="D79521" s="48">
        <f t="shared" ca="1" si="6211"/>
        <v>50.905126091012804</v>
      </c>
      <c r="E79521">
        <f t="shared" ca="1" si="6213"/>
        <v>17.585990276628777</v>
      </c>
    </row>
    <row r="79522" spans="1:5" x14ac:dyDescent="0.35">
      <c r="A79522">
        <f t="shared" si="6214"/>
        <v>79511</v>
      </c>
      <c r="B79522">
        <f t="shared" ca="1" si="6210"/>
        <v>4.1891911364587454E-3</v>
      </c>
      <c r="C79522">
        <f t="shared" ca="1" si="6212"/>
        <v>15.450228686316871</v>
      </c>
      <c r="D79522" s="48">
        <f t="shared" ca="1" si="6211"/>
        <v>48.944218745099207</v>
      </c>
      <c r="E79522">
        <f t="shared" ca="1" si="6213"/>
        <v>61.391212158454202</v>
      </c>
    </row>
    <row r="79523" spans="1:5" x14ac:dyDescent="0.35">
      <c r="A79523">
        <f t="shared" si="6214"/>
        <v>79512</v>
      </c>
      <c r="B79523">
        <f t="shared" ca="1" si="6210"/>
        <v>3.8434750330291249E-3</v>
      </c>
      <c r="C79523">
        <f t="shared" ca="1" si="6212"/>
        <v>16.130133724839755</v>
      </c>
      <c r="D79523" s="48">
        <f t="shared" ca="1" si="6211"/>
        <v>50.905341924484937</v>
      </c>
      <c r="E79523">
        <f t="shared" ca="1" si="6213"/>
        <v>48.038077758297142</v>
      </c>
    </row>
    <row r="79524" spans="1:5" x14ac:dyDescent="0.35">
      <c r="A79524">
        <f t="shared" si="6214"/>
        <v>79513</v>
      </c>
      <c r="B79524">
        <f t="shared" ca="1" si="6210"/>
        <v>5.0493047727218987E-3</v>
      </c>
      <c r="C79524">
        <f t="shared" ca="1" si="6212"/>
        <v>14.072919628701397</v>
      </c>
      <c r="D79524" s="48">
        <f t="shared" ca="1" si="6211"/>
        <v>55.237563825235625</v>
      </c>
      <c r="E79524">
        <f t="shared" ca="1" si="6213"/>
        <v>45.712877034853221</v>
      </c>
    </row>
    <row r="79525" spans="1:5" x14ac:dyDescent="0.35">
      <c r="A79525">
        <f t="shared" si="6214"/>
        <v>79514</v>
      </c>
      <c r="B79525">
        <f t="shared" ca="1" si="6210"/>
        <v>4.8561466433106959E-3</v>
      </c>
      <c r="C79525">
        <f t="shared" ca="1" si="6212"/>
        <v>14.350072775451084</v>
      </c>
      <c r="D79525" s="48">
        <f t="shared" ca="1" si="6211"/>
        <v>54.10975308047842</v>
      </c>
      <c r="E79525">
        <f t="shared" ca="1" si="6213"/>
        <v>36.581786596875737</v>
      </c>
    </row>
    <row r="79526" spans="1:5" x14ac:dyDescent="0.35">
      <c r="A79526">
        <f t="shared" si="6214"/>
        <v>79515</v>
      </c>
      <c r="B79526">
        <f t="shared" ca="1" si="6210"/>
        <v>5.5084525424560927E-3</v>
      </c>
      <c r="C79526">
        <f t="shared" ca="1" si="6212"/>
        <v>13.47364789848948</v>
      </c>
      <c r="D79526" s="48">
        <f t="shared" ca="1" si="6211"/>
        <v>51.202644556206309</v>
      </c>
      <c r="E79526">
        <f t="shared" ca="1" si="6213"/>
        <v>21.163924484832094</v>
      </c>
    </row>
    <row r="79527" spans="1:5" x14ac:dyDescent="0.35">
      <c r="A79527">
        <f t="shared" si="6214"/>
        <v>79516</v>
      </c>
      <c r="B79527">
        <f t="shared" ca="1" si="6210"/>
        <v>5.6050308609115126E-3</v>
      </c>
      <c r="C79527">
        <f t="shared" ca="1" si="6212"/>
        <v>13.357063663101334</v>
      </c>
      <c r="D79527" s="48">
        <f t="shared" ca="1" si="6211"/>
        <v>52.214172639157646</v>
      </c>
      <c r="E79527">
        <f t="shared" ca="1" si="6213"/>
        <v>54.595728426582603</v>
      </c>
    </row>
    <row r="79528" spans="1:5" x14ac:dyDescent="0.35">
      <c r="A79528">
        <f t="shared" si="6214"/>
        <v>79517</v>
      </c>
      <c r="B79528">
        <f t="shared" ca="1" si="6210"/>
        <v>6.6251016133223629E-3</v>
      </c>
      <c r="C79528">
        <f t="shared" ca="1" si="6212"/>
        <v>12.285808118037977</v>
      </c>
      <c r="D79528" s="48">
        <f t="shared" ca="1" si="6211"/>
        <v>50.596164558418842</v>
      </c>
      <c r="E79528">
        <f t="shared" ca="1" si="6213"/>
        <v>57.548970218047423</v>
      </c>
    </row>
    <row r="79529" spans="1:5" x14ac:dyDescent="0.35">
      <c r="A79529">
        <f t="shared" si="6214"/>
        <v>79518</v>
      </c>
      <c r="B79529">
        <f t="shared" ca="1" si="6210"/>
        <v>5.380233823597075E-3</v>
      </c>
      <c r="C79529">
        <f t="shared" ca="1" si="6212"/>
        <v>13.633250820262742</v>
      </c>
      <c r="D79529" s="48">
        <f t="shared" ca="1" si="6211"/>
        <v>52.028324560317309</v>
      </c>
      <c r="E79529">
        <f t="shared" ca="1" si="6213"/>
        <v>57.083622560960649</v>
      </c>
    </row>
    <row r="79530" spans="1:5" x14ac:dyDescent="0.35">
      <c r="A79530">
        <f t="shared" si="6214"/>
        <v>79519</v>
      </c>
      <c r="B79530">
        <f t="shared" ca="1" si="6210"/>
        <v>5.2133850995161471E-3</v>
      </c>
      <c r="C79530">
        <f t="shared" ca="1" si="6212"/>
        <v>13.849691409794142</v>
      </c>
      <c r="D79530" s="48">
        <f t="shared" ca="1" si="6211"/>
        <v>49.521485926572943</v>
      </c>
      <c r="E79530">
        <f t="shared" ca="1" si="6213"/>
        <v>56.049581311966563</v>
      </c>
    </row>
    <row r="79531" spans="1:5" x14ac:dyDescent="0.35">
      <c r="A79531">
        <f t="shared" si="6214"/>
        <v>79520</v>
      </c>
      <c r="B79531">
        <f t="shared" ca="1" si="6210"/>
        <v>4.0067014164462946E-3</v>
      </c>
      <c r="C79531">
        <f t="shared" ca="1" si="6212"/>
        <v>15.79816008278565</v>
      </c>
      <c r="D79531" s="48">
        <f t="shared" ca="1" si="6211"/>
        <v>53.726715653800092</v>
      </c>
      <c r="E79531">
        <f t="shared" ca="1" si="6213"/>
        <v>59.409742773889924</v>
      </c>
    </row>
    <row r="79532" spans="1:5" x14ac:dyDescent="0.35">
      <c r="A79532">
        <f t="shared" si="6214"/>
        <v>79521</v>
      </c>
      <c r="B79532">
        <f t="shared" ca="1" si="6210"/>
        <v>4.4660822199442821E-3</v>
      </c>
      <c r="C79532">
        <f t="shared" ca="1" si="6212"/>
        <v>14.963619040591995</v>
      </c>
      <c r="D79532" s="48">
        <f t="shared" ca="1" si="6211"/>
        <v>55.489677461415731</v>
      </c>
      <c r="E79532">
        <f t="shared" ca="1" si="6213"/>
        <v>38.842985307620559</v>
      </c>
    </row>
    <row r="79533" spans="1:5" x14ac:dyDescent="0.35">
      <c r="A79533">
        <f t="shared" si="6214"/>
        <v>79522</v>
      </c>
      <c r="B79533">
        <f t="shared" ca="1" si="6210"/>
        <v>6.1342087687448416E-3</v>
      </c>
      <c r="C79533">
        <f t="shared" ca="1" si="6212"/>
        <v>12.767936784329423</v>
      </c>
      <c r="D79533" s="48">
        <f t="shared" ca="1" si="6211"/>
        <v>54.364755273100556</v>
      </c>
      <c r="E79533">
        <f t="shared" ca="1" si="6213"/>
        <v>35.912510017625387</v>
      </c>
    </row>
    <row r="79534" spans="1:5" x14ac:dyDescent="0.35">
      <c r="A79534">
        <f t="shared" si="6214"/>
        <v>79523</v>
      </c>
      <c r="B79534">
        <f t="shared" ca="1" si="6210"/>
        <v>3.833854197644196E-3</v>
      </c>
      <c r="C79534">
        <f t="shared" ca="1" si="6212"/>
        <v>16.150359862572301</v>
      </c>
      <c r="D79534" s="48">
        <f t="shared" ca="1" si="6211"/>
        <v>53.975548508893944</v>
      </c>
      <c r="E79534">
        <f t="shared" ca="1" si="6213"/>
        <v>40.185723708527291</v>
      </c>
    </row>
    <row r="79535" spans="1:5" x14ac:dyDescent="0.35">
      <c r="A79535">
        <f t="shared" si="6214"/>
        <v>79524</v>
      </c>
      <c r="B79535">
        <f t="shared" ca="1" si="6210"/>
        <v>5.0595897355087491E-3</v>
      </c>
      <c r="C79535">
        <f t="shared" ca="1" si="6212"/>
        <v>14.058608875016267</v>
      </c>
      <c r="D79535" s="48">
        <f t="shared" ca="1" si="6211"/>
        <v>51.406230203730487</v>
      </c>
      <c r="E79535">
        <f t="shared" ca="1" si="6213"/>
        <v>20.652116619828586</v>
      </c>
    </row>
    <row r="79536" spans="1:5" x14ac:dyDescent="0.35">
      <c r="A79536">
        <f t="shared" si="6214"/>
        <v>79525</v>
      </c>
      <c r="B79536">
        <f t="shared" ca="1" si="6210"/>
        <v>3.2415795581114855E-3</v>
      </c>
      <c r="C79536">
        <f t="shared" ca="1" si="6212"/>
        <v>17.563928379788315</v>
      </c>
      <c r="D79536" s="48">
        <f t="shared" ca="1" si="6211"/>
        <v>50.838400281969221</v>
      </c>
      <c r="E79536">
        <f t="shared" ca="1" si="6213"/>
        <v>39.1681924422316</v>
      </c>
    </row>
    <row r="79537" spans="1:5" x14ac:dyDescent="0.35">
      <c r="A79537">
        <f t="shared" si="6214"/>
        <v>79526</v>
      </c>
      <c r="B79537">
        <f t="shared" ca="1" si="6210"/>
        <v>6.0807137617275887E-3</v>
      </c>
      <c r="C79537">
        <f t="shared" ca="1" si="6212"/>
        <v>12.8239766876488</v>
      </c>
      <c r="D79537" s="48">
        <f t="shared" ca="1" si="6211"/>
        <v>50.148442791411526</v>
      </c>
      <c r="E79537">
        <f t="shared" ca="1" si="6213"/>
        <v>24.298519761748455</v>
      </c>
    </row>
    <row r="79538" spans="1:5" x14ac:dyDescent="0.35">
      <c r="A79538">
        <f t="shared" si="6214"/>
        <v>79527</v>
      </c>
      <c r="B79538">
        <f t="shared" ca="1" si="6210"/>
        <v>4.0631177832404228E-3</v>
      </c>
      <c r="C79538">
        <f t="shared" ca="1" si="6212"/>
        <v>15.688098014058268</v>
      </c>
      <c r="D79538" s="48">
        <f t="shared" ca="1" si="6211"/>
        <v>52.080743532296736</v>
      </c>
      <c r="E79538">
        <f t="shared" ca="1" si="6213"/>
        <v>37.453975532002922</v>
      </c>
    </row>
    <row r="79539" spans="1:5" x14ac:dyDescent="0.35">
      <c r="A79539">
        <f t="shared" si="6214"/>
        <v>79528</v>
      </c>
      <c r="B79539">
        <f t="shared" ca="1" si="6210"/>
        <v>4.8849028884419528E-3</v>
      </c>
      <c r="C79539">
        <f t="shared" ca="1" si="6212"/>
        <v>14.307772722319259</v>
      </c>
      <c r="D79539" s="48">
        <f t="shared" ca="1" si="6211"/>
        <v>50.919927766614428</v>
      </c>
      <c r="E79539">
        <f t="shared" ca="1" si="6213"/>
        <v>30.907600450819096</v>
      </c>
    </row>
    <row r="79540" spans="1:5" x14ac:dyDescent="0.35">
      <c r="A79540">
        <f t="shared" si="6214"/>
        <v>79529</v>
      </c>
      <c r="B79540">
        <f t="shared" ca="1" si="6210"/>
        <v>3.5362549173851457E-3</v>
      </c>
      <c r="C79540">
        <f t="shared" ca="1" si="6212"/>
        <v>16.816213703419113</v>
      </c>
      <c r="D79540" s="48">
        <f t="shared" ca="1" si="6211"/>
        <v>53.078188799813631</v>
      </c>
      <c r="E79540">
        <f t="shared" ca="1" si="6213"/>
        <v>84.486877005743168</v>
      </c>
    </row>
    <row r="79541" spans="1:5" x14ac:dyDescent="0.35">
      <c r="A79541">
        <f t="shared" si="6214"/>
        <v>79530</v>
      </c>
      <c r="B79541">
        <f t="shared" ca="1" si="6210"/>
        <v>6.5594809000040612E-3</v>
      </c>
      <c r="C79541">
        <f t="shared" ca="1" si="6212"/>
        <v>12.34710848790389</v>
      </c>
      <c r="D79541" s="48">
        <f t="shared" ca="1" si="6211"/>
        <v>52.424746744273214</v>
      </c>
      <c r="E79541">
        <f t="shared" ca="1" si="6213"/>
        <v>55.862915432935225</v>
      </c>
    </row>
    <row r="79542" spans="1:5" x14ac:dyDescent="0.35">
      <c r="A79542">
        <f t="shared" si="6214"/>
        <v>79531</v>
      </c>
      <c r="B79542">
        <f t="shared" ca="1" si="6210"/>
        <v>4.0597141422266045E-3</v>
      </c>
      <c r="C79542">
        <f t="shared" ca="1" si="6212"/>
        <v>15.694673041854109</v>
      </c>
      <c r="D79542" s="48">
        <f t="shared" ca="1" si="6211"/>
        <v>52.95212712624997</v>
      </c>
      <c r="E79542">
        <f t="shared" ca="1" si="6213"/>
        <v>42.811860787145022</v>
      </c>
    </row>
    <row r="79543" spans="1:5" x14ac:dyDescent="0.35">
      <c r="A79543">
        <f t="shared" si="6214"/>
        <v>79532</v>
      </c>
      <c r="B79543">
        <f t="shared" ca="1" si="6210"/>
        <v>5.2023369205688522E-3</v>
      </c>
      <c r="C79543">
        <f t="shared" ca="1" si="6212"/>
        <v>13.864389873083994</v>
      </c>
      <c r="D79543" s="48">
        <f t="shared" ca="1" si="6211"/>
        <v>52.008665399525299</v>
      </c>
      <c r="E79543">
        <f t="shared" ca="1" si="6213"/>
        <v>81.240314239194419</v>
      </c>
    </row>
    <row r="79544" spans="1:5" x14ac:dyDescent="0.35">
      <c r="A79544">
        <f t="shared" si="6214"/>
        <v>79533</v>
      </c>
      <c r="B79544">
        <f t="shared" ca="1" si="6210"/>
        <v>5.6605436861872378E-3</v>
      </c>
      <c r="C79544">
        <f t="shared" ca="1" si="6212"/>
        <v>13.291406078627789</v>
      </c>
      <c r="D79544" s="48">
        <f t="shared" ca="1" si="6211"/>
        <v>49.431595182629685</v>
      </c>
      <c r="E79544">
        <f t="shared" ca="1" si="6213"/>
        <v>44.990935123122789</v>
      </c>
    </row>
    <row r="79545" spans="1:5" x14ac:dyDescent="0.35">
      <c r="A79545">
        <f t="shared" si="6214"/>
        <v>79534</v>
      </c>
      <c r="B79545">
        <f t="shared" ca="1" si="6210"/>
        <v>5.9280897141289028E-3</v>
      </c>
      <c r="C79545">
        <f t="shared" ca="1" si="6212"/>
        <v>12.988010056997414</v>
      </c>
      <c r="D79545" s="48">
        <f t="shared" ca="1" si="6211"/>
        <v>50.050878161783473</v>
      </c>
      <c r="E79545">
        <f t="shared" ca="1" si="6213"/>
        <v>39.455233453836094</v>
      </c>
    </row>
    <row r="79546" spans="1:5" x14ac:dyDescent="0.35">
      <c r="A79546">
        <f t="shared" si="6214"/>
        <v>79535</v>
      </c>
      <c r="B79546">
        <f t="shared" ca="1" si="6210"/>
        <v>5.1972387163905648E-3</v>
      </c>
      <c r="C79546">
        <f t="shared" ca="1" si="6212"/>
        <v>13.871188306692984</v>
      </c>
      <c r="D79546" s="48">
        <f t="shared" ca="1" si="6211"/>
        <v>53.171500058755896</v>
      </c>
      <c r="E79546">
        <f t="shared" ca="1" si="6213"/>
        <v>54.939158159278669</v>
      </c>
    </row>
    <row r="79547" spans="1:5" x14ac:dyDescent="0.35">
      <c r="A79547">
        <f t="shared" si="6214"/>
        <v>79536</v>
      </c>
      <c r="B79547">
        <f t="shared" ca="1" si="6210"/>
        <v>3.2140311512417643E-3</v>
      </c>
      <c r="C79547">
        <f t="shared" ca="1" si="6212"/>
        <v>17.639040570594439</v>
      </c>
      <c r="D79547" s="48">
        <f t="shared" ca="1" si="6211"/>
        <v>54.340143496482753</v>
      </c>
      <c r="E79547">
        <f t="shared" ca="1" si="6213"/>
        <v>58.249732639153393</v>
      </c>
    </row>
    <row r="79548" spans="1:5" x14ac:dyDescent="0.35">
      <c r="A79548">
        <f t="shared" si="6214"/>
        <v>79537</v>
      </c>
      <c r="B79548">
        <f t="shared" ca="1" si="6210"/>
        <v>5.8523752552423168E-3</v>
      </c>
      <c r="C79548">
        <f t="shared" ca="1" si="6212"/>
        <v>13.071755538711878</v>
      </c>
      <c r="D79548" s="48">
        <f t="shared" ca="1" si="6211"/>
        <v>50.463037754883047</v>
      </c>
      <c r="E79548">
        <f t="shared" ca="1" si="6213"/>
        <v>65.197886912491697</v>
      </c>
    </row>
    <row r="79549" spans="1:5" x14ac:dyDescent="0.35">
      <c r="A79549">
        <f t="shared" si="6214"/>
        <v>79538</v>
      </c>
      <c r="B79549">
        <f t="shared" ca="1" si="6210"/>
        <v>3.3419526514405513E-3</v>
      </c>
      <c r="C79549">
        <f t="shared" ca="1" si="6212"/>
        <v>17.298157766024751</v>
      </c>
      <c r="D79549" s="48">
        <f t="shared" ca="1" si="6211"/>
        <v>50.089989589673394</v>
      </c>
      <c r="E79549">
        <f t="shared" ca="1" si="6213"/>
        <v>52.6364791547255</v>
      </c>
    </row>
    <row r="79550" spans="1:5" x14ac:dyDescent="0.35">
      <c r="A79550">
        <f t="shared" si="6214"/>
        <v>79539</v>
      </c>
      <c r="B79550">
        <f t="shared" ca="1" si="6210"/>
        <v>3.9707653797535422E-3</v>
      </c>
      <c r="C79550">
        <f t="shared" ca="1" si="6212"/>
        <v>15.86948695434948</v>
      </c>
      <c r="D79550" s="48">
        <f t="shared" ca="1" si="6211"/>
        <v>53.179395637565548</v>
      </c>
      <c r="E79550">
        <f t="shared" ca="1" si="6213"/>
        <v>56.572375432825687</v>
      </c>
    </row>
    <row r="79551" spans="1:5" x14ac:dyDescent="0.35">
      <c r="A79551">
        <f t="shared" si="6214"/>
        <v>79540</v>
      </c>
      <c r="B79551">
        <f t="shared" ca="1" si="6210"/>
        <v>4.6192723675327688E-3</v>
      </c>
      <c r="C79551">
        <f t="shared" ca="1" si="6212"/>
        <v>14.713405856829686</v>
      </c>
      <c r="D79551" s="48">
        <f t="shared" ca="1" si="6211"/>
        <v>54.199671191212708</v>
      </c>
      <c r="E79551">
        <f t="shared" ca="1" si="6213"/>
        <v>59.048525087972529</v>
      </c>
    </row>
    <row r="79552" spans="1:5" x14ac:dyDescent="0.35">
      <c r="A79552">
        <f t="shared" si="6214"/>
        <v>79541</v>
      </c>
      <c r="B79552">
        <f t="shared" ca="1" si="6210"/>
        <v>4.9504810203837447E-3</v>
      </c>
      <c r="C79552">
        <f t="shared" ca="1" si="6212"/>
        <v>14.212690542113551</v>
      </c>
      <c r="D79552" s="48">
        <f t="shared" ca="1" si="6211"/>
        <v>48.825469485240212</v>
      </c>
      <c r="E79552">
        <f t="shared" ca="1" si="6213"/>
        <v>60.92610569723675</v>
      </c>
    </row>
    <row r="79553" spans="1:5" x14ac:dyDescent="0.35">
      <c r="A79553">
        <f t="shared" si="6214"/>
        <v>79542</v>
      </c>
      <c r="B79553">
        <f t="shared" ca="1" si="6210"/>
        <v>4.63906620365783E-3</v>
      </c>
      <c r="C79553">
        <f t="shared" ca="1" si="6212"/>
        <v>14.681982930950227</v>
      </c>
      <c r="D79553" s="48">
        <f t="shared" ca="1" si="6211"/>
        <v>51.680551486346552</v>
      </c>
      <c r="E79553">
        <f t="shared" ca="1" si="6213"/>
        <v>42.242663199914908</v>
      </c>
    </row>
    <row r="79554" spans="1:5" x14ac:dyDescent="0.35">
      <c r="A79554">
        <f t="shared" si="6214"/>
        <v>79543</v>
      </c>
      <c r="B79554">
        <f t="shared" ca="1" si="6210"/>
        <v>5.804934213834231E-3</v>
      </c>
      <c r="C79554">
        <f t="shared" ca="1" si="6212"/>
        <v>13.12506155386089</v>
      </c>
      <c r="D79554" s="48">
        <f t="shared" ca="1" si="6211"/>
        <v>50.760542808316771</v>
      </c>
      <c r="E79554">
        <f t="shared" ca="1" si="6213"/>
        <v>66.81054750537173</v>
      </c>
    </row>
    <row r="79555" spans="1:5" x14ac:dyDescent="0.35">
      <c r="A79555">
        <f t="shared" si="6214"/>
        <v>79544</v>
      </c>
      <c r="B79555">
        <f t="shared" ca="1" si="6210"/>
        <v>4.1161323420176197E-3</v>
      </c>
      <c r="C79555">
        <f t="shared" ca="1" si="6212"/>
        <v>15.586741580966409</v>
      </c>
      <c r="D79555" s="48">
        <f t="shared" ca="1" si="6211"/>
        <v>52.664494203424859</v>
      </c>
      <c r="E79555">
        <f t="shared" ca="1" si="6213"/>
        <v>54.152540909751927</v>
      </c>
    </row>
    <row r="79556" spans="1:5" x14ac:dyDescent="0.35">
      <c r="A79556">
        <f t="shared" si="6214"/>
        <v>79545</v>
      </c>
      <c r="B79556">
        <f t="shared" ca="1" si="6210"/>
        <v>3.7953712485483179E-3</v>
      </c>
      <c r="C79556">
        <f t="shared" ca="1" si="6212"/>
        <v>16.232031183063064</v>
      </c>
      <c r="D79556" s="48">
        <f t="shared" ca="1" si="6211"/>
        <v>53.163125949607753</v>
      </c>
      <c r="E79556">
        <f t="shared" ca="1" si="6213"/>
        <v>51.660068668199862</v>
      </c>
    </row>
    <row r="79557" spans="1:5" x14ac:dyDescent="0.35">
      <c r="A79557">
        <f t="shared" si="6214"/>
        <v>79546</v>
      </c>
      <c r="B79557">
        <f t="shared" ca="1" si="6210"/>
        <v>6.423134844035506E-3</v>
      </c>
      <c r="C79557">
        <f t="shared" ca="1" si="6212"/>
        <v>12.477468446126847</v>
      </c>
      <c r="D79557" s="48">
        <f t="shared" ca="1" si="6211"/>
        <v>52.658732095474882</v>
      </c>
      <c r="E79557">
        <f t="shared" ca="1" si="6213"/>
        <v>47.78037782935332</v>
      </c>
    </row>
    <row r="79558" spans="1:5" x14ac:dyDescent="0.35">
      <c r="A79558">
        <f t="shared" si="6214"/>
        <v>79547</v>
      </c>
      <c r="B79558">
        <f t="shared" ca="1" si="6210"/>
        <v>4.6382185419164348E-3</v>
      </c>
      <c r="C79558">
        <f t="shared" ca="1" si="6212"/>
        <v>14.683324479062115</v>
      </c>
      <c r="D79558" s="48">
        <f t="shared" ca="1" si="6211"/>
        <v>54.221428775203179</v>
      </c>
      <c r="E79558">
        <f t="shared" ca="1" si="6213"/>
        <v>61.630769274509582</v>
      </c>
    </row>
    <row r="79559" spans="1:5" x14ac:dyDescent="0.35">
      <c r="A79559">
        <f t="shared" si="6214"/>
        <v>79548</v>
      </c>
      <c r="B79559">
        <f t="shared" ca="1" si="6210"/>
        <v>3.7867060069907569E-3</v>
      </c>
      <c r="C79559">
        <f t="shared" ca="1" si="6212"/>
        <v>16.250592710787327</v>
      </c>
      <c r="D79559" s="48">
        <f t="shared" ca="1" si="6211"/>
        <v>47.726759735109695</v>
      </c>
      <c r="E79559">
        <f t="shared" ca="1" si="6213"/>
        <v>44.689715204599473</v>
      </c>
    </row>
    <row r="79560" spans="1:5" x14ac:dyDescent="0.35">
      <c r="A79560">
        <f t="shared" si="6214"/>
        <v>79549</v>
      </c>
      <c r="B79560">
        <f t="shared" ca="1" si="6210"/>
        <v>4.2306991981484248E-3</v>
      </c>
      <c r="C79560">
        <f t="shared" ca="1" si="6212"/>
        <v>15.374249542486815</v>
      </c>
      <c r="D79560" s="48">
        <f t="shared" ca="1" si="6211"/>
        <v>53.005574318754604</v>
      </c>
      <c r="E79560">
        <f t="shared" ca="1" si="6213"/>
        <v>54.294461407304006</v>
      </c>
    </row>
    <row r="79561" spans="1:5" x14ac:dyDescent="0.35">
      <c r="A79561">
        <f t="shared" si="6214"/>
        <v>79550</v>
      </c>
      <c r="B79561">
        <f t="shared" ca="1" si="6210"/>
        <v>4.1511877643588355E-3</v>
      </c>
      <c r="C79561">
        <f t="shared" ca="1" si="6212"/>
        <v>15.520789583787858</v>
      </c>
      <c r="D79561" s="48">
        <f t="shared" ca="1" si="6211"/>
        <v>50.045950621706901</v>
      </c>
      <c r="E79561">
        <f t="shared" ca="1" si="6213"/>
        <v>41.847175277985464</v>
      </c>
    </row>
    <row r="79562" spans="1:5" x14ac:dyDescent="0.35">
      <c r="A79562">
        <f t="shared" si="6214"/>
        <v>79551</v>
      </c>
      <c r="B79562">
        <f t="shared" ca="1" si="6210"/>
        <v>4.6950215176992235E-3</v>
      </c>
      <c r="C79562">
        <f t="shared" ca="1" si="6212"/>
        <v>14.594230678498494</v>
      </c>
      <c r="D79562" s="48">
        <f t="shared" ca="1" si="6211"/>
        <v>52.602056151971624</v>
      </c>
      <c r="E79562">
        <f t="shared" ca="1" si="6213"/>
        <v>38.957941749354816</v>
      </c>
    </row>
    <row r="79563" spans="1:5" x14ac:dyDescent="0.35">
      <c r="A79563">
        <f t="shared" si="6214"/>
        <v>79552</v>
      </c>
      <c r="B79563">
        <f t="shared" ca="1" si="6210"/>
        <v>4.4232282554536031E-3</v>
      </c>
      <c r="C79563">
        <f t="shared" ca="1" si="6212"/>
        <v>15.035931011572091</v>
      </c>
      <c r="D79563" s="48">
        <f t="shared" ca="1" si="6211"/>
        <v>52.235962427740269</v>
      </c>
      <c r="E79563">
        <f t="shared" ca="1" si="6213"/>
        <v>63.106278341658907</v>
      </c>
    </row>
    <row r="79564" spans="1:5" x14ac:dyDescent="0.35">
      <c r="A79564">
        <f t="shared" si="6214"/>
        <v>79553</v>
      </c>
      <c r="B79564">
        <f t="shared" ref="B79564:B79627" ca="1" si="6215">_xlfn.GAMMA.INV(RAND(),$B$6,$B$7)</f>
        <v>4.3262650203333393E-3</v>
      </c>
      <c r="C79564">
        <f t="shared" ca="1" si="6212"/>
        <v>15.203495150901299</v>
      </c>
      <c r="D79564" s="48">
        <f t="shared" ref="D79564:D79627" ca="1" si="6216">_xlfn.NORM.INV(RAND(),$B$4,C79564/SQRT($B$2))</f>
        <v>55.307600924178715</v>
      </c>
      <c r="E79564">
        <f t="shared" ca="1" si="6213"/>
        <v>43.109890979353594</v>
      </c>
    </row>
    <row r="79565" spans="1:5" x14ac:dyDescent="0.35">
      <c r="A79565">
        <f t="shared" si="6214"/>
        <v>79554</v>
      </c>
      <c r="B79565">
        <f t="shared" ca="1" si="6215"/>
        <v>3.5066347875464857E-3</v>
      </c>
      <c r="C79565">
        <f t="shared" ref="C79565:C79628" ca="1" si="6217">1/SQRT(B79565)</f>
        <v>16.887086639700726</v>
      </c>
      <c r="D79565" s="48">
        <f t="shared" ca="1" si="6216"/>
        <v>49.647787800094811</v>
      </c>
      <c r="E79565">
        <f t="shared" ref="E79565:E79628" ca="1" si="6218">_xlfn.NORM.INV(RAND(),D79565,C79565)</f>
        <v>43.326890830333049</v>
      </c>
    </row>
    <row r="79566" spans="1:5" x14ac:dyDescent="0.35">
      <c r="A79566">
        <f t="shared" ref="A79566:A79629" si="6219">A79565+1</f>
        <v>79555</v>
      </c>
      <c r="B79566">
        <f t="shared" ca="1" si="6215"/>
        <v>4.127303346281583E-3</v>
      </c>
      <c r="C79566">
        <f t="shared" ca="1" si="6217"/>
        <v>15.565633666157245</v>
      </c>
      <c r="D79566" s="48">
        <f t="shared" ca="1" si="6216"/>
        <v>50.841483206086394</v>
      </c>
      <c r="E79566">
        <f t="shared" ca="1" si="6218"/>
        <v>89.601339113639824</v>
      </c>
    </row>
    <row r="79567" spans="1:5" x14ac:dyDescent="0.35">
      <c r="A79567">
        <f t="shared" si="6219"/>
        <v>79556</v>
      </c>
      <c r="B79567">
        <f t="shared" ca="1" si="6215"/>
        <v>4.4223613831210328E-3</v>
      </c>
      <c r="C79567">
        <f t="shared" ca="1" si="6217"/>
        <v>15.037404612752372</v>
      </c>
      <c r="D79567" s="48">
        <f t="shared" ca="1" si="6216"/>
        <v>54.233647947664124</v>
      </c>
      <c r="E79567">
        <f t="shared" ca="1" si="6218"/>
        <v>33.717820764745241</v>
      </c>
    </row>
    <row r="79568" spans="1:5" x14ac:dyDescent="0.35">
      <c r="A79568">
        <f t="shared" si="6219"/>
        <v>79557</v>
      </c>
      <c r="B79568">
        <f t="shared" ca="1" si="6215"/>
        <v>3.4007487317673389E-3</v>
      </c>
      <c r="C79568">
        <f t="shared" ca="1" si="6217"/>
        <v>17.147970496091304</v>
      </c>
      <c r="D79568" s="48">
        <f t="shared" ca="1" si="6216"/>
        <v>47.54024251175499</v>
      </c>
      <c r="E79568">
        <f t="shared" ca="1" si="6218"/>
        <v>54.662656334866412</v>
      </c>
    </row>
    <row r="79569" spans="1:5" x14ac:dyDescent="0.35">
      <c r="A79569">
        <f t="shared" si="6219"/>
        <v>79558</v>
      </c>
      <c r="B79569">
        <f t="shared" ca="1" si="6215"/>
        <v>5.0835176342828711E-3</v>
      </c>
      <c r="C79569">
        <f t="shared" ca="1" si="6217"/>
        <v>14.025483215239783</v>
      </c>
      <c r="D79569" s="48">
        <f t="shared" ca="1" si="6216"/>
        <v>55.800054429471231</v>
      </c>
      <c r="E79569">
        <f t="shared" ca="1" si="6218"/>
        <v>24.324041555478395</v>
      </c>
    </row>
    <row r="79570" spans="1:5" x14ac:dyDescent="0.35">
      <c r="A79570">
        <f t="shared" si="6219"/>
        <v>79559</v>
      </c>
      <c r="B79570">
        <f t="shared" ca="1" si="6215"/>
        <v>4.2973937945348728E-3</v>
      </c>
      <c r="C79570">
        <f t="shared" ca="1" si="6217"/>
        <v>15.25448056075461</v>
      </c>
      <c r="D79570" s="48">
        <f t="shared" ca="1" si="6216"/>
        <v>54.899186106463262</v>
      </c>
      <c r="E79570">
        <f t="shared" ca="1" si="6218"/>
        <v>54.068894885618647</v>
      </c>
    </row>
    <row r="79571" spans="1:5" x14ac:dyDescent="0.35">
      <c r="A79571">
        <f t="shared" si="6219"/>
        <v>79560</v>
      </c>
      <c r="B79571">
        <f t="shared" ca="1" si="6215"/>
        <v>4.8536739500326474E-3</v>
      </c>
      <c r="C79571">
        <f t="shared" ca="1" si="6217"/>
        <v>14.353727616174002</v>
      </c>
      <c r="D79571" s="48">
        <f t="shared" ca="1" si="6216"/>
        <v>50.471701998188912</v>
      </c>
      <c r="E79571">
        <f t="shared" ca="1" si="6218"/>
        <v>56.942874464947351</v>
      </c>
    </row>
    <row r="79572" spans="1:5" x14ac:dyDescent="0.35">
      <c r="A79572">
        <f t="shared" si="6219"/>
        <v>79561</v>
      </c>
      <c r="B79572">
        <f t="shared" ca="1" si="6215"/>
        <v>5.6758233656827662E-3</v>
      </c>
      <c r="C79572">
        <f t="shared" ca="1" si="6217"/>
        <v>13.273503364089461</v>
      </c>
      <c r="D79572" s="48">
        <f t="shared" ca="1" si="6216"/>
        <v>51.14275453819139</v>
      </c>
      <c r="E79572">
        <f t="shared" ca="1" si="6218"/>
        <v>68.125557619405413</v>
      </c>
    </row>
    <row r="79573" spans="1:5" x14ac:dyDescent="0.35">
      <c r="A79573">
        <f t="shared" si="6219"/>
        <v>79562</v>
      </c>
      <c r="B79573">
        <f t="shared" ca="1" si="6215"/>
        <v>4.1866929177539003E-3</v>
      </c>
      <c r="C79573">
        <f t="shared" ca="1" si="6217"/>
        <v>15.454837609739918</v>
      </c>
      <c r="D79573" s="48">
        <f t="shared" ca="1" si="6216"/>
        <v>51.355536308262181</v>
      </c>
      <c r="E79573">
        <f t="shared" ca="1" si="6218"/>
        <v>41.007716085649648</v>
      </c>
    </row>
    <row r="79574" spans="1:5" x14ac:dyDescent="0.35">
      <c r="A79574">
        <f t="shared" si="6219"/>
        <v>79563</v>
      </c>
      <c r="B79574">
        <f t="shared" ca="1" si="6215"/>
        <v>5.0570999095384357E-3</v>
      </c>
      <c r="C79574">
        <f t="shared" ca="1" si="6217"/>
        <v>14.062069275516766</v>
      </c>
      <c r="D79574" s="48">
        <f t="shared" ca="1" si="6216"/>
        <v>55.451133780338971</v>
      </c>
      <c r="E79574">
        <f t="shared" ca="1" si="6218"/>
        <v>60.731293414386307</v>
      </c>
    </row>
    <row r="79575" spans="1:5" x14ac:dyDescent="0.35">
      <c r="A79575">
        <f t="shared" si="6219"/>
        <v>79564</v>
      </c>
      <c r="B79575">
        <f t="shared" ca="1" si="6215"/>
        <v>3.9377327292679171E-3</v>
      </c>
      <c r="C79575">
        <f t="shared" ca="1" si="6217"/>
        <v>15.935910512015861</v>
      </c>
      <c r="D79575" s="48">
        <f t="shared" ca="1" si="6216"/>
        <v>51.325481183789812</v>
      </c>
      <c r="E79575">
        <f t="shared" ca="1" si="6218"/>
        <v>51.487670668134747</v>
      </c>
    </row>
    <row r="79576" spans="1:5" x14ac:dyDescent="0.35">
      <c r="A79576">
        <f t="shared" si="6219"/>
        <v>79565</v>
      </c>
      <c r="B79576">
        <f t="shared" ca="1" si="6215"/>
        <v>5.2517996237682113E-3</v>
      </c>
      <c r="C79576">
        <f t="shared" ca="1" si="6217"/>
        <v>13.798946350265897</v>
      </c>
      <c r="D79576" s="48">
        <f t="shared" ca="1" si="6216"/>
        <v>50.037029148397423</v>
      </c>
      <c r="E79576">
        <f t="shared" ca="1" si="6218"/>
        <v>40.607654843655624</v>
      </c>
    </row>
    <row r="79577" spans="1:5" x14ac:dyDescent="0.35">
      <c r="A79577">
        <f t="shared" si="6219"/>
        <v>79566</v>
      </c>
      <c r="B79577">
        <f t="shared" ca="1" si="6215"/>
        <v>5.8471102258389187E-3</v>
      </c>
      <c r="C79577">
        <f t="shared" ca="1" si="6217"/>
        <v>13.077639444489654</v>
      </c>
      <c r="D79577" s="48">
        <f t="shared" ca="1" si="6216"/>
        <v>50.265553175351549</v>
      </c>
      <c r="E79577">
        <f t="shared" ca="1" si="6218"/>
        <v>68.873558488250254</v>
      </c>
    </row>
    <row r="79578" spans="1:5" x14ac:dyDescent="0.35">
      <c r="A79578">
        <f t="shared" si="6219"/>
        <v>79567</v>
      </c>
      <c r="B79578">
        <f t="shared" ca="1" si="6215"/>
        <v>4.9028554366183762E-3</v>
      </c>
      <c r="C79578">
        <f t="shared" ca="1" si="6217"/>
        <v>14.281553660004924</v>
      </c>
      <c r="D79578" s="48">
        <f t="shared" ca="1" si="6216"/>
        <v>50.230729159026112</v>
      </c>
      <c r="E79578">
        <f t="shared" ca="1" si="6218"/>
        <v>51.570435200620025</v>
      </c>
    </row>
    <row r="79579" spans="1:5" x14ac:dyDescent="0.35">
      <c r="A79579">
        <f t="shared" si="6219"/>
        <v>79568</v>
      </c>
      <c r="B79579">
        <f t="shared" ca="1" si="6215"/>
        <v>5.0584487265641163E-3</v>
      </c>
      <c r="C79579">
        <f t="shared" ca="1" si="6217"/>
        <v>14.060194350610923</v>
      </c>
      <c r="D79579" s="48">
        <f t="shared" ca="1" si="6216"/>
        <v>53.078154934489554</v>
      </c>
      <c r="E79579">
        <f t="shared" ca="1" si="6218"/>
        <v>33.15886318807901</v>
      </c>
    </row>
    <row r="79580" spans="1:5" x14ac:dyDescent="0.35">
      <c r="A79580">
        <f t="shared" si="6219"/>
        <v>79569</v>
      </c>
      <c r="B79580">
        <f t="shared" ca="1" si="6215"/>
        <v>6.0730442564634786E-3</v>
      </c>
      <c r="C79580">
        <f t="shared" ca="1" si="6217"/>
        <v>12.832071682518935</v>
      </c>
      <c r="D79580" s="48">
        <f t="shared" ca="1" si="6216"/>
        <v>53.367907150778699</v>
      </c>
      <c r="E79580">
        <f t="shared" ca="1" si="6218"/>
        <v>47.242025834710738</v>
      </c>
    </row>
    <row r="79581" spans="1:5" x14ac:dyDescent="0.35">
      <c r="A79581">
        <f t="shared" si="6219"/>
        <v>79570</v>
      </c>
      <c r="B79581">
        <f t="shared" ca="1" si="6215"/>
        <v>3.8561538249560004E-3</v>
      </c>
      <c r="C79581">
        <f t="shared" ca="1" si="6217"/>
        <v>16.103594457997332</v>
      </c>
      <c r="D79581" s="48">
        <f t="shared" ca="1" si="6216"/>
        <v>55.516400574413545</v>
      </c>
      <c r="E79581">
        <f t="shared" ca="1" si="6218"/>
        <v>60.865326188950874</v>
      </c>
    </row>
    <row r="79582" spans="1:5" x14ac:dyDescent="0.35">
      <c r="A79582">
        <f t="shared" si="6219"/>
        <v>79571</v>
      </c>
      <c r="B79582">
        <f t="shared" ca="1" si="6215"/>
        <v>6.0554868594577694E-3</v>
      </c>
      <c r="C79582">
        <f t="shared" ca="1" si="6217"/>
        <v>12.850660997489577</v>
      </c>
      <c r="D79582" s="48">
        <f t="shared" ca="1" si="6216"/>
        <v>53.251103420315147</v>
      </c>
      <c r="E79582">
        <f t="shared" ca="1" si="6218"/>
        <v>14.970743788699899</v>
      </c>
    </row>
    <row r="79583" spans="1:5" x14ac:dyDescent="0.35">
      <c r="A79583">
        <f t="shared" si="6219"/>
        <v>79572</v>
      </c>
      <c r="B79583">
        <f t="shared" ca="1" si="6215"/>
        <v>4.1061575168300397E-3</v>
      </c>
      <c r="C79583">
        <f t="shared" ca="1" si="6217"/>
        <v>15.60566203336179</v>
      </c>
      <c r="D79583" s="48">
        <f t="shared" ca="1" si="6216"/>
        <v>51.272209235253712</v>
      </c>
      <c r="E79583">
        <f t="shared" ca="1" si="6218"/>
        <v>21.594109694410317</v>
      </c>
    </row>
    <row r="79584" spans="1:5" x14ac:dyDescent="0.35">
      <c r="A79584">
        <f t="shared" si="6219"/>
        <v>79573</v>
      </c>
      <c r="B79584">
        <f t="shared" ca="1" si="6215"/>
        <v>4.2296481021399145E-3</v>
      </c>
      <c r="C79584">
        <f t="shared" ca="1" si="6217"/>
        <v>15.376159726041918</v>
      </c>
      <c r="D79584" s="48">
        <f t="shared" ca="1" si="6216"/>
        <v>55.012478611840343</v>
      </c>
      <c r="E79584">
        <f t="shared" ca="1" si="6218"/>
        <v>56.34136450912581</v>
      </c>
    </row>
    <row r="79585" spans="1:5" x14ac:dyDescent="0.35">
      <c r="A79585">
        <f t="shared" si="6219"/>
        <v>79574</v>
      </c>
      <c r="B79585">
        <f t="shared" ca="1" si="6215"/>
        <v>3.9976495697274994E-3</v>
      </c>
      <c r="C79585">
        <f t="shared" ca="1" si="6217"/>
        <v>15.816035794833271</v>
      </c>
      <c r="D79585" s="48">
        <f t="shared" ca="1" si="6216"/>
        <v>49.353578963119972</v>
      </c>
      <c r="E79585">
        <f t="shared" ca="1" si="6218"/>
        <v>67.322655896263598</v>
      </c>
    </row>
    <row r="79586" spans="1:5" x14ac:dyDescent="0.35">
      <c r="A79586">
        <f t="shared" si="6219"/>
        <v>79575</v>
      </c>
      <c r="B79586">
        <f t="shared" ca="1" si="6215"/>
        <v>5.3365868868582309E-3</v>
      </c>
      <c r="C79586">
        <f t="shared" ca="1" si="6217"/>
        <v>13.688889180446422</v>
      </c>
      <c r="D79586" s="48">
        <f t="shared" ca="1" si="6216"/>
        <v>52.209597786539888</v>
      </c>
      <c r="E79586">
        <f t="shared" ca="1" si="6218"/>
        <v>31.369555220298565</v>
      </c>
    </row>
    <row r="79587" spans="1:5" x14ac:dyDescent="0.35">
      <c r="A79587">
        <f t="shared" si="6219"/>
        <v>79576</v>
      </c>
      <c r="B79587">
        <f t="shared" ca="1" si="6215"/>
        <v>5.1397428468954905E-3</v>
      </c>
      <c r="C79587">
        <f t="shared" ca="1" si="6217"/>
        <v>13.948557742341487</v>
      </c>
      <c r="D79587" s="48">
        <f t="shared" ca="1" si="6216"/>
        <v>52.27289076672858</v>
      </c>
      <c r="E79587">
        <f t="shared" ca="1" si="6218"/>
        <v>45.577263564674716</v>
      </c>
    </row>
    <row r="79588" spans="1:5" x14ac:dyDescent="0.35">
      <c r="A79588">
        <f t="shared" si="6219"/>
        <v>79577</v>
      </c>
      <c r="B79588">
        <f t="shared" ca="1" si="6215"/>
        <v>4.6638336912692181E-3</v>
      </c>
      <c r="C79588">
        <f t="shared" ca="1" si="6217"/>
        <v>14.642946387569577</v>
      </c>
      <c r="D79588" s="48">
        <f t="shared" ca="1" si="6216"/>
        <v>50.267937375081601</v>
      </c>
      <c r="E79588">
        <f t="shared" ca="1" si="6218"/>
        <v>59.43360539789979</v>
      </c>
    </row>
    <row r="79589" spans="1:5" x14ac:dyDescent="0.35">
      <c r="A79589">
        <f t="shared" si="6219"/>
        <v>79578</v>
      </c>
      <c r="B79589">
        <f t="shared" ca="1" si="6215"/>
        <v>4.4958861223921946E-3</v>
      </c>
      <c r="C79589">
        <f t="shared" ca="1" si="6217"/>
        <v>14.913938532953649</v>
      </c>
      <c r="D79589" s="48">
        <f t="shared" ca="1" si="6216"/>
        <v>49.798325137630975</v>
      </c>
      <c r="E79589">
        <f t="shared" ca="1" si="6218"/>
        <v>39.941615717790263</v>
      </c>
    </row>
    <row r="79590" spans="1:5" x14ac:dyDescent="0.35">
      <c r="A79590">
        <f t="shared" si="6219"/>
        <v>79579</v>
      </c>
      <c r="B79590">
        <f t="shared" ca="1" si="6215"/>
        <v>6.5052150408797171E-3</v>
      </c>
      <c r="C79590">
        <f t="shared" ca="1" si="6217"/>
        <v>12.398500710912206</v>
      </c>
      <c r="D79590" s="48">
        <f t="shared" ca="1" si="6216"/>
        <v>54.097151722036372</v>
      </c>
      <c r="E79590">
        <f t="shared" ca="1" si="6218"/>
        <v>48.409747565374623</v>
      </c>
    </row>
    <row r="79591" spans="1:5" x14ac:dyDescent="0.35">
      <c r="A79591">
        <f t="shared" si="6219"/>
        <v>79580</v>
      </c>
      <c r="B79591">
        <f t="shared" ca="1" si="6215"/>
        <v>3.5066790005339504E-3</v>
      </c>
      <c r="C79591">
        <f t="shared" ca="1" si="6217"/>
        <v>16.886980181296178</v>
      </c>
      <c r="D79591" s="48">
        <f t="shared" ca="1" si="6216"/>
        <v>51.814381113538552</v>
      </c>
      <c r="E79591">
        <f t="shared" ca="1" si="6218"/>
        <v>60.545103326192105</v>
      </c>
    </row>
    <row r="79592" spans="1:5" x14ac:dyDescent="0.35">
      <c r="A79592">
        <f t="shared" si="6219"/>
        <v>79581</v>
      </c>
      <c r="B79592">
        <f t="shared" ca="1" si="6215"/>
        <v>3.9097977554412647E-3</v>
      </c>
      <c r="C79592">
        <f t="shared" ca="1" si="6217"/>
        <v>15.992739142353598</v>
      </c>
      <c r="D79592" s="48">
        <f t="shared" ca="1" si="6216"/>
        <v>53.008646282375423</v>
      </c>
      <c r="E79592">
        <f t="shared" ca="1" si="6218"/>
        <v>41.191647200751994</v>
      </c>
    </row>
    <row r="79593" spans="1:5" x14ac:dyDescent="0.35">
      <c r="A79593">
        <f t="shared" si="6219"/>
        <v>79582</v>
      </c>
      <c r="B79593">
        <f t="shared" ca="1" si="6215"/>
        <v>4.8483035617903772E-3</v>
      </c>
      <c r="C79593">
        <f t="shared" ca="1" si="6217"/>
        <v>14.361675113105129</v>
      </c>
      <c r="D79593" s="48">
        <f t="shared" ca="1" si="6216"/>
        <v>51.810866510063171</v>
      </c>
      <c r="E79593">
        <f t="shared" ca="1" si="6218"/>
        <v>7.0259017748282346</v>
      </c>
    </row>
    <row r="79594" spans="1:5" x14ac:dyDescent="0.35">
      <c r="A79594">
        <f t="shared" si="6219"/>
        <v>79583</v>
      </c>
      <c r="B79594">
        <f t="shared" ca="1" si="6215"/>
        <v>7.2455642701643426E-3</v>
      </c>
      <c r="C79594">
        <f t="shared" ca="1" si="6217"/>
        <v>11.747998798701841</v>
      </c>
      <c r="D79594" s="48">
        <f t="shared" ca="1" si="6216"/>
        <v>51.952498416713631</v>
      </c>
      <c r="E79594">
        <f t="shared" ca="1" si="6218"/>
        <v>60.207389360311879</v>
      </c>
    </row>
    <row r="79595" spans="1:5" x14ac:dyDescent="0.35">
      <c r="A79595">
        <f t="shared" si="6219"/>
        <v>79584</v>
      </c>
      <c r="B79595">
        <f t="shared" ca="1" si="6215"/>
        <v>4.1666793718455114E-3</v>
      </c>
      <c r="C79595">
        <f t="shared" ca="1" si="6217"/>
        <v>15.491909765549567</v>
      </c>
      <c r="D79595" s="48">
        <f t="shared" ca="1" si="6216"/>
        <v>48.036953909857104</v>
      </c>
      <c r="E79595">
        <f t="shared" ca="1" si="6218"/>
        <v>23.666627477020555</v>
      </c>
    </row>
    <row r="79596" spans="1:5" x14ac:dyDescent="0.35">
      <c r="A79596">
        <f t="shared" si="6219"/>
        <v>79585</v>
      </c>
      <c r="B79596">
        <f t="shared" ca="1" si="6215"/>
        <v>7.2022698981176409E-3</v>
      </c>
      <c r="C79596">
        <f t="shared" ca="1" si="6217"/>
        <v>11.783255750171159</v>
      </c>
      <c r="D79596" s="48">
        <f t="shared" ca="1" si="6216"/>
        <v>52.842447090936602</v>
      </c>
      <c r="E79596">
        <f t="shared" ca="1" si="6218"/>
        <v>75.848990595945594</v>
      </c>
    </row>
    <row r="79597" spans="1:5" x14ac:dyDescent="0.35">
      <c r="A79597">
        <f t="shared" si="6219"/>
        <v>79586</v>
      </c>
      <c r="B79597">
        <f t="shared" ca="1" si="6215"/>
        <v>4.3136720470502562E-3</v>
      </c>
      <c r="C79597">
        <f t="shared" ca="1" si="6217"/>
        <v>15.225670884094182</v>
      </c>
      <c r="D79597" s="48">
        <f t="shared" ca="1" si="6216"/>
        <v>53.163057564209971</v>
      </c>
      <c r="E79597">
        <f t="shared" ca="1" si="6218"/>
        <v>47.43618628968072</v>
      </c>
    </row>
    <row r="79598" spans="1:5" x14ac:dyDescent="0.35">
      <c r="A79598">
        <f t="shared" si="6219"/>
        <v>79587</v>
      </c>
      <c r="B79598">
        <f t="shared" ca="1" si="6215"/>
        <v>3.9298739911708801E-3</v>
      </c>
      <c r="C79598">
        <f t="shared" ca="1" si="6217"/>
        <v>15.951836416997674</v>
      </c>
      <c r="D79598" s="48">
        <f t="shared" ca="1" si="6216"/>
        <v>52.492711952982283</v>
      </c>
      <c r="E79598">
        <f t="shared" ca="1" si="6218"/>
        <v>65.810188812365766</v>
      </c>
    </row>
    <row r="79599" spans="1:5" x14ac:dyDescent="0.35">
      <c r="A79599">
        <f t="shared" si="6219"/>
        <v>79588</v>
      </c>
      <c r="B79599">
        <f t="shared" ca="1" si="6215"/>
        <v>4.2480486610332931E-3</v>
      </c>
      <c r="C79599">
        <f t="shared" ca="1" si="6217"/>
        <v>15.342822422192558</v>
      </c>
      <c r="D79599" s="48">
        <f t="shared" ca="1" si="6216"/>
        <v>53.231395141248264</v>
      </c>
      <c r="E79599">
        <f t="shared" ca="1" si="6218"/>
        <v>48.889198736929941</v>
      </c>
    </row>
    <row r="79600" spans="1:5" x14ac:dyDescent="0.35">
      <c r="A79600">
        <f t="shared" si="6219"/>
        <v>79589</v>
      </c>
      <c r="B79600">
        <f t="shared" ca="1" si="6215"/>
        <v>5.8078734380545985E-3</v>
      </c>
      <c r="C79600">
        <f t="shared" ca="1" si="6217"/>
        <v>13.121739995527662</v>
      </c>
      <c r="D79600" s="48">
        <f t="shared" ca="1" si="6216"/>
        <v>53.763169227270978</v>
      </c>
      <c r="E79600">
        <f t="shared" ca="1" si="6218"/>
        <v>35.01304173577266</v>
      </c>
    </row>
    <row r="79601" spans="1:5" x14ac:dyDescent="0.35">
      <c r="A79601">
        <f t="shared" si="6219"/>
        <v>79590</v>
      </c>
      <c r="B79601">
        <f t="shared" ca="1" si="6215"/>
        <v>5.126098690960759E-3</v>
      </c>
      <c r="C79601">
        <f t="shared" ca="1" si="6217"/>
        <v>13.967108870131801</v>
      </c>
      <c r="D79601" s="48">
        <f t="shared" ca="1" si="6216"/>
        <v>54.584837978146595</v>
      </c>
      <c r="E79601">
        <f t="shared" ca="1" si="6218"/>
        <v>46.929083256860068</v>
      </c>
    </row>
    <row r="79602" spans="1:5" x14ac:dyDescent="0.35">
      <c r="A79602">
        <f t="shared" si="6219"/>
        <v>79591</v>
      </c>
      <c r="B79602">
        <f t="shared" ca="1" si="6215"/>
        <v>4.56126721200219E-3</v>
      </c>
      <c r="C79602">
        <f t="shared" ca="1" si="6217"/>
        <v>14.806664720307653</v>
      </c>
      <c r="D79602" s="48">
        <f t="shared" ca="1" si="6216"/>
        <v>49.912932187257745</v>
      </c>
      <c r="E79602">
        <f t="shared" ca="1" si="6218"/>
        <v>41.845901077461562</v>
      </c>
    </row>
    <row r="79603" spans="1:5" x14ac:dyDescent="0.35">
      <c r="A79603">
        <f t="shared" si="6219"/>
        <v>79592</v>
      </c>
      <c r="B79603">
        <f t="shared" ca="1" si="6215"/>
        <v>4.0556579953344111E-3</v>
      </c>
      <c r="C79603">
        <f t="shared" ca="1" si="6217"/>
        <v>15.702519363020373</v>
      </c>
      <c r="D79603" s="48">
        <f t="shared" ca="1" si="6216"/>
        <v>56.758678073466214</v>
      </c>
      <c r="E79603">
        <f t="shared" ca="1" si="6218"/>
        <v>48.047426494696566</v>
      </c>
    </row>
    <row r="79604" spans="1:5" x14ac:dyDescent="0.35">
      <c r="A79604">
        <f t="shared" si="6219"/>
        <v>79593</v>
      </c>
      <c r="B79604">
        <f t="shared" ca="1" si="6215"/>
        <v>4.3694156191426657E-3</v>
      </c>
      <c r="C79604">
        <f t="shared" ca="1" si="6217"/>
        <v>15.128237070484166</v>
      </c>
      <c r="D79604" s="48">
        <f t="shared" ca="1" si="6216"/>
        <v>53.705361488207309</v>
      </c>
      <c r="E79604">
        <f t="shared" ca="1" si="6218"/>
        <v>36.878210329284471</v>
      </c>
    </row>
    <row r="79605" spans="1:5" x14ac:dyDescent="0.35">
      <c r="A79605">
        <f t="shared" si="6219"/>
        <v>79594</v>
      </c>
      <c r="B79605">
        <f t="shared" ca="1" si="6215"/>
        <v>5.220639197972078E-3</v>
      </c>
      <c r="C79605">
        <f t="shared" ca="1" si="6217"/>
        <v>13.84006596496277</v>
      </c>
      <c r="D79605" s="48">
        <f t="shared" ca="1" si="6216"/>
        <v>51.309299919815999</v>
      </c>
      <c r="E79605">
        <f t="shared" ca="1" si="6218"/>
        <v>56.608245190688812</v>
      </c>
    </row>
    <row r="79606" spans="1:5" x14ac:dyDescent="0.35">
      <c r="A79606">
        <f t="shared" si="6219"/>
        <v>79595</v>
      </c>
      <c r="B79606">
        <f t="shared" ca="1" si="6215"/>
        <v>4.3570805795912207E-3</v>
      </c>
      <c r="C79606">
        <f t="shared" ca="1" si="6217"/>
        <v>15.149636206085098</v>
      </c>
      <c r="D79606" s="48">
        <f t="shared" ca="1" si="6216"/>
        <v>50.589322040933503</v>
      </c>
      <c r="E79606">
        <f t="shared" ca="1" si="6218"/>
        <v>50.648656062406225</v>
      </c>
    </row>
    <row r="79607" spans="1:5" x14ac:dyDescent="0.35">
      <c r="A79607">
        <f t="shared" si="6219"/>
        <v>79596</v>
      </c>
      <c r="B79607">
        <f t="shared" ca="1" si="6215"/>
        <v>4.5036148821441932E-3</v>
      </c>
      <c r="C79607">
        <f t="shared" ca="1" si="6217"/>
        <v>14.901135957005666</v>
      </c>
      <c r="D79607" s="48">
        <f t="shared" ca="1" si="6216"/>
        <v>56.94443187713982</v>
      </c>
      <c r="E79607">
        <f t="shared" ca="1" si="6218"/>
        <v>61.452694659613009</v>
      </c>
    </row>
    <row r="79608" spans="1:5" x14ac:dyDescent="0.35">
      <c r="A79608">
        <f t="shared" si="6219"/>
        <v>79597</v>
      </c>
      <c r="B79608">
        <f t="shared" ca="1" si="6215"/>
        <v>4.2897679899063269E-3</v>
      </c>
      <c r="C79608">
        <f t="shared" ca="1" si="6217"/>
        <v>15.268033279280766</v>
      </c>
      <c r="D79608" s="48">
        <f t="shared" ca="1" si="6216"/>
        <v>50.415708285296262</v>
      </c>
      <c r="E79608">
        <f t="shared" ca="1" si="6218"/>
        <v>72.962883255898547</v>
      </c>
    </row>
    <row r="79609" spans="1:5" x14ac:dyDescent="0.35">
      <c r="A79609">
        <f t="shared" si="6219"/>
        <v>79598</v>
      </c>
      <c r="B79609">
        <f t="shared" ca="1" si="6215"/>
        <v>6.0804859170476089E-3</v>
      </c>
      <c r="C79609">
        <f t="shared" ca="1" si="6217"/>
        <v>12.8242169519577</v>
      </c>
      <c r="D79609" s="48">
        <f t="shared" ca="1" si="6216"/>
        <v>49.415695546883235</v>
      </c>
      <c r="E79609">
        <f t="shared" ca="1" si="6218"/>
        <v>60.951666490054315</v>
      </c>
    </row>
    <row r="79610" spans="1:5" x14ac:dyDescent="0.35">
      <c r="A79610">
        <f t="shared" si="6219"/>
        <v>79599</v>
      </c>
      <c r="B79610">
        <f t="shared" ca="1" si="6215"/>
        <v>6.0396276843067229E-3</v>
      </c>
      <c r="C79610">
        <f t="shared" ca="1" si="6217"/>
        <v>12.867521910262795</v>
      </c>
      <c r="D79610" s="48">
        <f t="shared" ca="1" si="6216"/>
        <v>51.783792255213093</v>
      </c>
      <c r="E79610">
        <f t="shared" ca="1" si="6218"/>
        <v>64.178901741061907</v>
      </c>
    </row>
    <row r="79611" spans="1:5" x14ac:dyDescent="0.35">
      <c r="A79611">
        <f t="shared" si="6219"/>
        <v>79600</v>
      </c>
      <c r="B79611">
        <f t="shared" ca="1" si="6215"/>
        <v>6.460216142811108E-3</v>
      </c>
      <c r="C79611">
        <f t="shared" ca="1" si="6217"/>
        <v>12.441606906956885</v>
      </c>
      <c r="D79611" s="48">
        <f t="shared" ca="1" si="6216"/>
        <v>52.15882168202365</v>
      </c>
      <c r="E79611">
        <f t="shared" ca="1" si="6218"/>
        <v>41.059294916718066</v>
      </c>
    </row>
    <row r="79612" spans="1:5" x14ac:dyDescent="0.35">
      <c r="A79612">
        <f t="shared" si="6219"/>
        <v>79601</v>
      </c>
      <c r="B79612">
        <f t="shared" ca="1" si="6215"/>
        <v>4.2713065860204742E-3</v>
      </c>
      <c r="C79612">
        <f t="shared" ca="1" si="6217"/>
        <v>15.300993382517863</v>
      </c>
      <c r="D79612" s="48">
        <f t="shared" ca="1" si="6216"/>
        <v>52.134586854660455</v>
      </c>
      <c r="E79612">
        <f t="shared" ca="1" si="6218"/>
        <v>65.561666985101979</v>
      </c>
    </row>
    <row r="79613" spans="1:5" x14ac:dyDescent="0.35">
      <c r="A79613">
        <f t="shared" si="6219"/>
        <v>79602</v>
      </c>
      <c r="B79613">
        <f t="shared" ca="1" si="6215"/>
        <v>6.8571710712654705E-3</v>
      </c>
      <c r="C79613">
        <f t="shared" ca="1" si="6217"/>
        <v>12.076122444554301</v>
      </c>
      <c r="D79613" s="48">
        <f t="shared" ca="1" si="6216"/>
        <v>50.301139542594463</v>
      </c>
      <c r="E79613">
        <f t="shared" ca="1" si="6218"/>
        <v>56.695303602845208</v>
      </c>
    </row>
    <row r="79614" spans="1:5" x14ac:dyDescent="0.35">
      <c r="A79614">
        <f t="shared" si="6219"/>
        <v>79603</v>
      </c>
      <c r="B79614">
        <f t="shared" ca="1" si="6215"/>
        <v>5.7981456417717878E-3</v>
      </c>
      <c r="C79614">
        <f t="shared" ca="1" si="6217"/>
        <v>13.132742833950342</v>
      </c>
      <c r="D79614" s="48">
        <f t="shared" ca="1" si="6216"/>
        <v>52.936114132692843</v>
      </c>
      <c r="E79614">
        <f t="shared" ca="1" si="6218"/>
        <v>56.151449534954665</v>
      </c>
    </row>
    <row r="79615" spans="1:5" x14ac:dyDescent="0.35">
      <c r="A79615">
        <f t="shared" si="6219"/>
        <v>79604</v>
      </c>
      <c r="B79615">
        <f t="shared" ca="1" si="6215"/>
        <v>5.0747549980669389E-3</v>
      </c>
      <c r="C79615">
        <f t="shared" ca="1" si="6217"/>
        <v>14.037586971941188</v>
      </c>
      <c r="D79615" s="48">
        <f t="shared" ca="1" si="6216"/>
        <v>52.382078503468207</v>
      </c>
      <c r="E79615">
        <f t="shared" ca="1" si="6218"/>
        <v>52.096585276119058</v>
      </c>
    </row>
    <row r="79616" spans="1:5" x14ac:dyDescent="0.35">
      <c r="A79616">
        <f t="shared" si="6219"/>
        <v>79605</v>
      </c>
      <c r="B79616">
        <f t="shared" ca="1" si="6215"/>
        <v>4.184957658557263E-3</v>
      </c>
      <c r="C79616">
        <f t="shared" ca="1" si="6217"/>
        <v>15.458041390025903</v>
      </c>
      <c r="D79616" s="48">
        <f t="shared" ca="1" si="6216"/>
        <v>47.822723766692725</v>
      </c>
      <c r="E79616">
        <f t="shared" ca="1" si="6218"/>
        <v>43.425876718895935</v>
      </c>
    </row>
    <row r="79617" spans="1:5" x14ac:dyDescent="0.35">
      <c r="A79617">
        <f t="shared" si="6219"/>
        <v>79606</v>
      </c>
      <c r="B79617">
        <f t="shared" ca="1" si="6215"/>
        <v>4.1708209019574102E-3</v>
      </c>
      <c r="C79617">
        <f t="shared" ca="1" si="6217"/>
        <v>15.484216298530376</v>
      </c>
      <c r="D79617" s="48">
        <f t="shared" ca="1" si="6216"/>
        <v>52.43710223756355</v>
      </c>
      <c r="E79617">
        <f t="shared" ca="1" si="6218"/>
        <v>70.432182290089941</v>
      </c>
    </row>
    <row r="79618" spans="1:5" x14ac:dyDescent="0.35">
      <c r="A79618">
        <f t="shared" si="6219"/>
        <v>79607</v>
      </c>
      <c r="B79618">
        <f t="shared" ca="1" si="6215"/>
        <v>5.0251062306180027E-3</v>
      </c>
      <c r="C79618">
        <f t="shared" ca="1" si="6217"/>
        <v>14.106763206499982</v>
      </c>
      <c r="D79618" s="48">
        <f t="shared" ca="1" si="6216"/>
        <v>52.609993604049507</v>
      </c>
      <c r="E79618">
        <f t="shared" ca="1" si="6218"/>
        <v>69.22837385234439</v>
      </c>
    </row>
    <row r="79619" spans="1:5" x14ac:dyDescent="0.35">
      <c r="A79619">
        <f t="shared" si="6219"/>
        <v>79608</v>
      </c>
      <c r="B79619">
        <f t="shared" ca="1" si="6215"/>
        <v>3.941618661168076E-3</v>
      </c>
      <c r="C79619">
        <f t="shared" ca="1" si="6217"/>
        <v>15.928053190111482</v>
      </c>
      <c r="D79619" s="48">
        <f t="shared" ca="1" si="6216"/>
        <v>54.736818659175725</v>
      </c>
      <c r="E79619">
        <f t="shared" ca="1" si="6218"/>
        <v>72.946240872307357</v>
      </c>
    </row>
    <row r="79620" spans="1:5" x14ac:dyDescent="0.35">
      <c r="A79620">
        <f t="shared" si="6219"/>
        <v>79609</v>
      </c>
      <c r="B79620">
        <f t="shared" ca="1" si="6215"/>
        <v>5.9193396213386533E-3</v>
      </c>
      <c r="C79620">
        <f t="shared" ca="1" si="6217"/>
        <v>12.997606087370075</v>
      </c>
      <c r="D79620" s="48">
        <f t="shared" ca="1" si="6216"/>
        <v>50.485283510637544</v>
      </c>
      <c r="E79620">
        <f t="shared" ca="1" si="6218"/>
        <v>33.505190161111202</v>
      </c>
    </row>
    <row r="79621" spans="1:5" x14ac:dyDescent="0.35">
      <c r="A79621">
        <f t="shared" si="6219"/>
        <v>79610</v>
      </c>
      <c r="B79621">
        <f t="shared" ca="1" si="6215"/>
        <v>3.4741839113728574E-3</v>
      </c>
      <c r="C79621">
        <f t="shared" ca="1" si="6217"/>
        <v>16.965770879305015</v>
      </c>
      <c r="D79621" s="48">
        <f t="shared" ca="1" si="6216"/>
        <v>48.768587228068014</v>
      </c>
      <c r="E79621">
        <f t="shared" ca="1" si="6218"/>
        <v>65.032009860669419</v>
      </c>
    </row>
    <row r="79622" spans="1:5" x14ac:dyDescent="0.35">
      <c r="A79622">
        <f t="shared" si="6219"/>
        <v>79611</v>
      </c>
      <c r="B79622">
        <f t="shared" ca="1" si="6215"/>
        <v>5.4058783825193905E-3</v>
      </c>
      <c r="C79622">
        <f t="shared" ca="1" si="6217"/>
        <v>13.600875478239663</v>
      </c>
      <c r="D79622" s="48">
        <f t="shared" ca="1" si="6216"/>
        <v>52.801941589092706</v>
      </c>
      <c r="E79622">
        <f t="shared" ca="1" si="6218"/>
        <v>50.501575451429531</v>
      </c>
    </row>
    <row r="79623" spans="1:5" x14ac:dyDescent="0.35">
      <c r="A79623">
        <f t="shared" si="6219"/>
        <v>79612</v>
      </c>
      <c r="B79623">
        <f t="shared" ca="1" si="6215"/>
        <v>3.7696855457926425E-3</v>
      </c>
      <c r="C79623">
        <f t="shared" ca="1" si="6217"/>
        <v>16.287237819805117</v>
      </c>
      <c r="D79623" s="48">
        <f t="shared" ca="1" si="6216"/>
        <v>55.110696159535379</v>
      </c>
      <c r="E79623">
        <f t="shared" ca="1" si="6218"/>
        <v>60.915948595210466</v>
      </c>
    </row>
    <row r="79624" spans="1:5" x14ac:dyDescent="0.35">
      <c r="A79624">
        <f t="shared" si="6219"/>
        <v>79613</v>
      </c>
      <c r="B79624">
        <f t="shared" ca="1" si="6215"/>
        <v>5.3107175714889893E-3</v>
      </c>
      <c r="C79624">
        <f t="shared" ca="1" si="6217"/>
        <v>13.722189011198584</v>
      </c>
      <c r="D79624" s="48">
        <f t="shared" ca="1" si="6216"/>
        <v>50.684851143270123</v>
      </c>
      <c r="E79624">
        <f t="shared" ca="1" si="6218"/>
        <v>63.489240702259004</v>
      </c>
    </row>
    <row r="79625" spans="1:5" x14ac:dyDescent="0.35">
      <c r="A79625">
        <f t="shared" si="6219"/>
        <v>79614</v>
      </c>
      <c r="B79625">
        <f t="shared" ca="1" si="6215"/>
        <v>4.070854327030621E-3</v>
      </c>
      <c r="C79625">
        <f t="shared" ca="1" si="6217"/>
        <v>15.673183530730006</v>
      </c>
      <c r="D79625" s="48">
        <f t="shared" ca="1" si="6216"/>
        <v>53.011812234475812</v>
      </c>
      <c r="E79625">
        <f t="shared" ca="1" si="6218"/>
        <v>62.398560645429995</v>
      </c>
    </row>
    <row r="79626" spans="1:5" x14ac:dyDescent="0.35">
      <c r="A79626">
        <f t="shared" si="6219"/>
        <v>79615</v>
      </c>
      <c r="B79626">
        <f t="shared" ca="1" si="6215"/>
        <v>5.3008204052614975E-3</v>
      </c>
      <c r="C79626">
        <f t="shared" ca="1" si="6217"/>
        <v>13.734993392527734</v>
      </c>
      <c r="D79626" s="48">
        <f t="shared" ca="1" si="6216"/>
        <v>54.382013735003305</v>
      </c>
      <c r="E79626">
        <f t="shared" ca="1" si="6218"/>
        <v>44.504521693819413</v>
      </c>
    </row>
    <row r="79627" spans="1:5" x14ac:dyDescent="0.35">
      <c r="A79627">
        <f t="shared" si="6219"/>
        <v>79616</v>
      </c>
      <c r="B79627">
        <f t="shared" ca="1" si="6215"/>
        <v>4.2072251143811454E-3</v>
      </c>
      <c r="C79627">
        <f t="shared" ca="1" si="6217"/>
        <v>15.417079960240578</v>
      </c>
      <c r="D79627" s="48">
        <f t="shared" ca="1" si="6216"/>
        <v>50.556879777238073</v>
      </c>
      <c r="E79627">
        <f t="shared" ca="1" si="6218"/>
        <v>25.232201111913497</v>
      </c>
    </row>
    <row r="79628" spans="1:5" x14ac:dyDescent="0.35">
      <c r="A79628">
        <f t="shared" si="6219"/>
        <v>79617</v>
      </c>
      <c r="B79628">
        <f t="shared" ref="B79628:B79691" ca="1" si="6220">_xlfn.GAMMA.INV(RAND(),$B$6,$B$7)</f>
        <v>4.3300214611153784E-3</v>
      </c>
      <c r="C79628">
        <f t="shared" ca="1" si="6217"/>
        <v>15.196898945600376</v>
      </c>
      <c r="D79628" s="48">
        <f t="shared" ref="D79628:D79691" ca="1" si="6221">_xlfn.NORM.INV(RAND(),$B$4,C79628/SQRT($B$2))</f>
        <v>53.36484821759575</v>
      </c>
      <c r="E79628">
        <f t="shared" ca="1" si="6218"/>
        <v>53.47579890475604</v>
      </c>
    </row>
    <row r="79629" spans="1:5" x14ac:dyDescent="0.35">
      <c r="A79629">
        <f t="shared" si="6219"/>
        <v>79618</v>
      </c>
      <c r="B79629">
        <f t="shared" ca="1" si="6220"/>
        <v>3.7853785035284011E-3</v>
      </c>
      <c r="C79629">
        <f t="shared" ref="C79629:C79692" ca="1" si="6222">1/SQRT(B79629)</f>
        <v>16.253441940666626</v>
      </c>
      <c r="D79629" s="48">
        <f t="shared" ca="1" si="6221"/>
        <v>50.434173893655405</v>
      </c>
      <c r="E79629">
        <f t="shared" ref="E79629:E79692" ca="1" si="6223">_xlfn.NORM.INV(RAND(),D79629,C79629)</f>
        <v>54.982261816964218</v>
      </c>
    </row>
    <row r="79630" spans="1:5" x14ac:dyDescent="0.35">
      <c r="A79630">
        <f t="shared" ref="A79630:A79693" si="6224">A79629+1</f>
        <v>79619</v>
      </c>
      <c r="B79630">
        <f t="shared" ca="1" si="6220"/>
        <v>3.9084564178691944E-3</v>
      </c>
      <c r="C79630">
        <f t="shared" ca="1" si="6222"/>
        <v>15.995483169588791</v>
      </c>
      <c r="D79630" s="48">
        <f t="shared" ca="1" si="6221"/>
        <v>53.018680929499318</v>
      </c>
      <c r="E79630">
        <f t="shared" ca="1" si="6223"/>
        <v>50.736841230938047</v>
      </c>
    </row>
    <row r="79631" spans="1:5" x14ac:dyDescent="0.35">
      <c r="A79631">
        <f t="shared" si="6224"/>
        <v>79620</v>
      </c>
      <c r="B79631">
        <f t="shared" ca="1" si="6220"/>
        <v>4.9737384679066129E-3</v>
      </c>
      <c r="C79631">
        <f t="shared" ca="1" si="6222"/>
        <v>14.179421982579962</v>
      </c>
      <c r="D79631" s="48">
        <f t="shared" ca="1" si="6221"/>
        <v>50.176835000003102</v>
      </c>
      <c r="E79631">
        <f t="shared" ca="1" si="6223"/>
        <v>45.672700261621372</v>
      </c>
    </row>
    <row r="79632" spans="1:5" x14ac:dyDescent="0.35">
      <c r="A79632">
        <f t="shared" si="6224"/>
        <v>79621</v>
      </c>
      <c r="B79632">
        <f t="shared" ca="1" si="6220"/>
        <v>3.7349714862660297E-3</v>
      </c>
      <c r="C79632">
        <f t="shared" ca="1" si="6222"/>
        <v>16.362752247501373</v>
      </c>
      <c r="D79632" s="48">
        <f t="shared" ca="1" si="6221"/>
        <v>51.053067438111128</v>
      </c>
      <c r="E79632">
        <f t="shared" ca="1" si="6223"/>
        <v>39.631185816146328</v>
      </c>
    </row>
    <row r="79633" spans="1:5" x14ac:dyDescent="0.35">
      <c r="A79633">
        <f t="shared" si="6224"/>
        <v>79622</v>
      </c>
      <c r="B79633">
        <f t="shared" ca="1" si="6220"/>
        <v>6.189412972381415E-3</v>
      </c>
      <c r="C79633">
        <f t="shared" ca="1" si="6222"/>
        <v>12.710869782770622</v>
      </c>
      <c r="D79633" s="48">
        <f t="shared" ca="1" si="6221"/>
        <v>49.675607764720134</v>
      </c>
      <c r="E79633">
        <f t="shared" ca="1" si="6223"/>
        <v>54.02799757075433</v>
      </c>
    </row>
    <row r="79634" spans="1:5" x14ac:dyDescent="0.35">
      <c r="A79634">
        <f t="shared" si="6224"/>
        <v>79623</v>
      </c>
      <c r="B79634">
        <f t="shared" ca="1" si="6220"/>
        <v>4.4140416107211053E-3</v>
      </c>
      <c r="C79634">
        <f t="shared" ca="1" si="6222"/>
        <v>15.05156950949249</v>
      </c>
      <c r="D79634" s="48">
        <f t="shared" ca="1" si="6221"/>
        <v>49.692617040417218</v>
      </c>
      <c r="E79634">
        <f t="shared" ca="1" si="6223"/>
        <v>46.798117061421486</v>
      </c>
    </row>
    <row r="79635" spans="1:5" x14ac:dyDescent="0.35">
      <c r="A79635">
        <f t="shared" si="6224"/>
        <v>79624</v>
      </c>
      <c r="B79635">
        <f t="shared" ca="1" si="6220"/>
        <v>4.573848124938675E-3</v>
      </c>
      <c r="C79635">
        <f t="shared" ca="1" si="6222"/>
        <v>14.786286952138887</v>
      </c>
      <c r="D79635" s="48">
        <f t="shared" ca="1" si="6221"/>
        <v>50.761130620963044</v>
      </c>
      <c r="E79635">
        <f t="shared" ca="1" si="6223"/>
        <v>54.094508303264021</v>
      </c>
    </row>
    <row r="79636" spans="1:5" x14ac:dyDescent="0.35">
      <c r="A79636">
        <f t="shared" si="6224"/>
        <v>79625</v>
      </c>
      <c r="B79636">
        <f t="shared" ca="1" si="6220"/>
        <v>3.356486775463359E-3</v>
      </c>
      <c r="C79636">
        <f t="shared" ca="1" si="6222"/>
        <v>17.260665241360453</v>
      </c>
      <c r="D79636" s="48">
        <f t="shared" ca="1" si="6221"/>
        <v>52.904430466063197</v>
      </c>
      <c r="E79636">
        <f t="shared" ca="1" si="6223"/>
        <v>39.983754121066909</v>
      </c>
    </row>
    <row r="79637" spans="1:5" x14ac:dyDescent="0.35">
      <c r="A79637">
        <f t="shared" si="6224"/>
        <v>79626</v>
      </c>
      <c r="B79637">
        <f t="shared" ca="1" si="6220"/>
        <v>4.575148429572214E-3</v>
      </c>
      <c r="C79637">
        <f t="shared" ca="1" si="6222"/>
        <v>14.7841855947696</v>
      </c>
      <c r="D79637" s="48">
        <f t="shared" ca="1" si="6221"/>
        <v>49.567152272990832</v>
      </c>
      <c r="E79637">
        <f t="shared" ca="1" si="6223"/>
        <v>87.188028702292911</v>
      </c>
    </row>
    <row r="79638" spans="1:5" x14ac:dyDescent="0.35">
      <c r="A79638">
        <f t="shared" si="6224"/>
        <v>79627</v>
      </c>
      <c r="B79638">
        <f t="shared" ca="1" si="6220"/>
        <v>4.9160680918141726E-3</v>
      </c>
      <c r="C79638">
        <f t="shared" ca="1" si="6222"/>
        <v>14.262348860640703</v>
      </c>
      <c r="D79638" s="48">
        <f t="shared" ca="1" si="6221"/>
        <v>50.206078556339222</v>
      </c>
      <c r="E79638">
        <f t="shared" ca="1" si="6223"/>
        <v>53.437994098859285</v>
      </c>
    </row>
    <row r="79639" spans="1:5" x14ac:dyDescent="0.35">
      <c r="A79639">
        <f t="shared" si="6224"/>
        <v>79628</v>
      </c>
      <c r="B79639">
        <f t="shared" ca="1" si="6220"/>
        <v>4.7301593648457771E-3</v>
      </c>
      <c r="C79639">
        <f t="shared" ca="1" si="6222"/>
        <v>14.53992323248297</v>
      </c>
      <c r="D79639" s="48">
        <f t="shared" ca="1" si="6221"/>
        <v>47.407250167506724</v>
      </c>
      <c r="E79639">
        <f t="shared" ca="1" si="6223"/>
        <v>57.816348425651945</v>
      </c>
    </row>
    <row r="79640" spans="1:5" x14ac:dyDescent="0.35">
      <c r="A79640">
        <f t="shared" si="6224"/>
        <v>79629</v>
      </c>
      <c r="B79640">
        <f t="shared" ca="1" si="6220"/>
        <v>3.6395519355157287E-3</v>
      </c>
      <c r="C79640">
        <f t="shared" ca="1" si="6222"/>
        <v>16.575858834367928</v>
      </c>
      <c r="D79640" s="48">
        <f t="shared" ca="1" si="6221"/>
        <v>51.663682616961836</v>
      </c>
      <c r="E79640">
        <f t="shared" ca="1" si="6223"/>
        <v>49.056877901123094</v>
      </c>
    </row>
    <row r="79641" spans="1:5" x14ac:dyDescent="0.35">
      <c r="A79641">
        <f t="shared" si="6224"/>
        <v>79630</v>
      </c>
      <c r="B79641">
        <f t="shared" ca="1" si="6220"/>
        <v>3.9860248481768503E-3</v>
      </c>
      <c r="C79641">
        <f t="shared" ca="1" si="6222"/>
        <v>15.839081707178469</v>
      </c>
      <c r="D79641" s="48">
        <f t="shared" ca="1" si="6221"/>
        <v>56.706060247880863</v>
      </c>
      <c r="E79641">
        <f t="shared" ca="1" si="6223"/>
        <v>75.809118088607491</v>
      </c>
    </row>
    <row r="79642" spans="1:5" x14ac:dyDescent="0.35">
      <c r="A79642">
        <f t="shared" si="6224"/>
        <v>79631</v>
      </c>
      <c r="B79642">
        <f t="shared" ca="1" si="6220"/>
        <v>5.8082616167223688E-3</v>
      </c>
      <c r="C79642">
        <f t="shared" ca="1" si="6222"/>
        <v>13.121301511090062</v>
      </c>
      <c r="D79642" s="48">
        <f t="shared" ca="1" si="6221"/>
        <v>54.647404349402038</v>
      </c>
      <c r="E79642">
        <f t="shared" ca="1" si="6223"/>
        <v>58.970633163127772</v>
      </c>
    </row>
    <row r="79643" spans="1:5" x14ac:dyDescent="0.35">
      <c r="A79643">
        <f t="shared" si="6224"/>
        <v>79632</v>
      </c>
      <c r="B79643">
        <f t="shared" ca="1" si="6220"/>
        <v>4.6032811930908843E-3</v>
      </c>
      <c r="C79643">
        <f t="shared" ca="1" si="6222"/>
        <v>14.738939888670208</v>
      </c>
      <c r="D79643" s="48">
        <f t="shared" ca="1" si="6221"/>
        <v>51.704912935830798</v>
      </c>
      <c r="E79643">
        <f t="shared" ca="1" si="6223"/>
        <v>44.900046840455786</v>
      </c>
    </row>
    <row r="79644" spans="1:5" x14ac:dyDescent="0.35">
      <c r="A79644">
        <f t="shared" si="6224"/>
        <v>79633</v>
      </c>
      <c r="B79644">
        <f t="shared" ca="1" si="6220"/>
        <v>5.6912550236118131E-3</v>
      </c>
      <c r="C79644">
        <f t="shared" ca="1" si="6222"/>
        <v>13.255495806869758</v>
      </c>
      <c r="D79644" s="48">
        <f t="shared" ca="1" si="6221"/>
        <v>52.510862600563783</v>
      </c>
      <c r="E79644">
        <f t="shared" ca="1" si="6223"/>
        <v>51.30812030831197</v>
      </c>
    </row>
    <row r="79645" spans="1:5" x14ac:dyDescent="0.35">
      <c r="A79645">
        <f t="shared" si="6224"/>
        <v>79634</v>
      </c>
      <c r="B79645">
        <f t="shared" ca="1" si="6220"/>
        <v>5.5597860149854171E-3</v>
      </c>
      <c r="C79645">
        <f t="shared" ca="1" si="6222"/>
        <v>13.411302599267366</v>
      </c>
      <c r="D79645" s="48">
        <f t="shared" ca="1" si="6221"/>
        <v>54.716571317112788</v>
      </c>
      <c r="E79645">
        <f t="shared" ca="1" si="6223"/>
        <v>45.96258397036636</v>
      </c>
    </row>
    <row r="79646" spans="1:5" x14ac:dyDescent="0.35">
      <c r="A79646">
        <f t="shared" si="6224"/>
        <v>79635</v>
      </c>
      <c r="B79646">
        <f t="shared" ca="1" si="6220"/>
        <v>4.2865573094870036E-3</v>
      </c>
      <c r="C79646">
        <f t="shared" ca="1" si="6222"/>
        <v>15.273750174694561</v>
      </c>
      <c r="D79646" s="48">
        <f t="shared" ca="1" si="6221"/>
        <v>51.339822166690112</v>
      </c>
      <c r="E79646">
        <f t="shared" ca="1" si="6223"/>
        <v>43.677442359158803</v>
      </c>
    </row>
    <row r="79647" spans="1:5" x14ac:dyDescent="0.35">
      <c r="A79647">
        <f t="shared" si="6224"/>
        <v>79636</v>
      </c>
      <c r="B79647">
        <f t="shared" ca="1" si="6220"/>
        <v>5.7463967181868233E-3</v>
      </c>
      <c r="C79647">
        <f t="shared" ca="1" si="6222"/>
        <v>13.19174346952282</v>
      </c>
      <c r="D79647" s="48">
        <f t="shared" ca="1" si="6221"/>
        <v>52.735939109674526</v>
      </c>
      <c r="E79647">
        <f t="shared" ca="1" si="6223"/>
        <v>58.22674054925951</v>
      </c>
    </row>
    <row r="79648" spans="1:5" x14ac:dyDescent="0.35">
      <c r="A79648">
        <f t="shared" si="6224"/>
        <v>79637</v>
      </c>
      <c r="B79648">
        <f t="shared" ca="1" si="6220"/>
        <v>5.426169145896333E-3</v>
      </c>
      <c r="C79648">
        <f t="shared" ca="1" si="6222"/>
        <v>13.575421920070891</v>
      </c>
      <c r="D79648" s="48">
        <f t="shared" ca="1" si="6221"/>
        <v>53.960920927092566</v>
      </c>
      <c r="E79648">
        <f t="shared" ca="1" si="6223"/>
        <v>62.309007569216604</v>
      </c>
    </row>
    <row r="79649" spans="1:5" x14ac:dyDescent="0.35">
      <c r="A79649">
        <f t="shared" si="6224"/>
        <v>79638</v>
      </c>
      <c r="B79649">
        <f t="shared" ca="1" si="6220"/>
        <v>6.0914126920973951E-3</v>
      </c>
      <c r="C79649">
        <f t="shared" ca="1" si="6222"/>
        <v>12.812709750144974</v>
      </c>
      <c r="D79649" s="48">
        <f t="shared" ca="1" si="6221"/>
        <v>49.27160172010916</v>
      </c>
      <c r="E79649">
        <f t="shared" ca="1" si="6223"/>
        <v>42.885015265558685</v>
      </c>
    </row>
    <row r="79650" spans="1:5" x14ac:dyDescent="0.35">
      <c r="A79650">
        <f t="shared" si="6224"/>
        <v>79639</v>
      </c>
      <c r="B79650">
        <f t="shared" ca="1" si="6220"/>
        <v>3.4789355795096159E-3</v>
      </c>
      <c r="C79650">
        <f t="shared" ca="1" si="6222"/>
        <v>16.954180659120038</v>
      </c>
      <c r="D79650" s="48">
        <f t="shared" ca="1" si="6221"/>
        <v>51.685209584319878</v>
      </c>
      <c r="E79650">
        <f t="shared" ca="1" si="6223"/>
        <v>81.495388376028529</v>
      </c>
    </row>
    <row r="79651" spans="1:5" x14ac:dyDescent="0.35">
      <c r="A79651">
        <f t="shared" si="6224"/>
        <v>79640</v>
      </c>
      <c r="B79651">
        <f t="shared" ca="1" si="6220"/>
        <v>4.3830524347798199E-3</v>
      </c>
      <c r="C79651">
        <f t="shared" ca="1" si="6222"/>
        <v>15.104684797607872</v>
      </c>
      <c r="D79651" s="48">
        <f t="shared" ca="1" si="6221"/>
        <v>52.886966352891257</v>
      </c>
      <c r="E79651">
        <f t="shared" ca="1" si="6223"/>
        <v>48.649334830860113</v>
      </c>
    </row>
    <row r="79652" spans="1:5" x14ac:dyDescent="0.35">
      <c r="A79652">
        <f t="shared" si="6224"/>
        <v>79641</v>
      </c>
      <c r="B79652">
        <f t="shared" ca="1" si="6220"/>
        <v>3.9271088322167941E-3</v>
      </c>
      <c r="C79652">
        <f t="shared" ca="1" si="6222"/>
        <v>15.957451438549059</v>
      </c>
      <c r="D79652" s="48">
        <f t="shared" ca="1" si="6221"/>
        <v>50.287697346097055</v>
      </c>
      <c r="E79652">
        <f t="shared" ca="1" si="6223"/>
        <v>64.65007652486679</v>
      </c>
    </row>
    <row r="79653" spans="1:5" x14ac:dyDescent="0.35">
      <c r="A79653">
        <f t="shared" si="6224"/>
        <v>79642</v>
      </c>
      <c r="B79653">
        <f t="shared" ca="1" si="6220"/>
        <v>4.6029488646877267E-3</v>
      </c>
      <c r="C79653">
        <f t="shared" ca="1" si="6222"/>
        <v>14.739471947584381</v>
      </c>
      <c r="D79653" s="48">
        <f t="shared" ca="1" si="6221"/>
        <v>50.108098551018664</v>
      </c>
      <c r="E79653">
        <f t="shared" ca="1" si="6223"/>
        <v>59.354859056914997</v>
      </c>
    </row>
    <row r="79654" spans="1:5" x14ac:dyDescent="0.35">
      <c r="A79654">
        <f t="shared" si="6224"/>
        <v>79643</v>
      </c>
      <c r="B79654">
        <f t="shared" ca="1" si="6220"/>
        <v>4.8869069378293887E-3</v>
      </c>
      <c r="C79654">
        <f t="shared" ca="1" si="6222"/>
        <v>14.304838716845863</v>
      </c>
      <c r="D79654" s="48">
        <f t="shared" ca="1" si="6221"/>
        <v>54.437254421930362</v>
      </c>
      <c r="E79654">
        <f t="shared" ca="1" si="6223"/>
        <v>78.061578326789331</v>
      </c>
    </row>
    <row r="79655" spans="1:5" x14ac:dyDescent="0.35">
      <c r="A79655">
        <f t="shared" si="6224"/>
        <v>79644</v>
      </c>
      <c r="B79655">
        <f t="shared" ca="1" si="6220"/>
        <v>4.1485927443353646E-3</v>
      </c>
      <c r="C79655">
        <f t="shared" ca="1" si="6222"/>
        <v>15.525643092644948</v>
      </c>
      <c r="D79655" s="48">
        <f t="shared" ca="1" si="6221"/>
        <v>51.718280409721189</v>
      </c>
      <c r="E79655">
        <f t="shared" ca="1" si="6223"/>
        <v>29.775745401998321</v>
      </c>
    </row>
    <row r="79656" spans="1:5" x14ac:dyDescent="0.35">
      <c r="A79656">
        <f t="shared" si="6224"/>
        <v>79645</v>
      </c>
      <c r="B79656">
        <f t="shared" ca="1" si="6220"/>
        <v>5.4756059524204087E-3</v>
      </c>
      <c r="C79656">
        <f t="shared" ca="1" si="6222"/>
        <v>13.513999749332868</v>
      </c>
      <c r="D79656" s="48">
        <f t="shared" ca="1" si="6221"/>
        <v>50.862830507847214</v>
      </c>
      <c r="E79656">
        <f t="shared" ca="1" si="6223"/>
        <v>80.310763740178189</v>
      </c>
    </row>
    <row r="79657" spans="1:5" x14ac:dyDescent="0.35">
      <c r="A79657">
        <f t="shared" si="6224"/>
        <v>79646</v>
      </c>
      <c r="B79657">
        <f t="shared" ca="1" si="6220"/>
        <v>4.3849343660607226E-3</v>
      </c>
      <c r="C79657">
        <f t="shared" ca="1" si="6222"/>
        <v>15.10144312657429</v>
      </c>
      <c r="D79657" s="48">
        <f t="shared" ca="1" si="6221"/>
        <v>51.512701650976481</v>
      </c>
      <c r="E79657">
        <f t="shared" ca="1" si="6223"/>
        <v>57.834156331553466</v>
      </c>
    </row>
    <row r="79658" spans="1:5" x14ac:dyDescent="0.35">
      <c r="A79658">
        <f t="shared" si="6224"/>
        <v>79647</v>
      </c>
      <c r="B79658">
        <f t="shared" ca="1" si="6220"/>
        <v>4.712274203582981E-3</v>
      </c>
      <c r="C79658">
        <f t="shared" ca="1" si="6222"/>
        <v>14.567489814733888</v>
      </c>
      <c r="D79658" s="48">
        <f t="shared" ca="1" si="6221"/>
        <v>49.835036244242502</v>
      </c>
      <c r="E79658">
        <f t="shared" ca="1" si="6223"/>
        <v>66.011590140067526</v>
      </c>
    </row>
    <row r="79659" spans="1:5" x14ac:dyDescent="0.35">
      <c r="A79659">
        <f t="shared" si="6224"/>
        <v>79648</v>
      </c>
      <c r="B79659">
        <f t="shared" ca="1" si="6220"/>
        <v>5.7738328296671358E-3</v>
      </c>
      <c r="C79659">
        <f t="shared" ca="1" si="6222"/>
        <v>13.160363869971931</v>
      </c>
      <c r="D79659" s="48">
        <f t="shared" ca="1" si="6221"/>
        <v>51.135712047065205</v>
      </c>
      <c r="E79659">
        <f t="shared" ca="1" si="6223"/>
        <v>51.173579575169121</v>
      </c>
    </row>
    <row r="79660" spans="1:5" x14ac:dyDescent="0.35">
      <c r="A79660">
        <f t="shared" si="6224"/>
        <v>79649</v>
      </c>
      <c r="B79660">
        <f t="shared" ca="1" si="6220"/>
        <v>6.8077294651376023E-3</v>
      </c>
      <c r="C79660">
        <f t="shared" ca="1" si="6222"/>
        <v>12.119894950394908</v>
      </c>
      <c r="D79660" s="48">
        <f t="shared" ca="1" si="6221"/>
        <v>51.123057506923963</v>
      </c>
      <c r="E79660">
        <f t="shared" ca="1" si="6223"/>
        <v>63.301078026757089</v>
      </c>
    </row>
    <row r="79661" spans="1:5" x14ac:dyDescent="0.35">
      <c r="A79661">
        <f t="shared" si="6224"/>
        <v>79650</v>
      </c>
      <c r="B79661">
        <f t="shared" ca="1" si="6220"/>
        <v>4.5279428107060119E-3</v>
      </c>
      <c r="C79661">
        <f t="shared" ca="1" si="6222"/>
        <v>14.861051305852634</v>
      </c>
      <c r="D79661" s="48">
        <f t="shared" ca="1" si="6221"/>
        <v>52.668893013673028</v>
      </c>
      <c r="E79661">
        <f t="shared" ca="1" si="6223"/>
        <v>52.03784984285506</v>
      </c>
    </row>
    <row r="79662" spans="1:5" x14ac:dyDescent="0.35">
      <c r="A79662">
        <f t="shared" si="6224"/>
        <v>79651</v>
      </c>
      <c r="B79662">
        <f t="shared" ca="1" si="6220"/>
        <v>6.594433970128522E-3</v>
      </c>
      <c r="C79662">
        <f t="shared" ca="1" si="6222"/>
        <v>12.314342768903874</v>
      </c>
      <c r="D79662" s="48">
        <f t="shared" ca="1" si="6221"/>
        <v>53.451574275287484</v>
      </c>
      <c r="E79662">
        <f t="shared" ca="1" si="6223"/>
        <v>48.646066946286425</v>
      </c>
    </row>
    <row r="79663" spans="1:5" x14ac:dyDescent="0.35">
      <c r="A79663">
        <f t="shared" si="6224"/>
        <v>79652</v>
      </c>
      <c r="B79663">
        <f t="shared" ca="1" si="6220"/>
        <v>4.1224895154033251E-3</v>
      </c>
      <c r="C79663">
        <f t="shared" ca="1" si="6222"/>
        <v>15.574719009664893</v>
      </c>
      <c r="D79663" s="48">
        <f t="shared" ca="1" si="6221"/>
        <v>51.734419651278209</v>
      </c>
      <c r="E79663">
        <f t="shared" ca="1" si="6223"/>
        <v>44.956331723840201</v>
      </c>
    </row>
    <row r="79664" spans="1:5" x14ac:dyDescent="0.35">
      <c r="A79664">
        <f t="shared" si="6224"/>
        <v>79653</v>
      </c>
      <c r="B79664">
        <f t="shared" ca="1" si="6220"/>
        <v>5.1901837197230001E-3</v>
      </c>
      <c r="C79664">
        <f t="shared" ca="1" si="6222"/>
        <v>13.880612631491605</v>
      </c>
      <c r="D79664" s="48">
        <f t="shared" ca="1" si="6221"/>
        <v>53.638501456589594</v>
      </c>
      <c r="E79664">
        <f t="shared" ca="1" si="6223"/>
        <v>38.143581917930049</v>
      </c>
    </row>
    <row r="79665" spans="1:5" x14ac:dyDescent="0.35">
      <c r="A79665">
        <f t="shared" si="6224"/>
        <v>79654</v>
      </c>
      <c r="B79665">
        <f t="shared" ca="1" si="6220"/>
        <v>4.1399714113600824E-3</v>
      </c>
      <c r="C79665">
        <f t="shared" ca="1" si="6222"/>
        <v>15.54180046580526</v>
      </c>
      <c r="D79665" s="48">
        <f t="shared" ca="1" si="6221"/>
        <v>52.815833347143297</v>
      </c>
      <c r="E79665">
        <f t="shared" ca="1" si="6223"/>
        <v>55.579680340382872</v>
      </c>
    </row>
    <row r="79666" spans="1:5" x14ac:dyDescent="0.35">
      <c r="A79666">
        <f t="shared" si="6224"/>
        <v>79655</v>
      </c>
      <c r="B79666">
        <f t="shared" ca="1" si="6220"/>
        <v>4.867245992462162E-3</v>
      </c>
      <c r="C79666">
        <f t="shared" ca="1" si="6222"/>
        <v>14.333701363753969</v>
      </c>
      <c r="D79666" s="48">
        <f t="shared" ca="1" si="6221"/>
        <v>51.387600015764889</v>
      </c>
      <c r="E79666">
        <f t="shared" ca="1" si="6223"/>
        <v>17.728890323194356</v>
      </c>
    </row>
    <row r="79667" spans="1:5" x14ac:dyDescent="0.35">
      <c r="A79667">
        <f t="shared" si="6224"/>
        <v>79656</v>
      </c>
      <c r="B79667">
        <f t="shared" ca="1" si="6220"/>
        <v>4.2502518881913903E-3</v>
      </c>
      <c r="C79667">
        <f t="shared" ca="1" si="6222"/>
        <v>15.338845233801786</v>
      </c>
      <c r="D79667" s="48">
        <f t="shared" ca="1" si="6221"/>
        <v>51.780798984996295</v>
      </c>
      <c r="E79667">
        <f t="shared" ca="1" si="6223"/>
        <v>60.664886523685425</v>
      </c>
    </row>
    <row r="79668" spans="1:5" x14ac:dyDescent="0.35">
      <c r="A79668">
        <f t="shared" si="6224"/>
        <v>79657</v>
      </c>
      <c r="B79668">
        <f t="shared" ca="1" si="6220"/>
        <v>6.9266998902567474E-3</v>
      </c>
      <c r="C79668">
        <f t="shared" ca="1" si="6222"/>
        <v>12.015360738595961</v>
      </c>
      <c r="D79668" s="48">
        <f t="shared" ca="1" si="6221"/>
        <v>54.517370120179898</v>
      </c>
      <c r="E79668">
        <f t="shared" ca="1" si="6223"/>
        <v>51.496027685380042</v>
      </c>
    </row>
    <row r="79669" spans="1:5" x14ac:dyDescent="0.35">
      <c r="A79669">
        <f t="shared" si="6224"/>
        <v>79658</v>
      </c>
      <c r="B79669">
        <f t="shared" ca="1" si="6220"/>
        <v>4.9256384117027426E-3</v>
      </c>
      <c r="C79669">
        <f t="shared" ca="1" si="6222"/>
        <v>14.248486535065657</v>
      </c>
      <c r="D79669" s="48">
        <f t="shared" ca="1" si="6221"/>
        <v>53.535348382354769</v>
      </c>
      <c r="E79669">
        <f t="shared" ca="1" si="6223"/>
        <v>72.117901328288127</v>
      </c>
    </row>
    <row r="79670" spans="1:5" x14ac:dyDescent="0.35">
      <c r="A79670">
        <f t="shared" si="6224"/>
        <v>79659</v>
      </c>
      <c r="B79670">
        <f t="shared" ca="1" si="6220"/>
        <v>3.6073682638566697E-3</v>
      </c>
      <c r="C79670">
        <f t="shared" ca="1" si="6222"/>
        <v>16.6496366379078</v>
      </c>
      <c r="D79670" s="48">
        <f t="shared" ca="1" si="6221"/>
        <v>53.861925511119729</v>
      </c>
      <c r="E79670">
        <f t="shared" ca="1" si="6223"/>
        <v>60.745976497007845</v>
      </c>
    </row>
    <row r="79671" spans="1:5" x14ac:dyDescent="0.35">
      <c r="A79671">
        <f t="shared" si="6224"/>
        <v>79660</v>
      </c>
      <c r="B79671">
        <f t="shared" ca="1" si="6220"/>
        <v>4.4605781252897931E-3</v>
      </c>
      <c r="C79671">
        <f t="shared" ca="1" si="6222"/>
        <v>14.972848313311323</v>
      </c>
      <c r="D79671" s="48">
        <f t="shared" ca="1" si="6221"/>
        <v>55.916128609019715</v>
      </c>
      <c r="E79671">
        <f t="shared" ca="1" si="6223"/>
        <v>38.412883165635279</v>
      </c>
    </row>
    <row r="79672" spans="1:5" x14ac:dyDescent="0.35">
      <c r="A79672">
        <f t="shared" si="6224"/>
        <v>79661</v>
      </c>
      <c r="B79672">
        <f t="shared" ca="1" si="6220"/>
        <v>5.9826263973270328E-3</v>
      </c>
      <c r="C79672">
        <f t="shared" ca="1" si="6222"/>
        <v>12.928676197353605</v>
      </c>
      <c r="D79672" s="48">
        <f t="shared" ca="1" si="6221"/>
        <v>48.625651636961337</v>
      </c>
      <c r="E79672">
        <f t="shared" ca="1" si="6223"/>
        <v>71.970232588290244</v>
      </c>
    </row>
    <row r="79673" spans="1:5" x14ac:dyDescent="0.35">
      <c r="A79673">
        <f t="shared" si="6224"/>
        <v>79662</v>
      </c>
      <c r="B79673">
        <f t="shared" ca="1" si="6220"/>
        <v>4.0116686123087362E-3</v>
      </c>
      <c r="C79673">
        <f t="shared" ca="1" si="6222"/>
        <v>15.78837651527826</v>
      </c>
      <c r="D79673" s="48">
        <f t="shared" ca="1" si="6221"/>
        <v>52.374375167703796</v>
      </c>
      <c r="E79673">
        <f t="shared" ca="1" si="6223"/>
        <v>56.657591810290832</v>
      </c>
    </row>
    <row r="79674" spans="1:5" x14ac:dyDescent="0.35">
      <c r="A79674">
        <f t="shared" si="6224"/>
        <v>79663</v>
      </c>
      <c r="B79674">
        <f t="shared" ca="1" si="6220"/>
        <v>5.3454545694140996E-3</v>
      </c>
      <c r="C79674">
        <f t="shared" ca="1" si="6222"/>
        <v>13.677530080151916</v>
      </c>
      <c r="D79674" s="48">
        <f t="shared" ca="1" si="6221"/>
        <v>53.33715804769588</v>
      </c>
      <c r="E79674">
        <f t="shared" ca="1" si="6223"/>
        <v>63.737162487792439</v>
      </c>
    </row>
    <row r="79675" spans="1:5" x14ac:dyDescent="0.35">
      <c r="A79675">
        <f t="shared" si="6224"/>
        <v>79664</v>
      </c>
      <c r="B79675">
        <f t="shared" ca="1" si="6220"/>
        <v>5.5427346636126784E-3</v>
      </c>
      <c r="C79675">
        <f t="shared" ca="1" si="6222"/>
        <v>13.431915639734566</v>
      </c>
      <c r="D79675" s="48">
        <f t="shared" ca="1" si="6221"/>
        <v>53.4798176964402</v>
      </c>
      <c r="E79675">
        <f t="shared" ca="1" si="6223"/>
        <v>65.369544922689016</v>
      </c>
    </row>
    <row r="79676" spans="1:5" x14ac:dyDescent="0.35">
      <c r="A79676">
        <f t="shared" si="6224"/>
        <v>79665</v>
      </c>
      <c r="B79676">
        <f t="shared" ca="1" si="6220"/>
        <v>5.9568282357874312E-3</v>
      </c>
      <c r="C79676">
        <f t="shared" ca="1" si="6222"/>
        <v>12.956642064388463</v>
      </c>
      <c r="D79676" s="48">
        <f t="shared" ca="1" si="6221"/>
        <v>51.448092814381589</v>
      </c>
      <c r="E79676">
        <f t="shared" ca="1" si="6223"/>
        <v>50.124602950253532</v>
      </c>
    </row>
    <row r="79677" spans="1:5" x14ac:dyDescent="0.35">
      <c r="A79677">
        <f t="shared" si="6224"/>
        <v>79666</v>
      </c>
      <c r="B79677">
        <f t="shared" ca="1" si="6220"/>
        <v>4.3203335971580374E-3</v>
      </c>
      <c r="C79677">
        <f t="shared" ca="1" si="6222"/>
        <v>15.213928075931536</v>
      </c>
      <c r="D79677" s="48">
        <f t="shared" ca="1" si="6221"/>
        <v>48.795754702446743</v>
      </c>
      <c r="E79677">
        <f t="shared" ca="1" si="6223"/>
        <v>54.141823975654937</v>
      </c>
    </row>
    <row r="79678" spans="1:5" x14ac:dyDescent="0.35">
      <c r="A79678">
        <f t="shared" si="6224"/>
        <v>79667</v>
      </c>
      <c r="B79678">
        <f t="shared" ca="1" si="6220"/>
        <v>5.0040609349545403E-3</v>
      </c>
      <c r="C79678">
        <f t="shared" ca="1" si="6222"/>
        <v>14.136396090386528</v>
      </c>
      <c r="D79678" s="48">
        <f t="shared" ca="1" si="6221"/>
        <v>48.543219751296348</v>
      </c>
      <c r="E79678">
        <f t="shared" ca="1" si="6223"/>
        <v>63.221471393767629</v>
      </c>
    </row>
    <row r="79679" spans="1:5" x14ac:dyDescent="0.35">
      <c r="A79679">
        <f t="shared" si="6224"/>
        <v>79668</v>
      </c>
      <c r="B79679">
        <f t="shared" ca="1" si="6220"/>
        <v>4.6749740028223614E-3</v>
      </c>
      <c r="C79679">
        <f t="shared" ca="1" si="6222"/>
        <v>14.62548914799374</v>
      </c>
      <c r="D79679" s="48">
        <f t="shared" ca="1" si="6221"/>
        <v>52.644954807608514</v>
      </c>
      <c r="E79679">
        <f t="shared" ca="1" si="6223"/>
        <v>62.813654530006474</v>
      </c>
    </row>
    <row r="79680" spans="1:5" x14ac:dyDescent="0.35">
      <c r="A79680">
        <f t="shared" si="6224"/>
        <v>79669</v>
      </c>
      <c r="B79680">
        <f t="shared" ca="1" si="6220"/>
        <v>4.2428639307268475E-3</v>
      </c>
      <c r="C79680">
        <f t="shared" ca="1" si="6222"/>
        <v>15.352193935247252</v>
      </c>
      <c r="D79680" s="48">
        <f t="shared" ca="1" si="6221"/>
        <v>48.214942308020341</v>
      </c>
      <c r="E79680">
        <f t="shared" ca="1" si="6223"/>
        <v>26.134863483695668</v>
      </c>
    </row>
    <row r="79681" spans="1:5" x14ac:dyDescent="0.35">
      <c r="A79681">
        <f t="shared" si="6224"/>
        <v>79670</v>
      </c>
      <c r="B79681">
        <f t="shared" ca="1" si="6220"/>
        <v>6.5255310161442702E-3</v>
      </c>
      <c r="C79681">
        <f t="shared" ca="1" si="6222"/>
        <v>12.379185501947662</v>
      </c>
      <c r="D79681" s="48">
        <f t="shared" ca="1" si="6221"/>
        <v>52.558736146647284</v>
      </c>
      <c r="E79681">
        <f t="shared" ca="1" si="6223"/>
        <v>24.302759297773196</v>
      </c>
    </row>
    <row r="79682" spans="1:5" x14ac:dyDescent="0.35">
      <c r="A79682">
        <f t="shared" si="6224"/>
        <v>79671</v>
      </c>
      <c r="B79682">
        <f t="shared" ca="1" si="6220"/>
        <v>5.6515834954077538E-3</v>
      </c>
      <c r="C79682">
        <f t="shared" ca="1" si="6222"/>
        <v>13.301938203655345</v>
      </c>
      <c r="D79682" s="48">
        <f t="shared" ca="1" si="6221"/>
        <v>53.609853794445328</v>
      </c>
      <c r="E79682">
        <f t="shared" ca="1" si="6223"/>
        <v>53.099771970457759</v>
      </c>
    </row>
    <row r="79683" spans="1:5" x14ac:dyDescent="0.35">
      <c r="A79683">
        <f t="shared" si="6224"/>
        <v>79672</v>
      </c>
      <c r="B79683">
        <f t="shared" ca="1" si="6220"/>
        <v>4.6862750892876E-3</v>
      </c>
      <c r="C79683">
        <f t="shared" ca="1" si="6222"/>
        <v>14.607843610614612</v>
      </c>
      <c r="D79683" s="48">
        <f t="shared" ca="1" si="6221"/>
        <v>49.493426685467355</v>
      </c>
      <c r="E79683">
        <f t="shared" ca="1" si="6223"/>
        <v>43.241131210176505</v>
      </c>
    </row>
    <row r="79684" spans="1:5" x14ac:dyDescent="0.35">
      <c r="A79684">
        <f t="shared" si="6224"/>
        <v>79673</v>
      </c>
      <c r="B79684">
        <f t="shared" ca="1" si="6220"/>
        <v>3.2562325682315022E-3</v>
      </c>
      <c r="C79684">
        <f t="shared" ca="1" si="6222"/>
        <v>17.524365080417237</v>
      </c>
      <c r="D79684" s="48">
        <f t="shared" ca="1" si="6221"/>
        <v>52.931409123649935</v>
      </c>
      <c r="E79684">
        <f t="shared" ca="1" si="6223"/>
        <v>25.982504575780236</v>
      </c>
    </row>
    <row r="79685" spans="1:5" x14ac:dyDescent="0.35">
      <c r="A79685">
        <f t="shared" si="6224"/>
        <v>79674</v>
      </c>
      <c r="B79685">
        <f t="shared" ca="1" si="6220"/>
        <v>3.4728422448695585E-3</v>
      </c>
      <c r="C79685">
        <f t="shared" ca="1" si="6222"/>
        <v>16.969047764181369</v>
      </c>
      <c r="D79685" s="48">
        <f t="shared" ca="1" si="6221"/>
        <v>51.681952640236027</v>
      </c>
      <c r="E79685">
        <f t="shared" ca="1" si="6223"/>
        <v>33.136821878130547</v>
      </c>
    </row>
    <row r="79686" spans="1:5" x14ac:dyDescent="0.35">
      <c r="A79686">
        <f t="shared" si="6224"/>
        <v>79675</v>
      </c>
      <c r="B79686">
        <f t="shared" ca="1" si="6220"/>
        <v>5.4728057498972613E-3</v>
      </c>
      <c r="C79686">
        <f t="shared" ca="1" si="6222"/>
        <v>13.517456577387311</v>
      </c>
      <c r="D79686" s="48">
        <f t="shared" ca="1" si="6221"/>
        <v>54.730372688796763</v>
      </c>
      <c r="E79686">
        <f t="shared" ca="1" si="6223"/>
        <v>59.890371534770161</v>
      </c>
    </row>
    <row r="79687" spans="1:5" x14ac:dyDescent="0.35">
      <c r="A79687">
        <f t="shared" si="6224"/>
        <v>79676</v>
      </c>
      <c r="B79687">
        <f t="shared" ca="1" si="6220"/>
        <v>5.5285855399896432E-3</v>
      </c>
      <c r="C79687">
        <f t="shared" ca="1" si="6222"/>
        <v>13.449092582355373</v>
      </c>
      <c r="D79687" s="48">
        <f t="shared" ca="1" si="6221"/>
        <v>49.52505550458276</v>
      </c>
      <c r="E79687">
        <f t="shared" ca="1" si="6223"/>
        <v>36.398039965239832</v>
      </c>
    </row>
    <row r="79688" spans="1:5" x14ac:dyDescent="0.35">
      <c r="A79688">
        <f t="shared" si="6224"/>
        <v>79677</v>
      </c>
      <c r="B79688">
        <f t="shared" ca="1" si="6220"/>
        <v>4.6464239852484646E-3</v>
      </c>
      <c r="C79688">
        <f t="shared" ca="1" si="6222"/>
        <v>14.670353597933785</v>
      </c>
      <c r="D79688" s="48">
        <f t="shared" ca="1" si="6221"/>
        <v>50.991706246996095</v>
      </c>
      <c r="E79688">
        <f t="shared" ca="1" si="6223"/>
        <v>45.094578812904857</v>
      </c>
    </row>
    <row r="79689" spans="1:5" x14ac:dyDescent="0.35">
      <c r="A79689">
        <f t="shared" si="6224"/>
        <v>79678</v>
      </c>
      <c r="B79689">
        <f t="shared" ca="1" si="6220"/>
        <v>4.8851748912608767E-3</v>
      </c>
      <c r="C79689">
        <f t="shared" ca="1" si="6222"/>
        <v>14.307374393828097</v>
      </c>
      <c r="D79689" s="48">
        <f t="shared" ca="1" si="6221"/>
        <v>54.495367885127287</v>
      </c>
      <c r="E79689">
        <f t="shared" ca="1" si="6223"/>
        <v>77.574185011396281</v>
      </c>
    </row>
    <row r="79690" spans="1:5" x14ac:dyDescent="0.35">
      <c r="A79690">
        <f t="shared" si="6224"/>
        <v>79679</v>
      </c>
      <c r="B79690">
        <f t="shared" ca="1" si="6220"/>
        <v>6.2614677720402145E-3</v>
      </c>
      <c r="C79690">
        <f t="shared" ca="1" si="6222"/>
        <v>12.63752201633449</v>
      </c>
      <c r="D79690" s="48">
        <f t="shared" ca="1" si="6221"/>
        <v>50.711772602232678</v>
      </c>
      <c r="E79690">
        <f t="shared" ca="1" si="6223"/>
        <v>59.658809537646555</v>
      </c>
    </row>
    <row r="79691" spans="1:5" x14ac:dyDescent="0.35">
      <c r="A79691">
        <f t="shared" si="6224"/>
        <v>79680</v>
      </c>
      <c r="B79691">
        <f t="shared" ca="1" si="6220"/>
        <v>4.2242698825689174E-3</v>
      </c>
      <c r="C79691">
        <f t="shared" ca="1" si="6222"/>
        <v>15.385944855844846</v>
      </c>
      <c r="D79691" s="48">
        <f t="shared" ca="1" si="6221"/>
        <v>56.542096244822687</v>
      </c>
      <c r="E79691">
        <f t="shared" ca="1" si="6223"/>
        <v>53.929983101681557</v>
      </c>
    </row>
    <row r="79692" spans="1:5" x14ac:dyDescent="0.35">
      <c r="A79692">
        <f t="shared" si="6224"/>
        <v>79681</v>
      </c>
      <c r="B79692">
        <f t="shared" ref="B79692:B79755" ca="1" si="6225">_xlfn.GAMMA.INV(RAND(),$B$6,$B$7)</f>
        <v>3.6383174425208371E-3</v>
      </c>
      <c r="C79692">
        <f t="shared" ca="1" si="6222"/>
        <v>16.578670717396392</v>
      </c>
      <c r="D79692" s="48">
        <f t="shared" ref="D79692:D79755" ca="1" si="6226">_xlfn.NORM.INV(RAND(),$B$4,C79692/SQRT($B$2))</f>
        <v>50.57513533281729</v>
      </c>
      <c r="E79692">
        <f t="shared" ca="1" si="6223"/>
        <v>45.164097661028649</v>
      </c>
    </row>
    <row r="79693" spans="1:5" x14ac:dyDescent="0.35">
      <c r="A79693">
        <f t="shared" si="6224"/>
        <v>79682</v>
      </c>
      <c r="B79693">
        <f t="shared" ca="1" si="6225"/>
        <v>5.0942889152404552E-3</v>
      </c>
      <c r="C79693">
        <f t="shared" ref="C79693:C79756" ca="1" si="6227">1/SQRT(B79693)</f>
        <v>14.010647743244634</v>
      </c>
      <c r="D79693" s="48">
        <f t="shared" ca="1" si="6226"/>
        <v>52.412376824141425</v>
      </c>
      <c r="E79693">
        <f t="shared" ref="E79693:E79756" ca="1" si="6228">_xlfn.NORM.INV(RAND(),D79693,C79693)</f>
        <v>43.590777985512787</v>
      </c>
    </row>
    <row r="79694" spans="1:5" x14ac:dyDescent="0.35">
      <c r="A79694">
        <f t="shared" ref="A79694:A79757" si="6229">A79693+1</f>
        <v>79683</v>
      </c>
      <c r="B79694">
        <f t="shared" ca="1" si="6225"/>
        <v>5.3355240778330173E-3</v>
      </c>
      <c r="C79694">
        <f t="shared" ca="1" si="6227"/>
        <v>13.690252490809259</v>
      </c>
      <c r="D79694" s="48">
        <f t="shared" ca="1" si="6226"/>
        <v>51.645930751385137</v>
      </c>
      <c r="E79694">
        <f t="shared" ca="1" si="6228"/>
        <v>45.437548536788405</v>
      </c>
    </row>
    <row r="79695" spans="1:5" x14ac:dyDescent="0.35">
      <c r="A79695">
        <f t="shared" si="6229"/>
        <v>79684</v>
      </c>
      <c r="B79695">
        <f t="shared" ca="1" si="6225"/>
        <v>4.1103167663126506E-3</v>
      </c>
      <c r="C79695">
        <f t="shared" ca="1" si="6227"/>
        <v>15.597764312348749</v>
      </c>
      <c r="D79695" s="48">
        <f t="shared" ca="1" si="6226"/>
        <v>48.520650121116255</v>
      </c>
      <c r="E79695">
        <f t="shared" ca="1" si="6228"/>
        <v>47.617456738082097</v>
      </c>
    </row>
    <row r="79696" spans="1:5" x14ac:dyDescent="0.35">
      <c r="A79696">
        <f t="shared" si="6229"/>
        <v>79685</v>
      </c>
      <c r="B79696">
        <f t="shared" ca="1" si="6225"/>
        <v>6.0103869070298327E-3</v>
      </c>
      <c r="C79696">
        <f t="shared" ca="1" si="6227"/>
        <v>12.898784442300794</v>
      </c>
      <c r="D79696" s="48">
        <f t="shared" ca="1" si="6226"/>
        <v>54.706421779269384</v>
      </c>
      <c r="E79696">
        <f t="shared" ca="1" si="6228"/>
        <v>52.838600422235977</v>
      </c>
    </row>
    <row r="79697" spans="1:5" x14ac:dyDescent="0.35">
      <c r="A79697">
        <f t="shared" si="6229"/>
        <v>79686</v>
      </c>
      <c r="B79697">
        <f t="shared" ca="1" si="6225"/>
        <v>5.236790733518632E-3</v>
      </c>
      <c r="C79697">
        <f t="shared" ca="1" si="6227"/>
        <v>13.818706418942465</v>
      </c>
      <c r="D79697" s="48">
        <f t="shared" ca="1" si="6226"/>
        <v>53.038683005368327</v>
      </c>
      <c r="E79697">
        <f t="shared" ca="1" si="6228"/>
        <v>58.531668148028437</v>
      </c>
    </row>
    <row r="79698" spans="1:5" x14ac:dyDescent="0.35">
      <c r="A79698">
        <f t="shared" si="6229"/>
        <v>79687</v>
      </c>
      <c r="B79698">
        <f t="shared" ca="1" si="6225"/>
        <v>7.3519088982787984E-3</v>
      </c>
      <c r="C79698">
        <f t="shared" ca="1" si="6227"/>
        <v>11.662722482262762</v>
      </c>
      <c r="D79698" s="48">
        <f t="shared" ca="1" si="6226"/>
        <v>55.565053292759515</v>
      </c>
      <c r="E79698">
        <f t="shared" ca="1" si="6228"/>
        <v>50.658438298608715</v>
      </c>
    </row>
    <row r="79699" spans="1:5" x14ac:dyDescent="0.35">
      <c r="A79699">
        <f t="shared" si="6229"/>
        <v>79688</v>
      </c>
      <c r="B79699">
        <f t="shared" ca="1" si="6225"/>
        <v>5.1641470525725965E-3</v>
      </c>
      <c r="C79699">
        <f t="shared" ca="1" si="6227"/>
        <v>13.915560368066421</v>
      </c>
      <c r="D79699" s="48">
        <f t="shared" ca="1" si="6226"/>
        <v>48.370464977398143</v>
      </c>
      <c r="E79699">
        <f t="shared" ca="1" si="6228"/>
        <v>40.674065419874644</v>
      </c>
    </row>
    <row r="79700" spans="1:5" x14ac:dyDescent="0.35">
      <c r="A79700">
        <f t="shared" si="6229"/>
        <v>79689</v>
      </c>
      <c r="B79700">
        <f t="shared" ca="1" si="6225"/>
        <v>5.0243184256375502E-3</v>
      </c>
      <c r="C79700">
        <f t="shared" ca="1" si="6227"/>
        <v>14.107869121946111</v>
      </c>
      <c r="D79700" s="48">
        <f t="shared" ca="1" si="6226"/>
        <v>51.433315930408064</v>
      </c>
      <c r="E79700">
        <f t="shared" ca="1" si="6228"/>
        <v>37.370203487498067</v>
      </c>
    </row>
    <row r="79701" spans="1:5" x14ac:dyDescent="0.35">
      <c r="A79701">
        <f t="shared" si="6229"/>
        <v>79690</v>
      </c>
      <c r="B79701">
        <f t="shared" ca="1" si="6225"/>
        <v>4.5361649898006491E-3</v>
      </c>
      <c r="C79701">
        <f t="shared" ca="1" si="6227"/>
        <v>14.847576746848533</v>
      </c>
      <c r="D79701" s="48">
        <f t="shared" ca="1" si="6226"/>
        <v>53.493275687710607</v>
      </c>
      <c r="E79701">
        <f t="shared" ca="1" si="6228"/>
        <v>44.496021527293379</v>
      </c>
    </row>
    <row r="79702" spans="1:5" x14ac:dyDescent="0.35">
      <c r="A79702">
        <f t="shared" si="6229"/>
        <v>79691</v>
      </c>
      <c r="B79702">
        <f t="shared" ca="1" si="6225"/>
        <v>3.3231928808763662E-3</v>
      </c>
      <c r="C79702">
        <f t="shared" ca="1" si="6227"/>
        <v>17.346914007107088</v>
      </c>
      <c r="D79702" s="48">
        <f t="shared" ca="1" si="6226"/>
        <v>53.404170772997574</v>
      </c>
      <c r="E79702">
        <f t="shared" ca="1" si="6228"/>
        <v>51.364407042315428</v>
      </c>
    </row>
    <row r="79703" spans="1:5" x14ac:dyDescent="0.35">
      <c r="A79703">
        <f t="shared" si="6229"/>
        <v>79692</v>
      </c>
      <c r="B79703">
        <f t="shared" ca="1" si="6225"/>
        <v>6.063066898918652E-3</v>
      </c>
      <c r="C79703">
        <f t="shared" ca="1" si="6227"/>
        <v>12.842625544216931</v>
      </c>
      <c r="D79703" s="48">
        <f t="shared" ca="1" si="6226"/>
        <v>53.026495927270695</v>
      </c>
      <c r="E79703">
        <f t="shared" ca="1" si="6228"/>
        <v>57.97042438332565</v>
      </c>
    </row>
    <row r="79704" spans="1:5" x14ac:dyDescent="0.35">
      <c r="A79704">
        <f t="shared" si="6229"/>
        <v>79693</v>
      </c>
      <c r="B79704">
        <f t="shared" ca="1" si="6225"/>
        <v>4.4203388444587722E-3</v>
      </c>
      <c r="C79704">
        <f t="shared" ca="1" si="6227"/>
        <v>15.040844423036448</v>
      </c>
      <c r="D79704" s="48">
        <f t="shared" ca="1" si="6226"/>
        <v>51.566896302601471</v>
      </c>
      <c r="E79704">
        <f t="shared" ca="1" si="6228"/>
        <v>36.518253710474227</v>
      </c>
    </row>
    <row r="79705" spans="1:5" x14ac:dyDescent="0.35">
      <c r="A79705">
        <f t="shared" si="6229"/>
        <v>79694</v>
      </c>
      <c r="B79705">
        <f t="shared" ca="1" si="6225"/>
        <v>5.2237246408477055E-3</v>
      </c>
      <c r="C79705">
        <f t="shared" ca="1" si="6227"/>
        <v>13.835977977614325</v>
      </c>
      <c r="D79705" s="48">
        <f t="shared" ca="1" si="6226"/>
        <v>50.575069942106509</v>
      </c>
      <c r="E79705">
        <f t="shared" ca="1" si="6228"/>
        <v>54.034461004084235</v>
      </c>
    </row>
    <row r="79706" spans="1:5" x14ac:dyDescent="0.35">
      <c r="A79706">
        <f t="shared" si="6229"/>
        <v>79695</v>
      </c>
      <c r="B79706">
        <f t="shared" ca="1" si="6225"/>
        <v>4.150824343165385E-3</v>
      </c>
      <c r="C79706">
        <f t="shared" ca="1" si="6227"/>
        <v>15.521469022370299</v>
      </c>
      <c r="D79706" s="48">
        <f t="shared" ca="1" si="6226"/>
        <v>50.985838290513421</v>
      </c>
      <c r="E79706">
        <f t="shared" ca="1" si="6228"/>
        <v>52.70651051570762</v>
      </c>
    </row>
    <row r="79707" spans="1:5" x14ac:dyDescent="0.35">
      <c r="A79707">
        <f t="shared" si="6229"/>
        <v>79696</v>
      </c>
      <c r="B79707">
        <f t="shared" ca="1" si="6225"/>
        <v>6.6958443409418705E-3</v>
      </c>
      <c r="C79707">
        <f t="shared" ca="1" si="6227"/>
        <v>12.220734964380219</v>
      </c>
      <c r="D79707" s="48">
        <f t="shared" ca="1" si="6226"/>
        <v>53.073589465150945</v>
      </c>
      <c r="E79707">
        <f t="shared" ca="1" si="6228"/>
        <v>47.80100277732852</v>
      </c>
    </row>
    <row r="79708" spans="1:5" x14ac:dyDescent="0.35">
      <c r="A79708">
        <f t="shared" si="6229"/>
        <v>79697</v>
      </c>
      <c r="B79708">
        <f t="shared" ca="1" si="6225"/>
        <v>3.7547255546991789E-3</v>
      </c>
      <c r="C79708">
        <f t="shared" ca="1" si="6227"/>
        <v>16.31965226798199</v>
      </c>
      <c r="D79708" s="48">
        <f t="shared" ca="1" si="6226"/>
        <v>56.776011725571806</v>
      </c>
      <c r="E79708">
        <f t="shared" ca="1" si="6228"/>
        <v>70.095342687908655</v>
      </c>
    </row>
    <row r="79709" spans="1:5" x14ac:dyDescent="0.35">
      <c r="A79709">
        <f t="shared" si="6229"/>
        <v>79698</v>
      </c>
      <c r="B79709">
        <f t="shared" ca="1" si="6225"/>
        <v>4.9468347317570003E-3</v>
      </c>
      <c r="C79709">
        <f t="shared" ca="1" si="6227"/>
        <v>14.217927630926788</v>
      </c>
      <c r="D79709" s="48">
        <f t="shared" ca="1" si="6226"/>
        <v>51.115040962401103</v>
      </c>
      <c r="E79709">
        <f t="shared" ca="1" si="6228"/>
        <v>50.009170233194688</v>
      </c>
    </row>
    <row r="79710" spans="1:5" x14ac:dyDescent="0.35">
      <c r="A79710">
        <f t="shared" si="6229"/>
        <v>79699</v>
      </c>
      <c r="B79710">
        <f t="shared" ca="1" si="6225"/>
        <v>4.9201265163808117E-3</v>
      </c>
      <c r="C79710">
        <f t="shared" ca="1" si="6227"/>
        <v>14.256465413535494</v>
      </c>
      <c r="D79710" s="48">
        <f t="shared" ca="1" si="6226"/>
        <v>52.712531736684575</v>
      </c>
      <c r="E79710">
        <f t="shared" ca="1" si="6228"/>
        <v>62.78036502099723</v>
      </c>
    </row>
    <row r="79711" spans="1:5" x14ac:dyDescent="0.35">
      <c r="A79711">
        <f t="shared" si="6229"/>
        <v>79700</v>
      </c>
      <c r="B79711">
        <f t="shared" ca="1" si="6225"/>
        <v>4.9882411506303034E-3</v>
      </c>
      <c r="C79711">
        <f t="shared" ca="1" si="6227"/>
        <v>14.158794537200976</v>
      </c>
      <c r="D79711" s="48">
        <f t="shared" ca="1" si="6226"/>
        <v>52.341933002038402</v>
      </c>
      <c r="E79711">
        <f t="shared" ca="1" si="6228"/>
        <v>42.162923882235773</v>
      </c>
    </row>
    <row r="79712" spans="1:5" x14ac:dyDescent="0.35">
      <c r="A79712">
        <f t="shared" si="6229"/>
        <v>79701</v>
      </c>
      <c r="B79712">
        <f t="shared" ca="1" si="6225"/>
        <v>3.7568280571952397E-3</v>
      </c>
      <c r="C79712">
        <f t="shared" ca="1" si="6227"/>
        <v>16.315084995920529</v>
      </c>
      <c r="D79712" s="48">
        <f t="shared" ca="1" si="6226"/>
        <v>51.340380787337253</v>
      </c>
      <c r="E79712">
        <f t="shared" ca="1" si="6228"/>
        <v>84.650718042848865</v>
      </c>
    </row>
    <row r="79713" spans="1:5" x14ac:dyDescent="0.35">
      <c r="A79713">
        <f t="shared" si="6229"/>
        <v>79702</v>
      </c>
      <c r="B79713">
        <f t="shared" ca="1" si="6225"/>
        <v>5.351324163309289E-3</v>
      </c>
      <c r="C79713">
        <f t="shared" ca="1" si="6227"/>
        <v>13.670026930382658</v>
      </c>
      <c r="D79713" s="48">
        <f t="shared" ca="1" si="6226"/>
        <v>50.187833076236501</v>
      </c>
      <c r="E79713">
        <f t="shared" ca="1" si="6228"/>
        <v>49.158971081977526</v>
      </c>
    </row>
    <row r="79714" spans="1:5" x14ac:dyDescent="0.35">
      <c r="A79714">
        <f t="shared" si="6229"/>
        <v>79703</v>
      </c>
      <c r="B79714">
        <f t="shared" ca="1" si="6225"/>
        <v>5.155941247778348E-3</v>
      </c>
      <c r="C79714">
        <f t="shared" ca="1" si="6227"/>
        <v>13.926629440543115</v>
      </c>
      <c r="D79714" s="48">
        <f t="shared" ca="1" si="6226"/>
        <v>52.089206856915602</v>
      </c>
      <c r="E79714">
        <f t="shared" ca="1" si="6228"/>
        <v>34.16586590874202</v>
      </c>
    </row>
    <row r="79715" spans="1:5" x14ac:dyDescent="0.35">
      <c r="A79715">
        <f t="shared" si="6229"/>
        <v>79704</v>
      </c>
      <c r="B79715">
        <f t="shared" ca="1" si="6225"/>
        <v>6.6448460002527495E-3</v>
      </c>
      <c r="C79715">
        <f t="shared" ca="1" si="6227"/>
        <v>12.267541613904873</v>
      </c>
      <c r="D79715" s="48">
        <f t="shared" ca="1" si="6226"/>
        <v>54.710912606779459</v>
      </c>
      <c r="E79715">
        <f t="shared" ca="1" si="6228"/>
        <v>46.93987312376607</v>
      </c>
    </row>
    <row r="79716" spans="1:5" x14ac:dyDescent="0.35">
      <c r="A79716">
        <f t="shared" si="6229"/>
        <v>79705</v>
      </c>
      <c r="B79716">
        <f t="shared" ca="1" si="6225"/>
        <v>5.1559882787911319E-3</v>
      </c>
      <c r="C79716">
        <f t="shared" ca="1" si="6227"/>
        <v>13.926565923624004</v>
      </c>
      <c r="D79716" s="48">
        <f t="shared" ca="1" si="6226"/>
        <v>55.253105843924033</v>
      </c>
      <c r="E79716">
        <f t="shared" ca="1" si="6228"/>
        <v>52.668006103720977</v>
      </c>
    </row>
    <row r="79717" spans="1:5" x14ac:dyDescent="0.35">
      <c r="A79717">
        <f t="shared" si="6229"/>
        <v>79706</v>
      </c>
      <c r="B79717">
        <f t="shared" ca="1" si="6225"/>
        <v>5.2781504756487683E-3</v>
      </c>
      <c r="C79717">
        <f t="shared" ca="1" si="6227"/>
        <v>13.764458042309387</v>
      </c>
      <c r="D79717" s="48">
        <f t="shared" ca="1" si="6226"/>
        <v>50.426828498812313</v>
      </c>
      <c r="E79717">
        <f t="shared" ca="1" si="6228"/>
        <v>40.681039659688118</v>
      </c>
    </row>
    <row r="79718" spans="1:5" x14ac:dyDescent="0.35">
      <c r="A79718">
        <f t="shared" si="6229"/>
        <v>79707</v>
      </c>
      <c r="B79718">
        <f t="shared" ca="1" si="6225"/>
        <v>3.672825714109324E-3</v>
      </c>
      <c r="C79718">
        <f t="shared" ca="1" si="6227"/>
        <v>16.500603927658855</v>
      </c>
      <c r="D79718" s="48">
        <f t="shared" ca="1" si="6226"/>
        <v>50.686344769126443</v>
      </c>
      <c r="E79718">
        <f t="shared" ca="1" si="6228"/>
        <v>37.722572077441235</v>
      </c>
    </row>
    <row r="79719" spans="1:5" x14ac:dyDescent="0.35">
      <c r="A79719">
        <f t="shared" si="6229"/>
        <v>79708</v>
      </c>
      <c r="B79719">
        <f t="shared" ca="1" si="6225"/>
        <v>4.3046160757349294E-3</v>
      </c>
      <c r="C79719">
        <f t="shared" ca="1" si="6227"/>
        <v>15.241678211285661</v>
      </c>
      <c r="D79719" s="48">
        <f t="shared" ca="1" si="6226"/>
        <v>53.131407462241683</v>
      </c>
      <c r="E79719">
        <f t="shared" ca="1" si="6228"/>
        <v>61.848821553796199</v>
      </c>
    </row>
    <row r="79720" spans="1:5" x14ac:dyDescent="0.35">
      <c r="A79720">
        <f t="shared" si="6229"/>
        <v>79709</v>
      </c>
      <c r="B79720">
        <f t="shared" ca="1" si="6225"/>
        <v>4.545508818444388E-3</v>
      </c>
      <c r="C79720">
        <f t="shared" ca="1" si="6227"/>
        <v>14.83230842514595</v>
      </c>
      <c r="D79720" s="48">
        <f t="shared" ca="1" si="6226"/>
        <v>57.124292320492366</v>
      </c>
      <c r="E79720">
        <f t="shared" ca="1" si="6228"/>
        <v>54.148295288184904</v>
      </c>
    </row>
    <row r="79721" spans="1:5" x14ac:dyDescent="0.35">
      <c r="A79721">
        <f t="shared" si="6229"/>
        <v>79710</v>
      </c>
      <c r="B79721">
        <f t="shared" ca="1" si="6225"/>
        <v>5.7021376316742063E-3</v>
      </c>
      <c r="C79721">
        <f t="shared" ca="1" si="6227"/>
        <v>13.242840617844239</v>
      </c>
      <c r="D79721" s="48">
        <f t="shared" ca="1" si="6226"/>
        <v>49.028277152003582</v>
      </c>
      <c r="E79721">
        <f t="shared" ca="1" si="6228"/>
        <v>52.31752620891411</v>
      </c>
    </row>
    <row r="79722" spans="1:5" x14ac:dyDescent="0.35">
      <c r="A79722">
        <f t="shared" si="6229"/>
        <v>79711</v>
      </c>
      <c r="B79722">
        <f t="shared" ca="1" si="6225"/>
        <v>5.3470352059055383E-3</v>
      </c>
      <c r="C79722">
        <f t="shared" ca="1" si="6227"/>
        <v>13.675508324143808</v>
      </c>
      <c r="D79722" s="48">
        <f t="shared" ca="1" si="6226"/>
        <v>52.359081941371898</v>
      </c>
      <c r="E79722">
        <f t="shared" ca="1" si="6228"/>
        <v>59.562363168490734</v>
      </c>
    </row>
    <row r="79723" spans="1:5" x14ac:dyDescent="0.35">
      <c r="A79723">
        <f t="shared" si="6229"/>
        <v>79712</v>
      </c>
      <c r="B79723">
        <f t="shared" ca="1" si="6225"/>
        <v>7.726768805424316E-3</v>
      </c>
      <c r="C79723">
        <f t="shared" ca="1" si="6227"/>
        <v>11.376300129632853</v>
      </c>
      <c r="D79723" s="48">
        <f t="shared" ca="1" si="6226"/>
        <v>52.691335343750005</v>
      </c>
      <c r="E79723">
        <f t="shared" ca="1" si="6228"/>
        <v>57.857948402083508</v>
      </c>
    </row>
    <row r="79724" spans="1:5" x14ac:dyDescent="0.35">
      <c r="A79724">
        <f t="shared" si="6229"/>
        <v>79713</v>
      </c>
      <c r="B79724">
        <f t="shared" ca="1" si="6225"/>
        <v>5.4161111028966083E-3</v>
      </c>
      <c r="C79724">
        <f t="shared" ca="1" si="6227"/>
        <v>13.588021259510144</v>
      </c>
      <c r="D79724" s="48">
        <f t="shared" ca="1" si="6226"/>
        <v>53.958260536517798</v>
      </c>
      <c r="E79724">
        <f t="shared" ca="1" si="6228"/>
        <v>67.592691057354514</v>
      </c>
    </row>
    <row r="79725" spans="1:5" x14ac:dyDescent="0.35">
      <c r="A79725">
        <f t="shared" si="6229"/>
        <v>79714</v>
      </c>
      <c r="B79725">
        <f t="shared" ca="1" si="6225"/>
        <v>4.9584869274543414E-3</v>
      </c>
      <c r="C79725">
        <f t="shared" ca="1" si="6227"/>
        <v>14.201212096408723</v>
      </c>
      <c r="D79725" s="48">
        <f t="shared" ca="1" si="6226"/>
        <v>49.740466704663824</v>
      </c>
      <c r="E79725">
        <f t="shared" ca="1" si="6228"/>
        <v>38.958168113229526</v>
      </c>
    </row>
    <row r="79726" spans="1:5" x14ac:dyDescent="0.35">
      <c r="A79726">
        <f t="shared" si="6229"/>
        <v>79715</v>
      </c>
      <c r="B79726">
        <f t="shared" ca="1" si="6225"/>
        <v>3.3975020282337159E-3</v>
      </c>
      <c r="C79726">
        <f t="shared" ca="1" si="6227"/>
        <v>17.156161967572</v>
      </c>
      <c r="D79726" s="48">
        <f t="shared" ca="1" si="6226"/>
        <v>54.811913313474953</v>
      </c>
      <c r="E79726">
        <f t="shared" ca="1" si="6228"/>
        <v>2.3197131877182855</v>
      </c>
    </row>
    <row r="79727" spans="1:5" x14ac:dyDescent="0.35">
      <c r="A79727">
        <f t="shared" si="6229"/>
        <v>79716</v>
      </c>
      <c r="B79727">
        <f t="shared" ca="1" si="6225"/>
        <v>4.8505111408954447E-3</v>
      </c>
      <c r="C79727">
        <f t="shared" ca="1" si="6227"/>
        <v>14.358406576948932</v>
      </c>
      <c r="D79727" s="48">
        <f t="shared" ca="1" si="6226"/>
        <v>52.162060224302856</v>
      </c>
      <c r="E79727">
        <f t="shared" ca="1" si="6228"/>
        <v>64.539607933750318</v>
      </c>
    </row>
    <row r="79728" spans="1:5" x14ac:dyDescent="0.35">
      <c r="A79728">
        <f t="shared" si="6229"/>
        <v>79717</v>
      </c>
      <c r="B79728">
        <f t="shared" ca="1" si="6225"/>
        <v>4.3868186125565027E-3</v>
      </c>
      <c r="C79728">
        <f t="shared" ca="1" si="6227"/>
        <v>15.098199557603721</v>
      </c>
      <c r="D79728" s="48">
        <f t="shared" ca="1" si="6226"/>
        <v>51.487226574354111</v>
      </c>
      <c r="E79728">
        <f t="shared" ca="1" si="6228"/>
        <v>67.372915467176711</v>
      </c>
    </row>
    <row r="79729" spans="1:5" x14ac:dyDescent="0.35">
      <c r="A79729">
        <f t="shared" si="6229"/>
        <v>79718</v>
      </c>
      <c r="B79729">
        <f t="shared" ca="1" si="6225"/>
        <v>5.3562275903270215E-3</v>
      </c>
      <c r="C79729">
        <f t="shared" ca="1" si="6227"/>
        <v>13.663768297217638</v>
      </c>
      <c r="D79729" s="48">
        <f t="shared" ca="1" si="6226"/>
        <v>48.895209098673881</v>
      </c>
      <c r="E79729">
        <f t="shared" ca="1" si="6228"/>
        <v>61.595968892394147</v>
      </c>
    </row>
    <row r="79730" spans="1:5" x14ac:dyDescent="0.35">
      <c r="A79730">
        <f t="shared" si="6229"/>
        <v>79719</v>
      </c>
      <c r="B79730">
        <f t="shared" ca="1" si="6225"/>
        <v>4.3497585205474936E-3</v>
      </c>
      <c r="C79730">
        <f t="shared" ca="1" si="6227"/>
        <v>15.162381728411781</v>
      </c>
      <c r="D79730" s="48">
        <f t="shared" ca="1" si="6226"/>
        <v>49.751954279697792</v>
      </c>
      <c r="E79730">
        <f t="shared" ca="1" si="6228"/>
        <v>67.815708475262312</v>
      </c>
    </row>
    <row r="79731" spans="1:5" x14ac:dyDescent="0.35">
      <c r="A79731">
        <f t="shared" si="6229"/>
        <v>79720</v>
      </c>
      <c r="B79731">
        <f t="shared" ca="1" si="6225"/>
        <v>4.6231985478837594E-3</v>
      </c>
      <c r="C79731">
        <f t="shared" ca="1" si="6227"/>
        <v>14.707156962896125</v>
      </c>
      <c r="D79731" s="48">
        <f t="shared" ca="1" si="6226"/>
        <v>51.975637927953471</v>
      </c>
      <c r="E79731">
        <f t="shared" ca="1" si="6228"/>
        <v>54.076411732468245</v>
      </c>
    </row>
    <row r="79732" spans="1:5" x14ac:dyDescent="0.35">
      <c r="A79732">
        <f t="shared" si="6229"/>
        <v>79721</v>
      </c>
      <c r="B79732">
        <f t="shared" ca="1" si="6225"/>
        <v>5.1720664981859555E-3</v>
      </c>
      <c r="C79732">
        <f t="shared" ca="1" si="6227"/>
        <v>13.904902564104539</v>
      </c>
      <c r="D79732" s="48">
        <f t="shared" ca="1" si="6226"/>
        <v>54.56688844016503</v>
      </c>
      <c r="E79732">
        <f t="shared" ca="1" si="6228"/>
        <v>50.06024224205887</v>
      </c>
    </row>
    <row r="79733" spans="1:5" x14ac:dyDescent="0.35">
      <c r="A79733">
        <f t="shared" si="6229"/>
        <v>79722</v>
      </c>
      <c r="B79733">
        <f t="shared" ca="1" si="6225"/>
        <v>4.6226759999472653E-3</v>
      </c>
      <c r="C79733">
        <f t="shared" ca="1" si="6227"/>
        <v>14.707988188938264</v>
      </c>
      <c r="D79733" s="48">
        <f t="shared" ca="1" si="6226"/>
        <v>50.651660346042767</v>
      </c>
      <c r="E79733">
        <f t="shared" ca="1" si="6228"/>
        <v>60.244611820976658</v>
      </c>
    </row>
    <row r="79734" spans="1:5" x14ac:dyDescent="0.35">
      <c r="A79734">
        <f t="shared" si="6229"/>
        <v>79723</v>
      </c>
      <c r="B79734">
        <f t="shared" ca="1" si="6225"/>
        <v>7.1992167800575459E-3</v>
      </c>
      <c r="C79734">
        <f t="shared" ca="1" si="6227"/>
        <v>11.785754067600108</v>
      </c>
      <c r="D79734" s="48">
        <f t="shared" ca="1" si="6226"/>
        <v>52.764090814461014</v>
      </c>
      <c r="E79734">
        <f t="shared" ca="1" si="6228"/>
        <v>67.059843898423608</v>
      </c>
    </row>
    <row r="79735" spans="1:5" x14ac:dyDescent="0.35">
      <c r="A79735">
        <f t="shared" si="6229"/>
        <v>79724</v>
      </c>
      <c r="B79735">
        <f t="shared" ca="1" si="6225"/>
        <v>7.8688123521194319E-3</v>
      </c>
      <c r="C79735">
        <f t="shared" ca="1" si="6227"/>
        <v>11.273153111263223</v>
      </c>
      <c r="D79735" s="48">
        <f t="shared" ca="1" si="6226"/>
        <v>54.072472089133534</v>
      </c>
      <c r="E79735">
        <f t="shared" ca="1" si="6228"/>
        <v>62.033891031552727</v>
      </c>
    </row>
    <row r="79736" spans="1:5" x14ac:dyDescent="0.35">
      <c r="A79736">
        <f t="shared" si="6229"/>
        <v>79725</v>
      </c>
      <c r="B79736">
        <f t="shared" ca="1" si="6225"/>
        <v>7.4723631412558231E-3</v>
      </c>
      <c r="C79736">
        <f t="shared" ca="1" si="6227"/>
        <v>11.568339225749513</v>
      </c>
      <c r="D79736" s="48">
        <f t="shared" ca="1" si="6226"/>
        <v>50.601613782150743</v>
      </c>
      <c r="E79736">
        <f t="shared" ca="1" si="6228"/>
        <v>66.099018429366893</v>
      </c>
    </row>
    <row r="79737" spans="1:5" x14ac:dyDescent="0.35">
      <c r="A79737">
        <f t="shared" si="6229"/>
        <v>79726</v>
      </c>
      <c r="B79737">
        <f t="shared" ca="1" si="6225"/>
        <v>3.9503937810359963E-3</v>
      </c>
      <c r="C79737">
        <f t="shared" ca="1" si="6227"/>
        <v>15.910352640602303</v>
      </c>
      <c r="D79737" s="48">
        <f t="shared" ca="1" si="6226"/>
        <v>54.902235788263198</v>
      </c>
      <c r="E79737">
        <f t="shared" ca="1" si="6228"/>
        <v>56.389704162188181</v>
      </c>
    </row>
    <row r="79738" spans="1:5" x14ac:dyDescent="0.35">
      <c r="A79738">
        <f t="shared" si="6229"/>
        <v>79727</v>
      </c>
      <c r="B79738">
        <f t="shared" ca="1" si="6225"/>
        <v>4.5734564400718228E-3</v>
      </c>
      <c r="C79738">
        <f t="shared" ca="1" si="6227"/>
        <v>14.786920110114199</v>
      </c>
      <c r="D79738" s="48">
        <f t="shared" ca="1" si="6226"/>
        <v>53.193472609671673</v>
      </c>
      <c r="E79738">
        <f t="shared" ca="1" si="6228"/>
        <v>65.579571840814339</v>
      </c>
    </row>
    <row r="79739" spans="1:5" x14ac:dyDescent="0.35">
      <c r="A79739">
        <f t="shared" si="6229"/>
        <v>79728</v>
      </c>
      <c r="B79739">
        <f t="shared" ca="1" si="6225"/>
        <v>6.1278772783413555E-3</v>
      </c>
      <c r="C79739">
        <f t="shared" ca="1" si="6227"/>
        <v>12.774531172140195</v>
      </c>
      <c r="D79739" s="48">
        <f t="shared" ca="1" si="6226"/>
        <v>56.482699869535409</v>
      </c>
      <c r="E79739">
        <f t="shared" ca="1" si="6228"/>
        <v>43.91890842006115</v>
      </c>
    </row>
    <row r="79740" spans="1:5" x14ac:dyDescent="0.35">
      <c r="A79740">
        <f t="shared" si="6229"/>
        <v>79729</v>
      </c>
      <c r="B79740">
        <f t="shared" ca="1" si="6225"/>
        <v>5.8006781143472939E-3</v>
      </c>
      <c r="C79740">
        <f t="shared" ca="1" si="6227"/>
        <v>13.129875760377097</v>
      </c>
      <c r="D79740" s="48">
        <f t="shared" ca="1" si="6226"/>
        <v>52.312264738006654</v>
      </c>
      <c r="E79740">
        <f t="shared" ca="1" si="6228"/>
        <v>49.079494210900911</v>
      </c>
    </row>
    <row r="79741" spans="1:5" x14ac:dyDescent="0.35">
      <c r="A79741">
        <f t="shared" si="6229"/>
        <v>79730</v>
      </c>
      <c r="B79741">
        <f t="shared" ca="1" si="6225"/>
        <v>4.1490692012271548E-3</v>
      </c>
      <c r="C79741">
        <f t="shared" ca="1" si="6227"/>
        <v>15.524751626189346</v>
      </c>
      <c r="D79741" s="48">
        <f t="shared" ca="1" si="6226"/>
        <v>52.506269652676416</v>
      </c>
      <c r="E79741">
        <f t="shared" ca="1" si="6228"/>
        <v>43.670616969853128</v>
      </c>
    </row>
    <row r="79742" spans="1:5" x14ac:dyDescent="0.35">
      <c r="A79742">
        <f t="shared" si="6229"/>
        <v>79731</v>
      </c>
      <c r="B79742">
        <f t="shared" ca="1" si="6225"/>
        <v>3.1856310841334914E-3</v>
      </c>
      <c r="C79742">
        <f t="shared" ca="1" si="6227"/>
        <v>17.717492590507863</v>
      </c>
      <c r="D79742" s="48">
        <f t="shared" ca="1" si="6226"/>
        <v>48.861513036700899</v>
      </c>
      <c r="E79742">
        <f t="shared" ca="1" si="6228"/>
        <v>33.999759736534926</v>
      </c>
    </row>
    <row r="79743" spans="1:5" x14ac:dyDescent="0.35">
      <c r="A79743">
        <f t="shared" si="6229"/>
        <v>79732</v>
      </c>
      <c r="B79743">
        <f t="shared" ca="1" si="6225"/>
        <v>5.0959329373574088E-3</v>
      </c>
      <c r="C79743">
        <f t="shared" ca="1" si="6227"/>
        <v>14.008387541520378</v>
      </c>
      <c r="D79743" s="48">
        <f t="shared" ca="1" si="6226"/>
        <v>51.204746848321207</v>
      </c>
      <c r="E79743">
        <f t="shared" ca="1" si="6228"/>
        <v>37.903142232524416</v>
      </c>
    </row>
    <row r="79744" spans="1:5" x14ac:dyDescent="0.35">
      <c r="A79744">
        <f t="shared" si="6229"/>
        <v>79733</v>
      </c>
      <c r="B79744">
        <f t="shared" ca="1" si="6225"/>
        <v>6.2217641597461437E-3</v>
      </c>
      <c r="C79744">
        <f t="shared" ca="1" si="6227"/>
        <v>12.677780480763451</v>
      </c>
      <c r="D79744" s="48">
        <f t="shared" ca="1" si="6226"/>
        <v>55.437546554584912</v>
      </c>
      <c r="E79744">
        <f t="shared" ca="1" si="6228"/>
        <v>67.305600895602041</v>
      </c>
    </row>
    <row r="79745" spans="1:5" x14ac:dyDescent="0.35">
      <c r="A79745">
        <f t="shared" si="6229"/>
        <v>79734</v>
      </c>
      <c r="B79745">
        <f t="shared" ca="1" si="6225"/>
        <v>7.0192438858695467E-3</v>
      </c>
      <c r="C79745">
        <f t="shared" ca="1" si="6227"/>
        <v>11.935890716800964</v>
      </c>
      <c r="D79745" s="48">
        <f t="shared" ca="1" si="6226"/>
        <v>54.270883371047496</v>
      </c>
      <c r="E79745">
        <f t="shared" ca="1" si="6228"/>
        <v>42.222076586281268</v>
      </c>
    </row>
    <row r="79746" spans="1:5" x14ac:dyDescent="0.35">
      <c r="A79746">
        <f t="shared" si="6229"/>
        <v>79735</v>
      </c>
      <c r="B79746">
        <f t="shared" ca="1" si="6225"/>
        <v>6.0554791057881507E-3</v>
      </c>
      <c r="C79746">
        <f t="shared" ca="1" si="6227"/>
        <v>12.850669224728588</v>
      </c>
      <c r="D79746" s="48">
        <f t="shared" ca="1" si="6226"/>
        <v>49.305233519382092</v>
      </c>
      <c r="E79746">
        <f t="shared" ca="1" si="6228"/>
        <v>59.127274250311594</v>
      </c>
    </row>
    <row r="79747" spans="1:5" x14ac:dyDescent="0.35">
      <c r="A79747">
        <f t="shared" si="6229"/>
        <v>79736</v>
      </c>
      <c r="B79747">
        <f t="shared" ca="1" si="6225"/>
        <v>5.7496038274272377E-3</v>
      </c>
      <c r="C79747">
        <f t="shared" ca="1" si="6227"/>
        <v>13.18806380175617</v>
      </c>
      <c r="D79747" s="48">
        <f t="shared" ca="1" si="6226"/>
        <v>51.132658002172874</v>
      </c>
      <c r="E79747">
        <f t="shared" ca="1" si="6228"/>
        <v>70.783214714200383</v>
      </c>
    </row>
    <row r="79748" spans="1:5" x14ac:dyDescent="0.35">
      <c r="A79748">
        <f t="shared" si="6229"/>
        <v>79737</v>
      </c>
      <c r="B79748">
        <f t="shared" ca="1" si="6225"/>
        <v>4.8586453991816677E-3</v>
      </c>
      <c r="C79748">
        <f t="shared" ca="1" si="6227"/>
        <v>14.346382246804909</v>
      </c>
      <c r="D79748" s="48">
        <f t="shared" ca="1" si="6226"/>
        <v>54.817700121501403</v>
      </c>
      <c r="E79748">
        <f t="shared" ca="1" si="6228"/>
        <v>44.835644293010695</v>
      </c>
    </row>
    <row r="79749" spans="1:5" x14ac:dyDescent="0.35">
      <c r="A79749">
        <f t="shared" si="6229"/>
        <v>79738</v>
      </c>
      <c r="B79749">
        <f t="shared" ca="1" si="6225"/>
        <v>3.6367968099588659E-3</v>
      </c>
      <c r="C79749">
        <f t="shared" ca="1" si="6227"/>
        <v>16.582136326442029</v>
      </c>
      <c r="D79749" s="48">
        <f t="shared" ca="1" si="6226"/>
        <v>51.267717980077904</v>
      </c>
      <c r="E79749">
        <f t="shared" ca="1" si="6228"/>
        <v>42.784721123675325</v>
      </c>
    </row>
    <row r="79750" spans="1:5" x14ac:dyDescent="0.35">
      <c r="A79750">
        <f t="shared" si="6229"/>
        <v>79739</v>
      </c>
      <c r="B79750">
        <f t="shared" ca="1" si="6225"/>
        <v>5.1967769113068088E-3</v>
      </c>
      <c r="C79750">
        <f t="shared" ca="1" si="6227"/>
        <v>13.871804615905683</v>
      </c>
      <c r="D79750" s="48">
        <f t="shared" ca="1" si="6226"/>
        <v>49.701852065766836</v>
      </c>
      <c r="E79750">
        <f t="shared" ca="1" si="6228"/>
        <v>29.192348756563764</v>
      </c>
    </row>
    <row r="79751" spans="1:5" x14ac:dyDescent="0.35">
      <c r="A79751">
        <f t="shared" si="6229"/>
        <v>79740</v>
      </c>
      <c r="B79751">
        <f t="shared" ca="1" si="6225"/>
        <v>5.6082949265239242E-3</v>
      </c>
      <c r="C79751">
        <f t="shared" ca="1" si="6227"/>
        <v>13.353176146642715</v>
      </c>
      <c r="D79751" s="48">
        <f t="shared" ca="1" si="6226"/>
        <v>52.30195982287222</v>
      </c>
      <c r="E79751">
        <f t="shared" ca="1" si="6228"/>
        <v>76.958716078658526</v>
      </c>
    </row>
    <row r="79752" spans="1:5" x14ac:dyDescent="0.35">
      <c r="A79752">
        <f t="shared" si="6229"/>
        <v>79741</v>
      </c>
      <c r="B79752">
        <f t="shared" ca="1" si="6225"/>
        <v>4.0953807519108322E-3</v>
      </c>
      <c r="C79752">
        <f t="shared" ca="1" si="6227"/>
        <v>15.626181255937841</v>
      </c>
      <c r="D79752" s="48">
        <f t="shared" ca="1" si="6226"/>
        <v>48.436631244498251</v>
      </c>
      <c r="E79752">
        <f t="shared" ca="1" si="6228"/>
        <v>74.217339287337794</v>
      </c>
    </row>
    <row r="79753" spans="1:5" x14ac:dyDescent="0.35">
      <c r="A79753">
        <f t="shared" si="6229"/>
        <v>79742</v>
      </c>
      <c r="B79753">
        <f t="shared" ca="1" si="6225"/>
        <v>6.5842402413439196E-3</v>
      </c>
      <c r="C79753">
        <f t="shared" ca="1" si="6227"/>
        <v>12.323871622443272</v>
      </c>
      <c r="D79753" s="48">
        <f t="shared" ca="1" si="6226"/>
        <v>53.786257167659954</v>
      </c>
      <c r="E79753">
        <f t="shared" ca="1" si="6228"/>
        <v>66.029927249435417</v>
      </c>
    </row>
    <row r="79754" spans="1:5" x14ac:dyDescent="0.35">
      <c r="A79754">
        <f t="shared" si="6229"/>
        <v>79743</v>
      </c>
      <c r="B79754">
        <f t="shared" ca="1" si="6225"/>
        <v>3.5277218642242206E-3</v>
      </c>
      <c r="C79754">
        <f t="shared" ca="1" si="6227"/>
        <v>16.836539423978561</v>
      </c>
      <c r="D79754" s="48">
        <f t="shared" ca="1" si="6226"/>
        <v>53.708132199677813</v>
      </c>
      <c r="E79754">
        <f t="shared" ca="1" si="6228"/>
        <v>55.762761754037875</v>
      </c>
    </row>
    <row r="79755" spans="1:5" x14ac:dyDescent="0.35">
      <c r="A79755">
        <f t="shared" si="6229"/>
        <v>79744</v>
      </c>
      <c r="B79755">
        <f t="shared" ca="1" si="6225"/>
        <v>5.8131103702033088E-3</v>
      </c>
      <c r="C79755">
        <f t="shared" ca="1" si="6227"/>
        <v>13.115828087678805</v>
      </c>
      <c r="D79755" s="48">
        <f t="shared" ca="1" si="6226"/>
        <v>49.008457264856347</v>
      </c>
      <c r="E79755">
        <f t="shared" ca="1" si="6228"/>
        <v>62.729142844095009</v>
      </c>
    </row>
    <row r="79756" spans="1:5" x14ac:dyDescent="0.35">
      <c r="A79756">
        <f t="shared" si="6229"/>
        <v>79745</v>
      </c>
      <c r="B79756">
        <f t="shared" ref="B79756:B79819" ca="1" si="6230">_xlfn.GAMMA.INV(RAND(),$B$6,$B$7)</f>
        <v>5.3882714397258296E-3</v>
      </c>
      <c r="C79756">
        <f t="shared" ca="1" si="6227"/>
        <v>13.623078751840298</v>
      </c>
      <c r="D79756" s="48">
        <f t="shared" ref="D79756:D79819" ca="1" si="6231">_xlfn.NORM.INV(RAND(),$B$4,C79756/SQRT($B$2))</f>
        <v>52.111787870904436</v>
      </c>
      <c r="E79756">
        <f t="shared" ca="1" si="6228"/>
        <v>72.971682563534088</v>
      </c>
    </row>
    <row r="79757" spans="1:5" x14ac:dyDescent="0.35">
      <c r="A79757">
        <f t="shared" si="6229"/>
        <v>79746</v>
      </c>
      <c r="B79757">
        <f t="shared" ca="1" si="6230"/>
        <v>3.8991654238500922E-3</v>
      </c>
      <c r="C79757">
        <f t="shared" ref="C79757:C79820" ca="1" si="6232">1/SQRT(B79757)</f>
        <v>16.014528977821392</v>
      </c>
      <c r="D79757" s="48">
        <f t="shared" ca="1" si="6231"/>
        <v>52.393709006675721</v>
      </c>
      <c r="E79757">
        <f t="shared" ref="E79757:E79820" ca="1" si="6233">_xlfn.NORM.INV(RAND(),D79757,C79757)</f>
        <v>33.572973109917818</v>
      </c>
    </row>
    <row r="79758" spans="1:5" x14ac:dyDescent="0.35">
      <c r="A79758">
        <f t="shared" ref="A79758:A79821" si="6234">A79757+1</f>
        <v>79747</v>
      </c>
      <c r="B79758">
        <f t="shared" ca="1" si="6230"/>
        <v>4.4830370234500306E-3</v>
      </c>
      <c r="C79758">
        <f t="shared" ca="1" si="6232"/>
        <v>14.935296103305632</v>
      </c>
      <c r="D79758" s="48">
        <f t="shared" ca="1" si="6231"/>
        <v>51.578808182121861</v>
      </c>
      <c r="E79758">
        <f t="shared" ca="1" si="6233"/>
        <v>73.195926936427654</v>
      </c>
    </row>
    <row r="79759" spans="1:5" x14ac:dyDescent="0.35">
      <c r="A79759">
        <f t="shared" si="6234"/>
        <v>79748</v>
      </c>
      <c r="B79759">
        <f t="shared" ca="1" si="6230"/>
        <v>4.5103215515001739E-3</v>
      </c>
      <c r="C79759">
        <f t="shared" ca="1" si="6232"/>
        <v>14.890053136303928</v>
      </c>
      <c r="D79759" s="48">
        <f t="shared" ca="1" si="6231"/>
        <v>50.390270211815363</v>
      </c>
      <c r="E79759">
        <f t="shared" ca="1" si="6233"/>
        <v>56.281947830150138</v>
      </c>
    </row>
    <row r="79760" spans="1:5" x14ac:dyDescent="0.35">
      <c r="A79760">
        <f t="shared" si="6234"/>
        <v>79749</v>
      </c>
      <c r="B79760">
        <f t="shared" ca="1" si="6230"/>
        <v>3.723225678625674E-3</v>
      </c>
      <c r="C79760">
        <f t="shared" ca="1" si="6232"/>
        <v>16.388542035076345</v>
      </c>
      <c r="D79760" s="48">
        <f t="shared" ca="1" si="6231"/>
        <v>50.203782570659143</v>
      </c>
      <c r="E79760">
        <f t="shared" ca="1" si="6233"/>
        <v>44.295829204106582</v>
      </c>
    </row>
    <row r="79761" spans="1:5" x14ac:dyDescent="0.35">
      <c r="A79761">
        <f t="shared" si="6234"/>
        <v>79750</v>
      </c>
      <c r="B79761">
        <f t="shared" ca="1" si="6230"/>
        <v>5.4827477390394248E-3</v>
      </c>
      <c r="C79761">
        <f t="shared" ca="1" si="6232"/>
        <v>13.505195263215688</v>
      </c>
      <c r="D79761" s="48">
        <f t="shared" ca="1" si="6231"/>
        <v>48.388427509879357</v>
      </c>
      <c r="E79761">
        <f t="shared" ca="1" si="6233"/>
        <v>38.695113910026414</v>
      </c>
    </row>
    <row r="79762" spans="1:5" x14ac:dyDescent="0.35">
      <c r="A79762">
        <f t="shared" si="6234"/>
        <v>79751</v>
      </c>
      <c r="B79762">
        <f t="shared" ca="1" si="6230"/>
        <v>5.2647789121228325E-3</v>
      </c>
      <c r="C79762">
        <f t="shared" ca="1" si="6232"/>
        <v>13.781926544942568</v>
      </c>
      <c r="D79762" s="48">
        <f t="shared" ca="1" si="6231"/>
        <v>52.311398198291656</v>
      </c>
      <c r="E79762">
        <f t="shared" ca="1" si="6233"/>
        <v>45.951579176692483</v>
      </c>
    </row>
    <row r="79763" spans="1:5" x14ac:dyDescent="0.35">
      <c r="A79763">
        <f t="shared" si="6234"/>
        <v>79752</v>
      </c>
      <c r="B79763">
        <f t="shared" ca="1" si="6230"/>
        <v>3.7714458810305554E-3</v>
      </c>
      <c r="C79763">
        <f t="shared" ca="1" si="6232"/>
        <v>16.283436314239399</v>
      </c>
      <c r="D79763" s="48">
        <f t="shared" ca="1" si="6231"/>
        <v>53.05182240158102</v>
      </c>
      <c r="E79763">
        <f t="shared" ca="1" si="6233"/>
        <v>24.822878806056718</v>
      </c>
    </row>
    <row r="79764" spans="1:5" x14ac:dyDescent="0.35">
      <c r="A79764">
        <f t="shared" si="6234"/>
        <v>79753</v>
      </c>
      <c r="B79764">
        <f t="shared" ca="1" si="6230"/>
        <v>5.7764376787240255E-3</v>
      </c>
      <c r="C79764">
        <f t="shared" ca="1" si="6232"/>
        <v>13.157396242788177</v>
      </c>
      <c r="D79764" s="48">
        <f t="shared" ca="1" si="6231"/>
        <v>50.521565753002619</v>
      </c>
      <c r="E79764">
        <f t="shared" ca="1" si="6233"/>
        <v>51.693536961620623</v>
      </c>
    </row>
    <row r="79765" spans="1:5" x14ac:dyDescent="0.35">
      <c r="A79765">
        <f t="shared" si="6234"/>
        <v>79754</v>
      </c>
      <c r="B79765">
        <f t="shared" ca="1" si="6230"/>
        <v>4.3385106544206898E-3</v>
      </c>
      <c r="C79765">
        <f t="shared" ca="1" si="6232"/>
        <v>15.182023727664038</v>
      </c>
      <c r="D79765" s="48">
        <f t="shared" ca="1" si="6231"/>
        <v>54.095456481528778</v>
      </c>
      <c r="E79765">
        <f t="shared" ca="1" si="6233"/>
        <v>48.663523448782016</v>
      </c>
    </row>
    <row r="79766" spans="1:5" x14ac:dyDescent="0.35">
      <c r="A79766">
        <f t="shared" si="6234"/>
        <v>79755</v>
      </c>
      <c r="B79766">
        <f t="shared" ca="1" si="6230"/>
        <v>4.1560850230211339E-3</v>
      </c>
      <c r="C79766">
        <f t="shared" ca="1" si="6232"/>
        <v>15.511642546958932</v>
      </c>
      <c r="D79766" s="48">
        <f t="shared" ca="1" si="6231"/>
        <v>50.888096006285224</v>
      </c>
      <c r="E79766">
        <f t="shared" ca="1" si="6233"/>
        <v>53.050986491222112</v>
      </c>
    </row>
    <row r="79767" spans="1:5" x14ac:dyDescent="0.35">
      <c r="A79767">
        <f t="shared" si="6234"/>
        <v>79756</v>
      </c>
      <c r="B79767">
        <f t="shared" ca="1" si="6230"/>
        <v>5.3360780081955113E-3</v>
      </c>
      <c r="C79767">
        <f t="shared" ca="1" si="6232"/>
        <v>13.68954188994004</v>
      </c>
      <c r="D79767" s="48">
        <f t="shared" ca="1" si="6231"/>
        <v>50.229843070061683</v>
      </c>
      <c r="E79767">
        <f t="shared" ca="1" si="6233"/>
        <v>72.829628377483502</v>
      </c>
    </row>
    <row r="79768" spans="1:5" x14ac:dyDescent="0.35">
      <c r="A79768">
        <f t="shared" si="6234"/>
        <v>79757</v>
      </c>
      <c r="B79768">
        <f t="shared" ca="1" si="6230"/>
        <v>4.9131693978289375E-3</v>
      </c>
      <c r="C79768">
        <f t="shared" ca="1" si="6232"/>
        <v>14.266555522928959</v>
      </c>
      <c r="D79768" s="48">
        <f t="shared" ca="1" si="6231"/>
        <v>50.002856292723237</v>
      </c>
      <c r="E79768">
        <f t="shared" ca="1" si="6233"/>
        <v>38.153065384785123</v>
      </c>
    </row>
    <row r="79769" spans="1:5" x14ac:dyDescent="0.35">
      <c r="A79769">
        <f t="shared" si="6234"/>
        <v>79758</v>
      </c>
      <c r="B79769">
        <f t="shared" ca="1" si="6230"/>
        <v>6.2863507474821487E-3</v>
      </c>
      <c r="C79769">
        <f t="shared" ca="1" si="6232"/>
        <v>12.612485953494657</v>
      </c>
      <c r="D79769" s="48">
        <f t="shared" ca="1" si="6231"/>
        <v>51.631769250876395</v>
      </c>
      <c r="E79769">
        <f t="shared" ca="1" si="6233"/>
        <v>60.462482928285681</v>
      </c>
    </row>
    <row r="79770" spans="1:5" x14ac:dyDescent="0.35">
      <c r="A79770">
        <f t="shared" si="6234"/>
        <v>79759</v>
      </c>
      <c r="B79770">
        <f t="shared" ca="1" si="6230"/>
        <v>3.6072390877880177E-3</v>
      </c>
      <c r="C79770">
        <f t="shared" ca="1" si="6232"/>
        <v>16.649934748914418</v>
      </c>
      <c r="D79770" s="48">
        <f t="shared" ca="1" si="6231"/>
        <v>52.526296684612795</v>
      </c>
      <c r="E79770">
        <f t="shared" ca="1" si="6233"/>
        <v>32.400350143340617</v>
      </c>
    </row>
    <row r="79771" spans="1:5" x14ac:dyDescent="0.35">
      <c r="A79771">
        <f t="shared" si="6234"/>
        <v>79760</v>
      </c>
      <c r="B79771">
        <f t="shared" ca="1" si="6230"/>
        <v>5.1704463432797098E-3</v>
      </c>
      <c r="C79771">
        <f t="shared" ca="1" si="6232"/>
        <v>13.907080938088242</v>
      </c>
      <c r="D79771" s="48">
        <f t="shared" ca="1" si="6231"/>
        <v>57.489803416130329</v>
      </c>
      <c r="E79771">
        <f t="shared" ca="1" si="6233"/>
        <v>51.6110743311731</v>
      </c>
    </row>
    <row r="79772" spans="1:5" x14ac:dyDescent="0.35">
      <c r="A79772">
        <f t="shared" si="6234"/>
        <v>79761</v>
      </c>
      <c r="B79772">
        <f t="shared" ca="1" si="6230"/>
        <v>7.2323682447108673E-3</v>
      </c>
      <c r="C79772">
        <f t="shared" ca="1" si="6232"/>
        <v>11.758711488907718</v>
      </c>
      <c r="D79772" s="48">
        <f t="shared" ca="1" si="6231"/>
        <v>50.38094025822874</v>
      </c>
      <c r="E79772">
        <f t="shared" ca="1" si="6233"/>
        <v>43.071331923420452</v>
      </c>
    </row>
    <row r="79773" spans="1:5" x14ac:dyDescent="0.35">
      <c r="A79773">
        <f t="shared" si="6234"/>
        <v>79762</v>
      </c>
      <c r="B79773">
        <f t="shared" ca="1" si="6230"/>
        <v>3.98788946013349E-3</v>
      </c>
      <c r="C79773">
        <f t="shared" ca="1" si="6232"/>
        <v>15.835378345475664</v>
      </c>
      <c r="D79773" s="48">
        <f t="shared" ca="1" si="6231"/>
        <v>54.223265707494868</v>
      </c>
      <c r="E79773">
        <f t="shared" ca="1" si="6233"/>
        <v>51.887243619854907</v>
      </c>
    </row>
    <row r="79774" spans="1:5" x14ac:dyDescent="0.35">
      <c r="A79774">
        <f t="shared" si="6234"/>
        <v>79763</v>
      </c>
      <c r="B79774">
        <f t="shared" ca="1" si="6230"/>
        <v>4.8082174732204143E-3</v>
      </c>
      <c r="C79774">
        <f t="shared" ca="1" si="6232"/>
        <v>14.421417465707398</v>
      </c>
      <c r="D79774" s="48">
        <f t="shared" ca="1" si="6231"/>
        <v>49.391008052882171</v>
      </c>
      <c r="E79774">
        <f t="shared" ca="1" si="6233"/>
        <v>49.17738926310097</v>
      </c>
    </row>
    <row r="79775" spans="1:5" x14ac:dyDescent="0.35">
      <c r="A79775">
        <f t="shared" si="6234"/>
        <v>79764</v>
      </c>
      <c r="B79775">
        <f t="shared" ca="1" si="6230"/>
        <v>7.5615766662920705E-3</v>
      </c>
      <c r="C79775">
        <f t="shared" ca="1" si="6232"/>
        <v>11.499893545304706</v>
      </c>
      <c r="D79775" s="48">
        <f t="shared" ca="1" si="6231"/>
        <v>48.620119237500973</v>
      </c>
      <c r="E79775">
        <f t="shared" ca="1" si="6233"/>
        <v>53.489881084801048</v>
      </c>
    </row>
    <row r="79776" spans="1:5" x14ac:dyDescent="0.35">
      <c r="A79776">
        <f t="shared" si="6234"/>
        <v>79765</v>
      </c>
      <c r="B79776">
        <f t="shared" ca="1" si="6230"/>
        <v>4.3691950026210052E-3</v>
      </c>
      <c r="C79776">
        <f t="shared" ca="1" si="6232"/>
        <v>15.128619005475544</v>
      </c>
      <c r="D79776" s="48">
        <f t="shared" ca="1" si="6231"/>
        <v>53.429612400270145</v>
      </c>
      <c r="E79776">
        <f t="shared" ca="1" si="6233"/>
        <v>45.039731010158796</v>
      </c>
    </row>
    <row r="79777" spans="1:5" x14ac:dyDescent="0.35">
      <c r="A79777">
        <f t="shared" si="6234"/>
        <v>79766</v>
      </c>
      <c r="B79777">
        <f t="shared" ca="1" si="6230"/>
        <v>4.904537268946998E-3</v>
      </c>
      <c r="C79777">
        <f t="shared" ca="1" si="6232"/>
        <v>14.279104780853872</v>
      </c>
      <c r="D79777" s="48">
        <f t="shared" ca="1" si="6231"/>
        <v>53.695336878035889</v>
      </c>
      <c r="E79777">
        <f t="shared" ca="1" si="6233"/>
        <v>38.442517034124485</v>
      </c>
    </row>
    <row r="79778" spans="1:5" x14ac:dyDescent="0.35">
      <c r="A79778">
        <f t="shared" si="6234"/>
        <v>79767</v>
      </c>
      <c r="B79778">
        <f t="shared" ca="1" si="6230"/>
        <v>5.9490948793819842E-3</v>
      </c>
      <c r="C79778">
        <f t="shared" ca="1" si="6232"/>
        <v>12.96506063827141</v>
      </c>
      <c r="D79778" s="48">
        <f t="shared" ca="1" si="6231"/>
        <v>50.679854080690177</v>
      </c>
      <c r="E79778">
        <f t="shared" ca="1" si="6233"/>
        <v>57.197425038089008</v>
      </c>
    </row>
    <row r="79779" spans="1:5" x14ac:dyDescent="0.35">
      <c r="A79779">
        <f t="shared" si="6234"/>
        <v>79768</v>
      </c>
      <c r="B79779">
        <f t="shared" ca="1" si="6230"/>
        <v>3.6257569266361293E-3</v>
      </c>
      <c r="C79779">
        <f t="shared" ca="1" si="6232"/>
        <v>16.607362191622322</v>
      </c>
      <c r="D79779" s="48">
        <f t="shared" ca="1" si="6231"/>
        <v>52.144086418762193</v>
      </c>
      <c r="E79779">
        <f t="shared" ca="1" si="6233"/>
        <v>56.330921245313711</v>
      </c>
    </row>
    <row r="79780" spans="1:5" x14ac:dyDescent="0.35">
      <c r="A79780">
        <f t="shared" si="6234"/>
        <v>79769</v>
      </c>
      <c r="B79780">
        <f t="shared" ca="1" si="6230"/>
        <v>4.4695857711731703E-3</v>
      </c>
      <c r="C79780">
        <f t="shared" ca="1" si="6232"/>
        <v>14.957753163273811</v>
      </c>
      <c r="D79780" s="48">
        <f t="shared" ca="1" si="6231"/>
        <v>51.61770135407756</v>
      </c>
      <c r="E79780">
        <f t="shared" ca="1" si="6233"/>
        <v>49.528041696439637</v>
      </c>
    </row>
    <row r="79781" spans="1:5" x14ac:dyDescent="0.35">
      <c r="A79781">
        <f t="shared" si="6234"/>
        <v>79770</v>
      </c>
      <c r="B79781">
        <f t="shared" ca="1" si="6230"/>
        <v>5.7436864948579806E-3</v>
      </c>
      <c r="C79781">
        <f t="shared" ca="1" si="6232"/>
        <v>13.19485543901858</v>
      </c>
      <c r="D79781" s="48">
        <f t="shared" ca="1" si="6231"/>
        <v>50.497106742404796</v>
      </c>
      <c r="E79781">
        <f t="shared" ca="1" si="6233"/>
        <v>49.681356352499179</v>
      </c>
    </row>
    <row r="79782" spans="1:5" x14ac:dyDescent="0.35">
      <c r="A79782">
        <f t="shared" si="6234"/>
        <v>79771</v>
      </c>
      <c r="B79782">
        <f t="shared" ca="1" si="6230"/>
        <v>5.4268876315442544E-3</v>
      </c>
      <c r="C79782">
        <f t="shared" ca="1" si="6232"/>
        <v>13.574523240262938</v>
      </c>
      <c r="D79782" s="48">
        <f t="shared" ca="1" si="6231"/>
        <v>49.773768417530214</v>
      </c>
      <c r="E79782">
        <f t="shared" ca="1" si="6233"/>
        <v>36.678935128391331</v>
      </c>
    </row>
    <row r="79783" spans="1:5" x14ac:dyDescent="0.35">
      <c r="A79783">
        <f t="shared" si="6234"/>
        <v>79772</v>
      </c>
      <c r="B79783">
        <f t="shared" ca="1" si="6230"/>
        <v>4.3160280611270726E-3</v>
      </c>
      <c r="C79783">
        <f t="shared" ca="1" si="6232"/>
        <v>15.221514656289617</v>
      </c>
      <c r="D79783" s="48">
        <f t="shared" ca="1" si="6231"/>
        <v>55.240515823293336</v>
      </c>
      <c r="E79783">
        <f t="shared" ca="1" si="6233"/>
        <v>47.296408336646607</v>
      </c>
    </row>
    <row r="79784" spans="1:5" x14ac:dyDescent="0.35">
      <c r="A79784">
        <f t="shared" si="6234"/>
        <v>79773</v>
      </c>
      <c r="B79784">
        <f t="shared" ca="1" si="6230"/>
        <v>4.8513595384076262E-3</v>
      </c>
      <c r="C79784">
        <f t="shared" ca="1" si="6232"/>
        <v>14.357151035183279</v>
      </c>
      <c r="D79784" s="48">
        <f t="shared" ca="1" si="6231"/>
        <v>58.458550998405798</v>
      </c>
      <c r="E79784">
        <f t="shared" ca="1" si="6233"/>
        <v>63.356377571318163</v>
      </c>
    </row>
    <row r="79785" spans="1:5" x14ac:dyDescent="0.35">
      <c r="A79785">
        <f t="shared" si="6234"/>
        <v>79774</v>
      </c>
      <c r="B79785">
        <f t="shared" ca="1" si="6230"/>
        <v>4.8070256937788498E-3</v>
      </c>
      <c r="C79785">
        <f t="shared" ca="1" si="6232"/>
        <v>14.423205066273928</v>
      </c>
      <c r="D79785" s="48">
        <f t="shared" ca="1" si="6231"/>
        <v>50.319718568639608</v>
      </c>
      <c r="E79785">
        <f t="shared" ca="1" si="6233"/>
        <v>41.089673205613764</v>
      </c>
    </row>
    <row r="79786" spans="1:5" x14ac:dyDescent="0.35">
      <c r="A79786">
        <f t="shared" si="6234"/>
        <v>79775</v>
      </c>
      <c r="B79786">
        <f t="shared" ca="1" si="6230"/>
        <v>5.0227730124038257E-3</v>
      </c>
      <c r="C79786">
        <f t="shared" ca="1" si="6232"/>
        <v>14.110039318647265</v>
      </c>
      <c r="D79786" s="48">
        <f t="shared" ca="1" si="6231"/>
        <v>49.787604469635873</v>
      </c>
      <c r="E79786">
        <f t="shared" ca="1" si="6233"/>
        <v>59.563037696702871</v>
      </c>
    </row>
    <row r="79787" spans="1:5" x14ac:dyDescent="0.35">
      <c r="A79787">
        <f t="shared" si="6234"/>
        <v>79776</v>
      </c>
      <c r="B79787">
        <f t="shared" ca="1" si="6230"/>
        <v>4.1123046096449472E-3</v>
      </c>
      <c r="C79787">
        <f t="shared" ca="1" si="6232"/>
        <v>15.593993961825547</v>
      </c>
      <c r="D79787" s="48">
        <f t="shared" ca="1" si="6231"/>
        <v>47.972538926230158</v>
      </c>
      <c r="E79787">
        <f t="shared" ca="1" si="6233"/>
        <v>54.224927974629416</v>
      </c>
    </row>
    <row r="79788" spans="1:5" x14ac:dyDescent="0.35">
      <c r="A79788">
        <f t="shared" si="6234"/>
        <v>79777</v>
      </c>
      <c r="B79788">
        <f t="shared" ca="1" si="6230"/>
        <v>4.2946245542644897E-3</v>
      </c>
      <c r="C79788">
        <f t="shared" ca="1" si="6232"/>
        <v>15.259397930567372</v>
      </c>
      <c r="D79788" s="48">
        <f t="shared" ca="1" si="6231"/>
        <v>52.027210730044786</v>
      </c>
      <c r="E79788">
        <f t="shared" ca="1" si="6233"/>
        <v>51.554800109296046</v>
      </c>
    </row>
    <row r="79789" spans="1:5" x14ac:dyDescent="0.35">
      <c r="A79789">
        <f t="shared" si="6234"/>
        <v>79778</v>
      </c>
      <c r="B79789">
        <f t="shared" ca="1" si="6230"/>
        <v>5.1540876900837236E-3</v>
      </c>
      <c r="C79789">
        <f t="shared" ca="1" si="6232"/>
        <v>13.929133423040343</v>
      </c>
      <c r="D79789" s="48">
        <f t="shared" ca="1" si="6231"/>
        <v>54.507820976870107</v>
      </c>
      <c r="E79789">
        <f t="shared" ca="1" si="6233"/>
        <v>62.915391613383733</v>
      </c>
    </row>
    <row r="79790" spans="1:5" x14ac:dyDescent="0.35">
      <c r="A79790">
        <f t="shared" si="6234"/>
        <v>79779</v>
      </c>
      <c r="B79790">
        <f t="shared" ca="1" si="6230"/>
        <v>3.8768319804222524E-3</v>
      </c>
      <c r="C79790">
        <f t="shared" ca="1" si="6232"/>
        <v>16.060590550856933</v>
      </c>
      <c r="D79790" s="48">
        <f t="shared" ca="1" si="6231"/>
        <v>52.842867600851562</v>
      </c>
      <c r="E79790">
        <f t="shared" ca="1" si="6233"/>
        <v>72.299266664230487</v>
      </c>
    </row>
    <row r="79791" spans="1:5" x14ac:dyDescent="0.35">
      <c r="A79791">
        <f t="shared" si="6234"/>
        <v>79780</v>
      </c>
      <c r="B79791">
        <f t="shared" ca="1" si="6230"/>
        <v>4.1569707615479257E-3</v>
      </c>
      <c r="C79791">
        <f t="shared" ca="1" si="6232"/>
        <v>15.509989902262786</v>
      </c>
      <c r="D79791" s="48">
        <f t="shared" ca="1" si="6231"/>
        <v>51.024413246691282</v>
      </c>
      <c r="E79791">
        <f t="shared" ca="1" si="6233"/>
        <v>31.694892724828225</v>
      </c>
    </row>
    <row r="79792" spans="1:5" x14ac:dyDescent="0.35">
      <c r="A79792">
        <f t="shared" si="6234"/>
        <v>79781</v>
      </c>
      <c r="B79792">
        <f t="shared" ca="1" si="6230"/>
        <v>5.735378884618174E-3</v>
      </c>
      <c r="C79792">
        <f t="shared" ca="1" si="6232"/>
        <v>13.204408256032149</v>
      </c>
      <c r="D79792" s="48">
        <f t="shared" ca="1" si="6231"/>
        <v>49.389627579644312</v>
      </c>
      <c r="E79792">
        <f t="shared" ca="1" si="6233"/>
        <v>55.267080683726206</v>
      </c>
    </row>
    <row r="79793" spans="1:5" x14ac:dyDescent="0.35">
      <c r="A79793">
        <f t="shared" si="6234"/>
        <v>79782</v>
      </c>
      <c r="B79793">
        <f t="shared" ca="1" si="6230"/>
        <v>5.1464094720194116E-3</v>
      </c>
      <c r="C79793">
        <f t="shared" ca="1" si="6232"/>
        <v>13.939520379485845</v>
      </c>
      <c r="D79793" s="48">
        <f t="shared" ca="1" si="6231"/>
        <v>47.965862209780695</v>
      </c>
      <c r="E79793">
        <f t="shared" ca="1" si="6233"/>
        <v>66.106526537515492</v>
      </c>
    </row>
    <row r="79794" spans="1:5" x14ac:dyDescent="0.35">
      <c r="A79794">
        <f t="shared" si="6234"/>
        <v>79783</v>
      </c>
      <c r="B79794">
        <f t="shared" ca="1" si="6230"/>
        <v>4.4037444509801476E-3</v>
      </c>
      <c r="C79794">
        <f t="shared" ca="1" si="6232"/>
        <v>15.069156579059447</v>
      </c>
      <c r="D79794" s="48">
        <f t="shared" ca="1" si="6231"/>
        <v>50.510046233331607</v>
      </c>
      <c r="E79794">
        <f t="shared" ca="1" si="6233"/>
        <v>73.292259627452125</v>
      </c>
    </row>
    <row r="79795" spans="1:5" x14ac:dyDescent="0.35">
      <c r="A79795">
        <f t="shared" si="6234"/>
        <v>79784</v>
      </c>
      <c r="B79795">
        <f t="shared" ca="1" si="6230"/>
        <v>5.2919134294153155E-3</v>
      </c>
      <c r="C79795">
        <f t="shared" ca="1" si="6232"/>
        <v>13.746547419435011</v>
      </c>
      <c r="D79795" s="48">
        <f t="shared" ca="1" si="6231"/>
        <v>52.594128562016614</v>
      </c>
      <c r="E79795">
        <f t="shared" ca="1" si="6233"/>
        <v>42.241042136505506</v>
      </c>
    </row>
    <row r="79796" spans="1:5" x14ac:dyDescent="0.35">
      <c r="A79796">
        <f t="shared" si="6234"/>
        <v>79785</v>
      </c>
      <c r="B79796">
        <f t="shared" ca="1" si="6230"/>
        <v>3.9291995697742811E-3</v>
      </c>
      <c r="C79796">
        <f t="shared" ca="1" si="6232"/>
        <v>15.953205372429563</v>
      </c>
      <c r="D79796" s="48">
        <f t="shared" ca="1" si="6231"/>
        <v>52.677896235676975</v>
      </c>
      <c r="E79796">
        <f t="shared" ca="1" si="6233"/>
        <v>76.710407748281568</v>
      </c>
    </row>
    <row r="79797" spans="1:5" x14ac:dyDescent="0.35">
      <c r="A79797">
        <f t="shared" si="6234"/>
        <v>79786</v>
      </c>
      <c r="B79797">
        <f t="shared" ca="1" si="6230"/>
        <v>4.9352235911782486E-3</v>
      </c>
      <c r="C79797">
        <f t="shared" ca="1" si="6232"/>
        <v>14.234643121873329</v>
      </c>
      <c r="D79797" s="48">
        <f t="shared" ca="1" si="6231"/>
        <v>46.265602142121686</v>
      </c>
      <c r="E79797">
        <f t="shared" ca="1" si="6233"/>
        <v>44.73464236892832</v>
      </c>
    </row>
    <row r="79798" spans="1:5" x14ac:dyDescent="0.35">
      <c r="A79798">
        <f t="shared" si="6234"/>
        <v>79787</v>
      </c>
      <c r="B79798">
        <f t="shared" ca="1" si="6230"/>
        <v>4.5170627598596757E-3</v>
      </c>
      <c r="C79798">
        <f t="shared" ca="1" si="6232"/>
        <v>14.878938122597665</v>
      </c>
      <c r="D79798" s="48">
        <f t="shared" ca="1" si="6231"/>
        <v>50.277472427619045</v>
      </c>
      <c r="E79798">
        <f t="shared" ca="1" si="6233"/>
        <v>49.533135954319924</v>
      </c>
    </row>
    <row r="79799" spans="1:5" x14ac:dyDescent="0.35">
      <c r="A79799">
        <f t="shared" si="6234"/>
        <v>79788</v>
      </c>
      <c r="B79799">
        <f t="shared" ca="1" si="6230"/>
        <v>4.4339556036896433E-3</v>
      </c>
      <c r="C79799">
        <f t="shared" ca="1" si="6232"/>
        <v>15.017731309226541</v>
      </c>
      <c r="D79799" s="48">
        <f t="shared" ca="1" si="6231"/>
        <v>49.015238884867728</v>
      </c>
      <c r="E79799">
        <f t="shared" ca="1" si="6233"/>
        <v>29.450134661472521</v>
      </c>
    </row>
    <row r="79800" spans="1:5" x14ac:dyDescent="0.35">
      <c r="A79800">
        <f t="shared" si="6234"/>
        <v>79789</v>
      </c>
      <c r="B79800">
        <f t="shared" ca="1" si="6230"/>
        <v>5.6951696448674692E-3</v>
      </c>
      <c r="C79800">
        <f t="shared" ca="1" si="6232"/>
        <v>13.250939387242452</v>
      </c>
      <c r="D79800" s="48">
        <f t="shared" ca="1" si="6231"/>
        <v>50.826516696446035</v>
      </c>
      <c r="E79800">
        <f t="shared" ca="1" si="6233"/>
        <v>69.596378040087671</v>
      </c>
    </row>
    <row r="79801" spans="1:5" x14ac:dyDescent="0.35">
      <c r="A79801">
        <f t="shared" si="6234"/>
        <v>79790</v>
      </c>
      <c r="B79801">
        <f t="shared" ca="1" si="6230"/>
        <v>4.0186913093268771E-3</v>
      </c>
      <c r="C79801">
        <f t="shared" ca="1" si="6232"/>
        <v>15.774575322536089</v>
      </c>
      <c r="D79801" s="48">
        <f t="shared" ca="1" si="6231"/>
        <v>49.892719211637171</v>
      </c>
      <c r="E79801">
        <f t="shared" ca="1" si="6233"/>
        <v>44.052538932791336</v>
      </c>
    </row>
    <row r="79802" spans="1:5" x14ac:dyDescent="0.35">
      <c r="A79802">
        <f t="shared" si="6234"/>
        <v>79791</v>
      </c>
      <c r="B79802">
        <f t="shared" ca="1" si="6230"/>
        <v>4.6166210768010529E-3</v>
      </c>
      <c r="C79802">
        <f t="shared" ca="1" si="6232"/>
        <v>14.717630149534354</v>
      </c>
      <c r="D79802" s="48">
        <f t="shared" ca="1" si="6231"/>
        <v>51.665043163681545</v>
      </c>
      <c r="E79802">
        <f t="shared" ca="1" si="6233"/>
        <v>26.559199563219323</v>
      </c>
    </row>
    <row r="79803" spans="1:5" x14ac:dyDescent="0.35">
      <c r="A79803">
        <f t="shared" si="6234"/>
        <v>79792</v>
      </c>
      <c r="B79803">
        <f t="shared" ca="1" si="6230"/>
        <v>3.9421137162157539E-3</v>
      </c>
      <c r="C79803">
        <f t="shared" ca="1" si="6232"/>
        <v>15.927053027346693</v>
      </c>
      <c r="D79803" s="48">
        <f t="shared" ca="1" si="6231"/>
        <v>53.225992471996257</v>
      </c>
      <c r="E79803">
        <f t="shared" ca="1" si="6233"/>
        <v>36.617035742923044</v>
      </c>
    </row>
    <row r="79804" spans="1:5" x14ac:dyDescent="0.35">
      <c r="A79804">
        <f t="shared" si="6234"/>
        <v>79793</v>
      </c>
      <c r="B79804">
        <f t="shared" ca="1" si="6230"/>
        <v>6.0267517751086746E-3</v>
      </c>
      <c r="C79804">
        <f t="shared" ca="1" si="6232"/>
        <v>12.881260044137152</v>
      </c>
      <c r="D79804" s="48">
        <f t="shared" ca="1" si="6231"/>
        <v>53.06383846273728</v>
      </c>
      <c r="E79804">
        <f t="shared" ca="1" si="6233"/>
        <v>48.066393466950132</v>
      </c>
    </row>
    <row r="79805" spans="1:5" x14ac:dyDescent="0.35">
      <c r="A79805">
        <f t="shared" si="6234"/>
        <v>79794</v>
      </c>
      <c r="B79805">
        <f t="shared" ca="1" si="6230"/>
        <v>2.9804264076098135E-3</v>
      </c>
      <c r="C79805">
        <f t="shared" ca="1" si="6232"/>
        <v>18.317272175635555</v>
      </c>
      <c r="D79805" s="48">
        <f t="shared" ca="1" si="6231"/>
        <v>50.412162115577438</v>
      </c>
      <c r="E79805">
        <f t="shared" ca="1" si="6233"/>
        <v>51.032944942402011</v>
      </c>
    </row>
    <row r="79806" spans="1:5" x14ac:dyDescent="0.35">
      <c r="A79806">
        <f t="shared" si="6234"/>
        <v>79795</v>
      </c>
      <c r="B79806">
        <f t="shared" ca="1" si="6230"/>
        <v>5.7689659482731744E-3</v>
      </c>
      <c r="C79806">
        <f t="shared" ca="1" si="6232"/>
        <v>13.165913948416771</v>
      </c>
      <c r="D79806" s="48">
        <f t="shared" ca="1" si="6231"/>
        <v>51.770394141493441</v>
      </c>
      <c r="E79806">
        <f t="shared" ca="1" si="6233"/>
        <v>49.047154189339842</v>
      </c>
    </row>
    <row r="79807" spans="1:5" x14ac:dyDescent="0.35">
      <c r="A79807">
        <f t="shared" si="6234"/>
        <v>79796</v>
      </c>
      <c r="B79807">
        <f t="shared" ca="1" si="6230"/>
        <v>5.0901366595588774E-3</v>
      </c>
      <c r="C79807">
        <f t="shared" ca="1" si="6232"/>
        <v>14.016361139196675</v>
      </c>
      <c r="D79807" s="48">
        <f t="shared" ca="1" si="6231"/>
        <v>52.856483272513543</v>
      </c>
      <c r="E79807">
        <f t="shared" ca="1" si="6233"/>
        <v>49.529575411643727</v>
      </c>
    </row>
    <row r="79808" spans="1:5" x14ac:dyDescent="0.35">
      <c r="A79808">
        <f t="shared" si="6234"/>
        <v>79797</v>
      </c>
      <c r="B79808">
        <f t="shared" ca="1" si="6230"/>
        <v>4.6796374955638213E-3</v>
      </c>
      <c r="C79808">
        <f t="shared" ca="1" si="6232"/>
        <v>14.618199815897293</v>
      </c>
      <c r="D79808" s="48">
        <f t="shared" ca="1" si="6231"/>
        <v>52.948210549873743</v>
      </c>
      <c r="E79808">
        <f t="shared" ca="1" si="6233"/>
        <v>70.940532815465602</v>
      </c>
    </row>
    <row r="79809" spans="1:5" x14ac:dyDescent="0.35">
      <c r="A79809">
        <f t="shared" si="6234"/>
        <v>79798</v>
      </c>
      <c r="B79809">
        <f t="shared" ca="1" si="6230"/>
        <v>4.3164875133316983E-3</v>
      </c>
      <c r="C79809">
        <f t="shared" ca="1" si="6232"/>
        <v>15.220704536422991</v>
      </c>
      <c r="D79809" s="48">
        <f t="shared" ca="1" si="6231"/>
        <v>55.758535939972347</v>
      </c>
      <c r="E79809">
        <f t="shared" ca="1" si="6233"/>
        <v>65.293752604788992</v>
      </c>
    </row>
    <row r="79810" spans="1:5" x14ac:dyDescent="0.35">
      <c r="A79810">
        <f t="shared" si="6234"/>
        <v>79799</v>
      </c>
      <c r="B79810">
        <f t="shared" ca="1" si="6230"/>
        <v>4.1272621985027408E-3</v>
      </c>
      <c r="C79810">
        <f t="shared" ca="1" si="6232"/>
        <v>15.565711258714302</v>
      </c>
      <c r="D79810" s="48">
        <f t="shared" ca="1" si="6231"/>
        <v>51.26192275640004</v>
      </c>
      <c r="E79810">
        <f t="shared" ca="1" si="6233"/>
        <v>44.698875620460832</v>
      </c>
    </row>
    <row r="79811" spans="1:5" x14ac:dyDescent="0.35">
      <c r="A79811">
        <f t="shared" si="6234"/>
        <v>79800</v>
      </c>
      <c r="B79811">
        <f t="shared" ca="1" si="6230"/>
        <v>4.4164303579685947E-3</v>
      </c>
      <c r="C79811">
        <f t="shared" ca="1" si="6232"/>
        <v>15.047498432246105</v>
      </c>
      <c r="D79811" s="48">
        <f t="shared" ca="1" si="6231"/>
        <v>54.272242831556134</v>
      </c>
      <c r="E79811">
        <f t="shared" ca="1" si="6233"/>
        <v>68.756484197680649</v>
      </c>
    </row>
    <row r="79812" spans="1:5" x14ac:dyDescent="0.35">
      <c r="A79812">
        <f t="shared" si="6234"/>
        <v>79801</v>
      </c>
      <c r="B79812">
        <f t="shared" ca="1" si="6230"/>
        <v>6.3791547936999961E-3</v>
      </c>
      <c r="C79812">
        <f t="shared" ca="1" si="6232"/>
        <v>12.52040650930175</v>
      </c>
      <c r="D79812" s="48">
        <f t="shared" ca="1" si="6231"/>
        <v>52.468650548832983</v>
      </c>
      <c r="E79812">
        <f t="shared" ca="1" si="6233"/>
        <v>47.043312553368608</v>
      </c>
    </row>
    <row r="79813" spans="1:5" x14ac:dyDescent="0.35">
      <c r="A79813">
        <f t="shared" si="6234"/>
        <v>79802</v>
      </c>
      <c r="B79813">
        <f t="shared" ca="1" si="6230"/>
        <v>5.7205247950623877E-3</v>
      </c>
      <c r="C79813">
        <f t="shared" ca="1" si="6232"/>
        <v>13.221540626697248</v>
      </c>
      <c r="D79813" s="48">
        <f t="shared" ca="1" si="6231"/>
        <v>52.223482511296929</v>
      </c>
      <c r="E79813">
        <f t="shared" ca="1" si="6233"/>
        <v>47.033859637513892</v>
      </c>
    </row>
    <row r="79814" spans="1:5" x14ac:dyDescent="0.35">
      <c r="A79814">
        <f t="shared" si="6234"/>
        <v>79803</v>
      </c>
      <c r="B79814">
        <f t="shared" ca="1" si="6230"/>
        <v>4.1767917867308471E-3</v>
      </c>
      <c r="C79814">
        <f t="shared" ca="1" si="6232"/>
        <v>15.473144698425138</v>
      </c>
      <c r="D79814" s="48">
        <f t="shared" ca="1" si="6231"/>
        <v>50.080424434282676</v>
      </c>
      <c r="E79814">
        <f t="shared" ca="1" si="6233"/>
        <v>49.589313473190963</v>
      </c>
    </row>
    <row r="79815" spans="1:5" x14ac:dyDescent="0.35">
      <c r="A79815">
        <f t="shared" si="6234"/>
        <v>79804</v>
      </c>
      <c r="B79815">
        <f t="shared" ca="1" si="6230"/>
        <v>5.2450696132642274E-3</v>
      </c>
      <c r="C79815">
        <f t="shared" ca="1" si="6232"/>
        <v>13.807796307475295</v>
      </c>
      <c r="D79815" s="48">
        <f t="shared" ca="1" si="6231"/>
        <v>51.646516363666102</v>
      </c>
      <c r="E79815">
        <f t="shared" ca="1" si="6233"/>
        <v>56.344093032996923</v>
      </c>
    </row>
    <row r="79816" spans="1:5" x14ac:dyDescent="0.35">
      <c r="A79816">
        <f t="shared" si="6234"/>
        <v>79805</v>
      </c>
      <c r="B79816">
        <f t="shared" ca="1" si="6230"/>
        <v>4.3785295285878054E-3</v>
      </c>
      <c r="C79816">
        <f t="shared" ca="1" si="6232"/>
        <v>15.112484155659894</v>
      </c>
      <c r="D79816" s="48">
        <f t="shared" ca="1" si="6231"/>
        <v>53.336833656322725</v>
      </c>
      <c r="E79816">
        <f t="shared" ca="1" si="6233"/>
        <v>92.44745012776319</v>
      </c>
    </row>
    <row r="79817" spans="1:5" x14ac:dyDescent="0.35">
      <c r="A79817">
        <f t="shared" si="6234"/>
        <v>79806</v>
      </c>
      <c r="B79817">
        <f t="shared" ca="1" si="6230"/>
        <v>4.6203053850883136E-3</v>
      </c>
      <c r="C79817">
        <f t="shared" ca="1" si="6232"/>
        <v>14.711760937831084</v>
      </c>
      <c r="D79817" s="48">
        <f t="shared" ca="1" si="6231"/>
        <v>50.872372594131782</v>
      </c>
      <c r="E79817">
        <f t="shared" ca="1" si="6233"/>
        <v>57.510766840378189</v>
      </c>
    </row>
    <row r="79818" spans="1:5" x14ac:dyDescent="0.35">
      <c r="A79818">
        <f t="shared" si="6234"/>
        <v>79807</v>
      </c>
      <c r="B79818">
        <f t="shared" ca="1" si="6230"/>
        <v>4.2556156604461473E-3</v>
      </c>
      <c r="C79818">
        <f t="shared" ca="1" si="6232"/>
        <v>15.329175656009191</v>
      </c>
      <c r="D79818" s="48">
        <f t="shared" ca="1" si="6231"/>
        <v>52.246334877453748</v>
      </c>
      <c r="E79818">
        <f t="shared" ca="1" si="6233"/>
        <v>50.084746387760354</v>
      </c>
    </row>
    <row r="79819" spans="1:5" x14ac:dyDescent="0.35">
      <c r="A79819">
        <f t="shared" si="6234"/>
        <v>79808</v>
      </c>
      <c r="B79819">
        <f t="shared" ca="1" si="6230"/>
        <v>3.7007299988861637E-3</v>
      </c>
      <c r="C79819">
        <f t="shared" ca="1" si="6232"/>
        <v>16.438277199155056</v>
      </c>
      <c r="D79819" s="48">
        <f t="shared" ca="1" si="6231"/>
        <v>51.387864896481773</v>
      </c>
      <c r="E79819">
        <f t="shared" ca="1" si="6233"/>
        <v>42.171897551582177</v>
      </c>
    </row>
    <row r="79820" spans="1:5" x14ac:dyDescent="0.35">
      <c r="A79820">
        <f t="shared" si="6234"/>
        <v>79809</v>
      </c>
      <c r="B79820">
        <f t="shared" ref="B79820:B79883" ca="1" si="6235">_xlfn.GAMMA.INV(RAND(),$B$6,$B$7)</f>
        <v>4.3723633929837668E-3</v>
      </c>
      <c r="C79820">
        <f t="shared" ca="1" si="6232"/>
        <v>15.123136609216406</v>
      </c>
      <c r="D79820" s="48">
        <f t="shared" ref="D79820:D79883" ca="1" si="6236">_xlfn.NORM.INV(RAND(),$B$4,C79820/SQRT($B$2))</f>
        <v>52.841000963862633</v>
      </c>
      <c r="E79820">
        <f t="shared" ca="1" si="6233"/>
        <v>36.766440926374401</v>
      </c>
    </row>
    <row r="79821" spans="1:5" x14ac:dyDescent="0.35">
      <c r="A79821">
        <f t="shared" si="6234"/>
        <v>79810</v>
      </c>
      <c r="B79821">
        <f t="shared" ca="1" si="6235"/>
        <v>4.0670760396261654E-3</v>
      </c>
      <c r="C79821">
        <f t="shared" ref="C79821:C79884" ca="1" si="6237">1/SQRT(B79821)</f>
        <v>15.680461983910252</v>
      </c>
      <c r="D79821" s="48">
        <f t="shared" ca="1" si="6236"/>
        <v>54.085986072384358</v>
      </c>
      <c r="E79821">
        <f t="shared" ref="E79821:E79884" ca="1" si="6238">_xlfn.NORM.INV(RAND(),D79821,C79821)</f>
        <v>60.604659082922453</v>
      </c>
    </row>
    <row r="79822" spans="1:5" x14ac:dyDescent="0.35">
      <c r="A79822">
        <f t="shared" ref="A79822:A79885" si="6239">A79821+1</f>
        <v>79811</v>
      </c>
      <c r="B79822">
        <f t="shared" ca="1" si="6235"/>
        <v>5.8559284182418264E-3</v>
      </c>
      <c r="C79822">
        <f t="shared" ca="1" si="6237"/>
        <v>13.067789205588907</v>
      </c>
      <c r="D79822" s="48">
        <f t="shared" ca="1" si="6236"/>
        <v>50.612201544838491</v>
      </c>
      <c r="E79822">
        <f t="shared" ca="1" si="6238"/>
        <v>56.243521926317044</v>
      </c>
    </row>
    <row r="79823" spans="1:5" x14ac:dyDescent="0.35">
      <c r="A79823">
        <f t="shared" si="6239"/>
        <v>79812</v>
      </c>
      <c r="B79823">
        <f t="shared" ca="1" si="6235"/>
        <v>3.8743879063485374E-3</v>
      </c>
      <c r="C79823">
        <f t="shared" ca="1" si="6237"/>
        <v>16.065655490836377</v>
      </c>
      <c r="D79823" s="48">
        <f t="shared" ca="1" si="6236"/>
        <v>50.338847843306006</v>
      </c>
      <c r="E79823">
        <f t="shared" ca="1" si="6238"/>
        <v>91.986246463564299</v>
      </c>
    </row>
    <row r="79824" spans="1:5" x14ac:dyDescent="0.35">
      <c r="A79824">
        <f t="shared" si="6239"/>
        <v>79813</v>
      </c>
      <c r="B79824">
        <f t="shared" ca="1" si="6235"/>
        <v>5.1128661554185181E-3</v>
      </c>
      <c r="C79824">
        <f t="shared" ca="1" si="6237"/>
        <v>13.985171227991209</v>
      </c>
      <c r="D79824" s="48">
        <f t="shared" ca="1" si="6236"/>
        <v>52.066532616192688</v>
      </c>
      <c r="E79824">
        <f t="shared" ca="1" si="6238"/>
        <v>54.432523038144005</v>
      </c>
    </row>
    <row r="79825" spans="1:5" x14ac:dyDescent="0.35">
      <c r="A79825">
        <f t="shared" si="6239"/>
        <v>79814</v>
      </c>
      <c r="B79825">
        <f t="shared" ca="1" si="6235"/>
        <v>4.2920876682616162E-3</v>
      </c>
      <c r="C79825">
        <f t="shared" ca="1" si="6237"/>
        <v>15.263906882563488</v>
      </c>
      <c r="D79825" s="48">
        <f t="shared" ca="1" si="6236"/>
        <v>51.388850536333827</v>
      </c>
      <c r="E79825">
        <f t="shared" ca="1" si="6238"/>
        <v>61.815375586568564</v>
      </c>
    </row>
    <row r="79826" spans="1:5" x14ac:dyDescent="0.35">
      <c r="A79826">
        <f t="shared" si="6239"/>
        <v>79815</v>
      </c>
      <c r="B79826">
        <f t="shared" ca="1" si="6235"/>
        <v>4.2315242838145053E-3</v>
      </c>
      <c r="C79826">
        <f t="shared" ca="1" si="6237"/>
        <v>15.372750591933201</v>
      </c>
      <c r="D79826" s="48">
        <f t="shared" ca="1" si="6236"/>
        <v>52.761669199226397</v>
      </c>
      <c r="E79826">
        <f t="shared" ca="1" si="6238"/>
        <v>63.933879761759371</v>
      </c>
    </row>
    <row r="79827" spans="1:5" x14ac:dyDescent="0.35">
      <c r="A79827">
        <f t="shared" si="6239"/>
        <v>79816</v>
      </c>
      <c r="B79827">
        <f t="shared" ca="1" si="6235"/>
        <v>3.5932390153061034E-3</v>
      </c>
      <c r="C79827">
        <f t="shared" ca="1" si="6237"/>
        <v>16.682339172985159</v>
      </c>
      <c r="D79827" s="48">
        <f t="shared" ca="1" si="6236"/>
        <v>56.706624314162354</v>
      </c>
      <c r="E79827">
        <f t="shared" ca="1" si="6238"/>
        <v>51.271681178544945</v>
      </c>
    </row>
    <row r="79828" spans="1:5" x14ac:dyDescent="0.35">
      <c r="A79828">
        <f t="shared" si="6239"/>
        <v>79817</v>
      </c>
      <c r="B79828">
        <f t="shared" ca="1" si="6235"/>
        <v>5.061496182774663E-3</v>
      </c>
      <c r="C79828">
        <f t="shared" ca="1" si="6237"/>
        <v>14.05596098990989</v>
      </c>
      <c r="D79828" s="48">
        <f t="shared" ca="1" si="6236"/>
        <v>52.982586685653978</v>
      </c>
      <c r="E79828">
        <f t="shared" ca="1" si="6238"/>
        <v>69.406558940631783</v>
      </c>
    </row>
    <row r="79829" spans="1:5" x14ac:dyDescent="0.35">
      <c r="A79829">
        <f t="shared" si="6239"/>
        <v>79818</v>
      </c>
      <c r="B79829">
        <f t="shared" ca="1" si="6235"/>
        <v>6.016882618513443E-3</v>
      </c>
      <c r="C79829">
        <f t="shared" ca="1" si="6237"/>
        <v>12.891819921517584</v>
      </c>
      <c r="D79829" s="48">
        <f t="shared" ca="1" si="6236"/>
        <v>52.351073755631418</v>
      </c>
      <c r="E79829">
        <f t="shared" ca="1" si="6238"/>
        <v>48.200521958768924</v>
      </c>
    </row>
    <row r="79830" spans="1:5" x14ac:dyDescent="0.35">
      <c r="A79830">
        <f t="shared" si="6239"/>
        <v>79819</v>
      </c>
      <c r="B79830">
        <f t="shared" ca="1" si="6235"/>
        <v>6.7822816900375543E-3</v>
      </c>
      <c r="C79830">
        <f t="shared" ca="1" si="6237"/>
        <v>12.142611169435735</v>
      </c>
      <c r="D79830" s="48">
        <f t="shared" ca="1" si="6236"/>
        <v>52.852769190801752</v>
      </c>
      <c r="E79830">
        <f t="shared" ca="1" si="6238"/>
        <v>54.339245365372946</v>
      </c>
    </row>
    <row r="79831" spans="1:5" x14ac:dyDescent="0.35">
      <c r="A79831">
        <f t="shared" si="6239"/>
        <v>79820</v>
      </c>
      <c r="B79831">
        <f t="shared" ca="1" si="6235"/>
        <v>4.9322424497920394E-3</v>
      </c>
      <c r="C79831">
        <f t="shared" ca="1" si="6237"/>
        <v>14.238944316907196</v>
      </c>
      <c r="D79831" s="48">
        <f t="shared" ca="1" si="6236"/>
        <v>50.990716291030942</v>
      </c>
      <c r="E79831">
        <f t="shared" ca="1" si="6238"/>
        <v>25.714081618509518</v>
      </c>
    </row>
    <row r="79832" spans="1:5" x14ac:dyDescent="0.35">
      <c r="A79832">
        <f t="shared" si="6239"/>
        <v>79821</v>
      </c>
      <c r="B79832">
        <f t="shared" ca="1" si="6235"/>
        <v>5.7465989853991081E-3</v>
      </c>
      <c r="C79832">
        <f t="shared" ca="1" si="6237"/>
        <v>13.191511307798722</v>
      </c>
      <c r="D79832" s="48">
        <f t="shared" ca="1" si="6236"/>
        <v>52.680329640040405</v>
      </c>
      <c r="E79832">
        <f t="shared" ca="1" si="6238"/>
        <v>30.128378159844079</v>
      </c>
    </row>
    <row r="79833" spans="1:5" x14ac:dyDescent="0.35">
      <c r="A79833">
        <f t="shared" si="6239"/>
        <v>79822</v>
      </c>
      <c r="B79833">
        <f t="shared" ca="1" si="6235"/>
        <v>3.5468595181898941E-3</v>
      </c>
      <c r="C79833">
        <f t="shared" ca="1" si="6237"/>
        <v>16.79105585225555</v>
      </c>
      <c r="D79833" s="48">
        <f t="shared" ca="1" si="6236"/>
        <v>52.451272978758034</v>
      </c>
      <c r="E79833">
        <f t="shared" ca="1" si="6238"/>
        <v>47.303556130850119</v>
      </c>
    </row>
    <row r="79834" spans="1:5" x14ac:dyDescent="0.35">
      <c r="A79834">
        <f t="shared" si="6239"/>
        <v>79823</v>
      </c>
      <c r="B79834">
        <f t="shared" ca="1" si="6235"/>
        <v>4.7428893492031648E-3</v>
      </c>
      <c r="C79834">
        <f t="shared" ca="1" si="6237"/>
        <v>14.520397438531074</v>
      </c>
      <c r="D79834" s="48">
        <f t="shared" ca="1" si="6236"/>
        <v>51.340211031590009</v>
      </c>
      <c r="E79834">
        <f t="shared" ca="1" si="6238"/>
        <v>73.514212015909635</v>
      </c>
    </row>
    <row r="79835" spans="1:5" x14ac:dyDescent="0.35">
      <c r="A79835">
        <f t="shared" si="6239"/>
        <v>79824</v>
      </c>
      <c r="B79835">
        <f t="shared" ca="1" si="6235"/>
        <v>5.7463780496745847E-3</v>
      </c>
      <c r="C79835">
        <f t="shared" ca="1" si="6237"/>
        <v>13.191764897805321</v>
      </c>
      <c r="D79835" s="48">
        <f t="shared" ca="1" si="6236"/>
        <v>53.12496943612463</v>
      </c>
      <c r="E79835">
        <f t="shared" ca="1" si="6238"/>
        <v>60.411161574019097</v>
      </c>
    </row>
    <row r="79836" spans="1:5" x14ac:dyDescent="0.35">
      <c r="A79836">
        <f t="shared" si="6239"/>
        <v>79825</v>
      </c>
      <c r="B79836">
        <f t="shared" ca="1" si="6235"/>
        <v>4.2565721416210336E-3</v>
      </c>
      <c r="C79836">
        <f t="shared" ca="1" si="6237"/>
        <v>15.327453273395529</v>
      </c>
      <c r="D79836" s="48">
        <f t="shared" ca="1" si="6236"/>
        <v>53.340522020502057</v>
      </c>
      <c r="E79836">
        <f t="shared" ca="1" si="6238"/>
        <v>65.478213277385663</v>
      </c>
    </row>
    <row r="79837" spans="1:5" x14ac:dyDescent="0.35">
      <c r="A79837">
        <f t="shared" si="6239"/>
        <v>79826</v>
      </c>
      <c r="B79837">
        <f t="shared" ca="1" si="6235"/>
        <v>3.9844489763751082E-3</v>
      </c>
      <c r="C79837">
        <f t="shared" ca="1" si="6237"/>
        <v>15.842213620132192</v>
      </c>
      <c r="D79837" s="48">
        <f t="shared" ca="1" si="6236"/>
        <v>55.586525417679525</v>
      </c>
      <c r="E79837">
        <f t="shared" ca="1" si="6238"/>
        <v>70.757526010916507</v>
      </c>
    </row>
    <row r="79838" spans="1:5" x14ac:dyDescent="0.35">
      <c r="A79838">
        <f t="shared" si="6239"/>
        <v>79827</v>
      </c>
      <c r="B79838">
        <f t="shared" ca="1" si="6235"/>
        <v>4.4300680224748229E-3</v>
      </c>
      <c r="C79838">
        <f t="shared" ca="1" si="6237"/>
        <v>15.024319226963506</v>
      </c>
      <c r="D79838" s="48">
        <f t="shared" ca="1" si="6236"/>
        <v>55.319510316477071</v>
      </c>
      <c r="E79838">
        <f t="shared" ca="1" si="6238"/>
        <v>60.853758811404091</v>
      </c>
    </row>
    <row r="79839" spans="1:5" x14ac:dyDescent="0.35">
      <c r="A79839">
        <f t="shared" si="6239"/>
        <v>79828</v>
      </c>
      <c r="B79839">
        <f t="shared" ca="1" si="6235"/>
        <v>5.9701643517316343E-3</v>
      </c>
      <c r="C79839">
        <f t="shared" ca="1" si="6237"/>
        <v>12.94216274074007</v>
      </c>
      <c r="D79839" s="48">
        <f t="shared" ca="1" si="6236"/>
        <v>50.448424796675297</v>
      </c>
      <c r="E79839">
        <f t="shared" ca="1" si="6238"/>
        <v>39.729494602683673</v>
      </c>
    </row>
    <row r="79840" spans="1:5" x14ac:dyDescent="0.35">
      <c r="A79840">
        <f t="shared" si="6239"/>
        <v>79829</v>
      </c>
      <c r="B79840">
        <f t="shared" ca="1" si="6235"/>
        <v>3.8963526811636702E-3</v>
      </c>
      <c r="C79840">
        <f t="shared" ca="1" si="6237"/>
        <v>16.020308308714299</v>
      </c>
      <c r="D79840" s="48">
        <f t="shared" ca="1" si="6236"/>
        <v>51.703752680286215</v>
      </c>
      <c r="E79840">
        <f t="shared" ca="1" si="6238"/>
        <v>38.206578932342431</v>
      </c>
    </row>
    <row r="79841" spans="1:5" x14ac:dyDescent="0.35">
      <c r="A79841">
        <f t="shared" si="6239"/>
        <v>79830</v>
      </c>
      <c r="B79841">
        <f t="shared" ca="1" si="6235"/>
        <v>5.1102087498701675E-3</v>
      </c>
      <c r="C79841">
        <f t="shared" ca="1" si="6237"/>
        <v>13.988807032628447</v>
      </c>
      <c r="D79841" s="48">
        <f t="shared" ca="1" si="6236"/>
        <v>54.595281520844267</v>
      </c>
      <c r="E79841">
        <f t="shared" ca="1" si="6238"/>
        <v>74.271443678124314</v>
      </c>
    </row>
    <row r="79842" spans="1:5" x14ac:dyDescent="0.35">
      <c r="A79842">
        <f t="shared" si="6239"/>
        <v>79831</v>
      </c>
      <c r="B79842">
        <f t="shared" ca="1" si="6235"/>
        <v>6.0290281116889954E-3</v>
      </c>
      <c r="C79842">
        <f t="shared" ca="1" si="6237"/>
        <v>12.878828072420461</v>
      </c>
      <c r="D79842" s="48">
        <f t="shared" ca="1" si="6236"/>
        <v>51.987334051134319</v>
      </c>
      <c r="E79842">
        <f t="shared" ca="1" si="6238"/>
        <v>28.308979092456592</v>
      </c>
    </row>
    <row r="79843" spans="1:5" x14ac:dyDescent="0.35">
      <c r="A79843">
        <f t="shared" si="6239"/>
        <v>79832</v>
      </c>
      <c r="B79843">
        <f t="shared" ca="1" si="6235"/>
        <v>3.4779768133008631E-3</v>
      </c>
      <c r="C79843">
        <f t="shared" ca="1" si="6237"/>
        <v>16.956517358915402</v>
      </c>
      <c r="D79843" s="48">
        <f t="shared" ca="1" si="6236"/>
        <v>51.35882711394995</v>
      </c>
      <c r="E79843">
        <f t="shared" ca="1" si="6238"/>
        <v>30.482550783290858</v>
      </c>
    </row>
    <row r="79844" spans="1:5" x14ac:dyDescent="0.35">
      <c r="A79844">
        <f t="shared" si="6239"/>
        <v>79833</v>
      </c>
      <c r="B79844">
        <f t="shared" ca="1" si="6235"/>
        <v>4.9204230943756481E-3</v>
      </c>
      <c r="C79844">
        <f t="shared" ca="1" si="6237"/>
        <v>14.25603575356932</v>
      </c>
      <c r="D79844" s="48">
        <f t="shared" ca="1" si="6236"/>
        <v>47.268517628530759</v>
      </c>
      <c r="E79844">
        <f t="shared" ca="1" si="6238"/>
        <v>31.265662532688165</v>
      </c>
    </row>
    <row r="79845" spans="1:5" x14ac:dyDescent="0.35">
      <c r="A79845">
        <f t="shared" si="6239"/>
        <v>79834</v>
      </c>
      <c r="B79845">
        <f t="shared" ca="1" si="6235"/>
        <v>5.169576293419853E-3</v>
      </c>
      <c r="C79845">
        <f t="shared" ca="1" si="6237"/>
        <v>13.908251183391725</v>
      </c>
      <c r="D79845" s="48">
        <f t="shared" ca="1" si="6236"/>
        <v>52.638750492966984</v>
      </c>
      <c r="E79845">
        <f t="shared" ca="1" si="6238"/>
        <v>60.652148217117229</v>
      </c>
    </row>
    <row r="79846" spans="1:5" x14ac:dyDescent="0.35">
      <c r="A79846">
        <f t="shared" si="6239"/>
        <v>79835</v>
      </c>
      <c r="B79846">
        <f t="shared" ca="1" si="6235"/>
        <v>4.7605352831877265E-3</v>
      </c>
      <c r="C79846">
        <f t="shared" ca="1" si="6237"/>
        <v>14.493460987119798</v>
      </c>
      <c r="D79846" s="48">
        <f t="shared" ca="1" si="6236"/>
        <v>48.687546269098711</v>
      </c>
      <c r="E79846">
        <f t="shared" ca="1" si="6238"/>
        <v>67.82045744808255</v>
      </c>
    </row>
    <row r="79847" spans="1:5" x14ac:dyDescent="0.35">
      <c r="A79847">
        <f t="shared" si="6239"/>
        <v>79836</v>
      </c>
      <c r="B79847">
        <f t="shared" ca="1" si="6235"/>
        <v>5.3347344276434986E-3</v>
      </c>
      <c r="C79847">
        <f t="shared" ca="1" si="6237"/>
        <v>13.691265672496726</v>
      </c>
      <c r="D79847" s="48">
        <f t="shared" ca="1" si="6236"/>
        <v>52.532837382338656</v>
      </c>
      <c r="E79847">
        <f t="shared" ca="1" si="6238"/>
        <v>51.338800863766089</v>
      </c>
    </row>
    <row r="79848" spans="1:5" x14ac:dyDescent="0.35">
      <c r="A79848">
        <f t="shared" si="6239"/>
        <v>79837</v>
      </c>
      <c r="B79848">
        <f t="shared" ca="1" si="6235"/>
        <v>4.5669679359886545E-3</v>
      </c>
      <c r="C79848">
        <f t="shared" ca="1" si="6237"/>
        <v>14.79742061489806</v>
      </c>
      <c r="D79848" s="48">
        <f t="shared" ca="1" si="6236"/>
        <v>52.216450780221102</v>
      </c>
      <c r="E79848">
        <f t="shared" ca="1" si="6238"/>
        <v>52.450920701725302</v>
      </c>
    </row>
    <row r="79849" spans="1:5" x14ac:dyDescent="0.35">
      <c r="A79849">
        <f t="shared" si="6239"/>
        <v>79838</v>
      </c>
      <c r="B79849">
        <f t="shared" ca="1" si="6235"/>
        <v>5.0463469898016072E-3</v>
      </c>
      <c r="C79849">
        <f t="shared" ca="1" si="6237"/>
        <v>14.077043259507155</v>
      </c>
      <c r="D79849" s="48">
        <f t="shared" ca="1" si="6236"/>
        <v>49.630037137693662</v>
      </c>
      <c r="E79849">
        <f t="shared" ca="1" si="6238"/>
        <v>62.213054766696033</v>
      </c>
    </row>
    <row r="79850" spans="1:5" x14ac:dyDescent="0.35">
      <c r="A79850">
        <f t="shared" si="6239"/>
        <v>79839</v>
      </c>
      <c r="B79850">
        <f t="shared" ca="1" si="6235"/>
        <v>4.9984612801786061E-3</v>
      </c>
      <c r="C79850">
        <f t="shared" ca="1" si="6237"/>
        <v>14.144312204556153</v>
      </c>
      <c r="D79850" s="48">
        <f t="shared" ca="1" si="6236"/>
        <v>51.272681445799982</v>
      </c>
      <c r="E79850">
        <f t="shared" ca="1" si="6238"/>
        <v>60.573349434924737</v>
      </c>
    </row>
    <row r="79851" spans="1:5" x14ac:dyDescent="0.35">
      <c r="A79851">
        <f t="shared" si="6239"/>
        <v>79840</v>
      </c>
      <c r="B79851">
        <f t="shared" ca="1" si="6235"/>
        <v>4.5179127772786475E-3</v>
      </c>
      <c r="C79851">
        <f t="shared" ca="1" si="6237"/>
        <v>14.877538366544368</v>
      </c>
      <c r="D79851" s="48">
        <f t="shared" ca="1" si="6236"/>
        <v>50.442800115307676</v>
      </c>
      <c r="E79851">
        <f t="shared" ca="1" si="6238"/>
        <v>60.240928786744846</v>
      </c>
    </row>
    <row r="79852" spans="1:5" x14ac:dyDescent="0.35">
      <c r="A79852">
        <f t="shared" si="6239"/>
        <v>79841</v>
      </c>
      <c r="B79852">
        <f t="shared" ca="1" si="6235"/>
        <v>5.1562959373789982E-3</v>
      </c>
      <c r="C79852">
        <f t="shared" ca="1" si="6237"/>
        <v>13.926150442087245</v>
      </c>
      <c r="D79852" s="48">
        <f t="shared" ca="1" si="6236"/>
        <v>54.433181742751742</v>
      </c>
      <c r="E79852">
        <f t="shared" ca="1" si="6238"/>
        <v>60.084854822662578</v>
      </c>
    </row>
    <row r="79853" spans="1:5" x14ac:dyDescent="0.35">
      <c r="A79853">
        <f t="shared" si="6239"/>
        <v>79842</v>
      </c>
      <c r="B79853">
        <f t="shared" ca="1" si="6235"/>
        <v>3.0718112497599994E-3</v>
      </c>
      <c r="C79853">
        <f t="shared" ca="1" si="6237"/>
        <v>18.042750213241245</v>
      </c>
      <c r="D79853" s="48">
        <f t="shared" ca="1" si="6236"/>
        <v>47.016328776970298</v>
      </c>
      <c r="E79853">
        <f t="shared" ca="1" si="6238"/>
        <v>53.106870240438397</v>
      </c>
    </row>
    <row r="79854" spans="1:5" x14ac:dyDescent="0.35">
      <c r="A79854">
        <f t="shared" si="6239"/>
        <v>79843</v>
      </c>
      <c r="B79854">
        <f t="shared" ca="1" si="6235"/>
        <v>5.7691204254957766E-3</v>
      </c>
      <c r="C79854">
        <f t="shared" ca="1" si="6237"/>
        <v>13.165737678267707</v>
      </c>
      <c r="D79854" s="48">
        <f t="shared" ca="1" si="6236"/>
        <v>51.429436093681318</v>
      </c>
      <c r="E79854">
        <f t="shared" ca="1" si="6238"/>
        <v>55.140104996642975</v>
      </c>
    </row>
    <row r="79855" spans="1:5" x14ac:dyDescent="0.35">
      <c r="A79855">
        <f t="shared" si="6239"/>
        <v>79844</v>
      </c>
      <c r="B79855">
        <f t="shared" ca="1" si="6235"/>
        <v>5.7166449660357626E-3</v>
      </c>
      <c r="C79855">
        <f t="shared" ca="1" si="6237"/>
        <v>13.226026528534327</v>
      </c>
      <c r="D79855" s="48">
        <f t="shared" ca="1" si="6236"/>
        <v>52.066782995950135</v>
      </c>
      <c r="E79855">
        <f t="shared" ca="1" si="6238"/>
        <v>54.932621259747414</v>
      </c>
    </row>
    <row r="79856" spans="1:5" x14ac:dyDescent="0.35">
      <c r="A79856">
        <f t="shared" si="6239"/>
        <v>79845</v>
      </c>
      <c r="B79856">
        <f t="shared" ca="1" si="6235"/>
        <v>4.5627593067382949E-3</v>
      </c>
      <c r="C79856">
        <f t="shared" ca="1" si="6237"/>
        <v>14.804243515124066</v>
      </c>
      <c r="D79856" s="48">
        <f t="shared" ca="1" si="6236"/>
        <v>52.632693110525807</v>
      </c>
      <c r="E79856">
        <f t="shared" ca="1" si="6238"/>
        <v>59.745100641585466</v>
      </c>
    </row>
    <row r="79857" spans="1:5" x14ac:dyDescent="0.35">
      <c r="A79857">
        <f t="shared" si="6239"/>
        <v>79846</v>
      </c>
      <c r="B79857">
        <f t="shared" ca="1" si="6235"/>
        <v>3.6888799437376349E-3</v>
      </c>
      <c r="C79857">
        <f t="shared" ca="1" si="6237"/>
        <v>16.464658960962382</v>
      </c>
      <c r="D79857" s="48">
        <f t="shared" ca="1" si="6236"/>
        <v>54.975395310533209</v>
      </c>
      <c r="E79857">
        <f t="shared" ca="1" si="6238"/>
        <v>6.0931488909495712</v>
      </c>
    </row>
    <row r="79858" spans="1:5" x14ac:dyDescent="0.35">
      <c r="A79858">
        <f t="shared" si="6239"/>
        <v>79847</v>
      </c>
      <c r="B79858">
        <f t="shared" ca="1" si="6235"/>
        <v>5.6465817006654427E-3</v>
      </c>
      <c r="C79858">
        <f t="shared" ca="1" si="6237"/>
        <v>13.307828390019855</v>
      </c>
      <c r="D79858" s="48">
        <f t="shared" ca="1" si="6236"/>
        <v>52.230758295051089</v>
      </c>
      <c r="E79858">
        <f t="shared" ca="1" si="6238"/>
        <v>36.993088330384936</v>
      </c>
    </row>
    <row r="79859" spans="1:5" x14ac:dyDescent="0.35">
      <c r="A79859">
        <f t="shared" si="6239"/>
        <v>79848</v>
      </c>
      <c r="B79859">
        <f t="shared" ca="1" si="6235"/>
        <v>4.8132168431654189E-3</v>
      </c>
      <c r="C79859">
        <f t="shared" ca="1" si="6237"/>
        <v>14.413925934084522</v>
      </c>
      <c r="D79859" s="48">
        <f t="shared" ca="1" si="6236"/>
        <v>50.026297137888257</v>
      </c>
      <c r="E79859">
        <f t="shared" ca="1" si="6238"/>
        <v>57.12962056745689</v>
      </c>
    </row>
    <row r="79860" spans="1:5" x14ac:dyDescent="0.35">
      <c r="A79860">
        <f t="shared" si="6239"/>
        <v>79849</v>
      </c>
      <c r="B79860">
        <f t="shared" ca="1" si="6235"/>
        <v>5.2958187087352926E-3</v>
      </c>
      <c r="C79860">
        <f t="shared" ca="1" si="6237"/>
        <v>13.741477947556463</v>
      </c>
      <c r="D79860" s="48">
        <f t="shared" ca="1" si="6236"/>
        <v>53.991945583096644</v>
      </c>
      <c r="E79860">
        <f t="shared" ca="1" si="6238"/>
        <v>53.394713240014298</v>
      </c>
    </row>
    <row r="79861" spans="1:5" x14ac:dyDescent="0.35">
      <c r="A79861">
        <f t="shared" si="6239"/>
        <v>79850</v>
      </c>
      <c r="B79861">
        <f t="shared" ca="1" si="6235"/>
        <v>5.5997935585296744E-3</v>
      </c>
      <c r="C79861">
        <f t="shared" ca="1" si="6237"/>
        <v>13.363308414055398</v>
      </c>
      <c r="D79861" s="48">
        <f t="shared" ca="1" si="6236"/>
        <v>50.60103540214525</v>
      </c>
      <c r="E79861">
        <f t="shared" ca="1" si="6238"/>
        <v>56.490551077589686</v>
      </c>
    </row>
    <row r="79862" spans="1:5" x14ac:dyDescent="0.35">
      <c r="A79862">
        <f t="shared" si="6239"/>
        <v>79851</v>
      </c>
      <c r="B79862">
        <f t="shared" ca="1" si="6235"/>
        <v>7.4169440567302585E-3</v>
      </c>
      <c r="C79862">
        <f t="shared" ca="1" si="6237"/>
        <v>11.611477857868659</v>
      </c>
      <c r="D79862" s="48">
        <f t="shared" ca="1" si="6236"/>
        <v>52.469607561108944</v>
      </c>
      <c r="E79862">
        <f t="shared" ca="1" si="6238"/>
        <v>67.628818775047804</v>
      </c>
    </row>
    <row r="79863" spans="1:5" x14ac:dyDescent="0.35">
      <c r="A79863">
        <f t="shared" si="6239"/>
        <v>79852</v>
      </c>
      <c r="B79863">
        <f t="shared" ca="1" si="6235"/>
        <v>4.5030227466918296E-3</v>
      </c>
      <c r="C79863">
        <f t="shared" ca="1" si="6237"/>
        <v>14.902115654569908</v>
      </c>
      <c r="D79863" s="48">
        <f t="shared" ca="1" si="6236"/>
        <v>48.812887607126321</v>
      </c>
      <c r="E79863">
        <f t="shared" ca="1" si="6238"/>
        <v>36.69193618628735</v>
      </c>
    </row>
    <row r="79864" spans="1:5" x14ac:dyDescent="0.35">
      <c r="A79864">
        <f t="shared" si="6239"/>
        <v>79853</v>
      </c>
      <c r="B79864">
        <f t="shared" ca="1" si="6235"/>
        <v>3.7539089951169904E-3</v>
      </c>
      <c r="C79864">
        <f t="shared" ca="1" si="6237"/>
        <v>16.32142711706053</v>
      </c>
      <c r="D79864" s="48">
        <f t="shared" ca="1" si="6236"/>
        <v>54.826490713229745</v>
      </c>
      <c r="E79864">
        <f t="shared" ca="1" si="6238"/>
        <v>86.751806736820654</v>
      </c>
    </row>
    <row r="79865" spans="1:5" x14ac:dyDescent="0.35">
      <c r="A79865">
        <f t="shared" si="6239"/>
        <v>79854</v>
      </c>
      <c r="B79865">
        <f t="shared" ca="1" si="6235"/>
        <v>5.1578779597069562E-3</v>
      </c>
      <c r="C79865">
        <f t="shared" ca="1" si="6237"/>
        <v>13.924014566563924</v>
      </c>
      <c r="D79865" s="48">
        <f t="shared" ca="1" si="6236"/>
        <v>51.245788883693834</v>
      </c>
      <c r="E79865">
        <f t="shared" ca="1" si="6238"/>
        <v>67.682207011745831</v>
      </c>
    </row>
    <row r="79866" spans="1:5" x14ac:dyDescent="0.35">
      <c r="A79866">
        <f t="shared" si="6239"/>
        <v>79855</v>
      </c>
      <c r="B79866">
        <f t="shared" ca="1" si="6235"/>
        <v>3.9455753438304665E-3</v>
      </c>
      <c r="C79866">
        <f t="shared" ca="1" si="6237"/>
        <v>15.920064740487064</v>
      </c>
      <c r="D79866" s="48">
        <f t="shared" ca="1" si="6236"/>
        <v>48.509419761715279</v>
      </c>
      <c r="E79866">
        <f t="shared" ca="1" si="6238"/>
        <v>18.529201911671514</v>
      </c>
    </row>
    <row r="79867" spans="1:5" x14ac:dyDescent="0.35">
      <c r="A79867">
        <f t="shared" si="6239"/>
        <v>79856</v>
      </c>
      <c r="B79867">
        <f t="shared" ca="1" si="6235"/>
        <v>5.8153676524641098E-3</v>
      </c>
      <c r="C79867">
        <f t="shared" ca="1" si="6237"/>
        <v>13.11328233293294</v>
      </c>
      <c r="D79867" s="48">
        <f t="shared" ca="1" si="6236"/>
        <v>51.690315058006789</v>
      </c>
      <c r="E79867">
        <f t="shared" ca="1" si="6238"/>
        <v>58.413631415994345</v>
      </c>
    </row>
    <row r="79868" spans="1:5" x14ac:dyDescent="0.35">
      <c r="A79868">
        <f t="shared" si="6239"/>
        <v>79857</v>
      </c>
      <c r="B79868">
        <f t="shared" ca="1" si="6235"/>
        <v>4.6344179668351779E-3</v>
      </c>
      <c r="C79868">
        <f t="shared" ca="1" si="6237"/>
        <v>14.689343966418647</v>
      </c>
      <c r="D79868" s="48">
        <f t="shared" ca="1" si="6236"/>
        <v>54.484133056223293</v>
      </c>
      <c r="E79868">
        <f t="shared" ca="1" si="6238"/>
        <v>59.568384944669788</v>
      </c>
    </row>
    <row r="79869" spans="1:5" x14ac:dyDescent="0.35">
      <c r="A79869">
        <f t="shared" si="6239"/>
        <v>79858</v>
      </c>
      <c r="B79869">
        <f t="shared" ca="1" si="6235"/>
        <v>5.1878269634525135E-3</v>
      </c>
      <c r="C79869">
        <f t="shared" ca="1" si="6237"/>
        <v>13.883765156300489</v>
      </c>
      <c r="D79869" s="48">
        <f t="shared" ca="1" si="6236"/>
        <v>50.410284315857886</v>
      </c>
      <c r="E79869">
        <f t="shared" ca="1" si="6238"/>
        <v>44.644713900254054</v>
      </c>
    </row>
    <row r="79870" spans="1:5" x14ac:dyDescent="0.35">
      <c r="A79870">
        <f t="shared" si="6239"/>
        <v>79859</v>
      </c>
      <c r="B79870">
        <f t="shared" ca="1" si="6235"/>
        <v>4.4914039857978354E-3</v>
      </c>
      <c r="C79870">
        <f t="shared" ca="1" si="6237"/>
        <v>14.921378260163301</v>
      </c>
      <c r="D79870" s="48">
        <f t="shared" ca="1" si="6236"/>
        <v>53.990649178657065</v>
      </c>
      <c r="E79870">
        <f t="shared" ca="1" si="6238"/>
        <v>33.633804194562018</v>
      </c>
    </row>
    <row r="79871" spans="1:5" x14ac:dyDescent="0.35">
      <c r="A79871">
        <f t="shared" si="6239"/>
        <v>79860</v>
      </c>
      <c r="B79871">
        <f t="shared" ca="1" si="6235"/>
        <v>4.874553954156367E-3</v>
      </c>
      <c r="C79871">
        <f t="shared" ca="1" si="6237"/>
        <v>14.32295274639724</v>
      </c>
      <c r="D79871" s="48">
        <f t="shared" ca="1" si="6236"/>
        <v>51.259816814613814</v>
      </c>
      <c r="E79871">
        <f t="shared" ca="1" si="6238"/>
        <v>64.683692277983809</v>
      </c>
    </row>
    <row r="79872" spans="1:5" x14ac:dyDescent="0.35">
      <c r="A79872">
        <f t="shared" si="6239"/>
        <v>79861</v>
      </c>
      <c r="B79872">
        <f t="shared" ca="1" si="6235"/>
        <v>3.4936174568438449E-3</v>
      </c>
      <c r="C79872">
        <f t="shared" ca="1" si="6237"/>
        <v>16.918518301316688</v>
      </c>
      <c r="D79872" s="48">
        <f t="shared" ca="1" si="6236"/>
        <v>50.622619412161299</v>
      </c>
      <c r="E79872">
        <f t="shared" ca="1" si="6238"/>
        <v>84.214886585648543</v>
      </c>
    </row>
    <row r="79873" spans="1:5" x14ac:dyDescent="0.35">
      <c r="A79873">
        <f t="shared" si="6239"/>
        <v>79862</v>
      </c>
      <c r="B79873">
        <f t="shared" ca="1" si="6235"/>
        <v>6.1918647919891106E-3</v>
      </c>
      <c r="C79873">
        <f t="shared" ca="1" si="6237"/>
        <v>12.708352944424371</v>
      </c>
      <c r="D79873" s="48">
        <f t="shared" ca="1" si="6236"/>
        <v>50.595115406119042</v>
      </c>
      <c r="E79873">
        <f t="shared" ca="1" si="6238"/>
        <v>36.959972210490974</v>
      </c>
    </row>
    <row r="79874" spans="1:5" x14ac:dyDescent="0.35">
      <c r="A79874">
        <f t="shared" si="6239"/>
        <v>79863</v>
      </c>
      <c r="B79874">
        <f t="shared" ca="1" si="6235"/>
        <v>5.1197224544547318E-3</v>
      </c>
      <c r="C79874">
        <f t="shared" ca="1" si="6237"/>
        <v>13.975803665488684</v>
      </c>
      <c r="D79874" s="48">
        <f t="shared" ca="1" si="6236"/>
        <v>54.103993344393764</v>
      </c>
      <c r="E79874">
        <f t="shared" ca="1" si="6238"/>
        <v>53.998406432434621</v>
      </c>
    </row>
    <row r="79875" spans="1:5" x14ac:dyDescent="0.35">
      <c r="A79875">
        <f t="shared" si="6239"/>
        <v>79864</v>
      </c>
      <c r="B79875">
        <f t="shared" ca="1" si="6235"/>
        <v>4.7173810140819419E-3</v>
      </c>
      <c r="C79875">
        <f t="shared" ca="1" si="6237"/>
        <v>14.559602646589408</v>
      </c>
      <c r="D79875" s="48">
        <f t="shared" ca="1" si="6236"/>
        <v>53.264854496600272</v>
      </c>
      <c r="E79875">
        <f t="shared" ca="1" si="6238"/>
        <v>51.465330190870858</v>
      </c>
    </row>
    <row r="79876" spans="1:5" x14ac:dyDescent="0.35">
      <c r="A79876">
        <f t="shared" si="6239"/>
        <v>79865</v>
      </c>
      <c r="B79876">
        <f t="shared" ca="1" si="6235"/>
        <v>5.6196505757021998E-3</v>
      </c>
      <c r="C79876">
        <f t="shared" ca="1" si="6237"/>
        <v>13.339677917435477</v>
      </c>
      <c r="D79876" s="48">
        <f t="shared" ca="1" si="6236"/>
        <v>51.619274735275347</v>
      </c>
      <c r="E79876">
        <f t="shared" ca="1" si="6238"/>
        <v>74.340844807067384</v>
      </c>
    </row>
    <row r="79877" spans="1:5" x14ac:dyDescent="0.35">
      <c r="A79877">
        <f t="shared" si="6239"/>
        <v>79866</v>
      </c>
      <c r="B79877">
        <f t="shared" ca="1" si="6235"/>
        <v>3.7429061744208591E-3</v>
      </c>
      <c r="C79877">
        <f t="shared" ca="1" si="6237"/>
        <v>16.345399124991921</v>
      </c>
      <c r="D79877" s="48">
        <f t="shared" ca="1" si="6236"/>
        <v>53.219166139038755</v>
      </c>
      <c r="E79877">
        <f t="shared" ca="1" si="6238"/>
        <v>55.1762116980412</v>
      </c>
    </row>
    <row r="79878" spans="1:5" x14ac:dyDescent="0.35">
      <c r="A79878">
        <f t="shared" si="6239"/>
        <v>79867</v>
      </c>
      <c r="B79878">
        <f t="shared" ca="1" si="6235"/>
        <v>4.8725735779924359E-3</v>
      </c>
      <c r="C79878">
        <f t="shared" ca="1" si="6237"/>
        <v>14.325863113192563</v>
      </c>
      <c r="D79878" s="48">
        <f t="shared" ca="1" si="6236"/>
        <v>52.679257990062048</v>
      </c>
      <c r="E79878">
        <f t="shared" ca="1" si="6238"/>
        <v>47.683405439539378</v>
      </c>
    </row>
    <row r="79879" spans="1:5" x14ac:dyDescent="0.35">
      <c r="A79879">
        <f t="shared" si="6239"/>
        <v>79868</v>
      </c>
      <c r="B79879">
        <f t="shared" ca="1" si="6235"/>
        <v>5.6129659428147561E-3</v>
      </c>
      <c r="C79879">
        <f t="shared" ca="1" si="6237"/>
        <v>13.347618845407094</v>
      </c>
      <c r="D79879" s="48">
        <f t="shared" ca="1" si="6236"/>
        <v>56.896433667926857</v>
      </c>
      <c r="E79879">
        <f t="shared" ca="1" si="6238"/>
        <v>52.735819083524014</v>
      </c>
    </row>
    <row r="79880" spans="1:5" x14ac:dyDescent="0.35">
      <c r="A79880">
        <f t="shared" si="6239"/>
        <v>79869</v>
      </c>
      <c r="B79880">
        <f t="shared" ca="1" si="6235"/>
        <v>5.1921646053318107E-3</v>
      </c>
      <c r="C79880">
        <f t="shared" ca="1" si="6237"/>
        <v>13.877964552037771</v>
      </c>
      <c r="D79880" s="48">
        <f t="shared" ca="1" si="6236"/>
        <v>53.204907377422558</v>
      </c>
      <c r="E79880">
        <f t="shared" ca="1" si="6238"/>
        <v>50.484500549866318</v>
      </c>
    </row>
    <row r="79881" spans="1:5" x14ac:dyDescent="0.35">
      <c r="A79881">
        <f t="shared" si="6239"/>
        <v>79870</v>
      </c>
      <c r="B79881">
        <f t="shared" ca="1" si="6235"/>
        <v>4.7146504301051771E-3</v>
      </c>
      <c r="C79881">
        <f t="shared" ca="1" si="6237"/>
        <v>14.563818278644062</v>
      </c>
      <c r="D79881" s="48">
        <f t="shared" ca="1" si="6236"/>
        <v>53.366772159400107</v>
      </c>
      <c r="E79881">
        <f t="shared" ca="1" si="6238"/>
        <v>65.918957879448982</v>
      </c>
    </row>
    <row r="79882" spans="1:5" x14ac:dyDescent="0.35">
      <c r="A79882">
        <f t="shared" si="6239"/>
        <v>79871</v>
      </c>
      <c r="B79882">
        <f t="shared" ca="1" si="6235"/>
        <v>3.6954078202726371E-3</v>
      </c>
      <c r="C79882">
        <f t="shared" ca="1" si="6237"/>
        <v>16.450110259821741</v>
      </c>
      <c r="D79882" s="48">
        <f t="shared" ca="1" si="6236"/>
        <v>49.715287693930499</v>
      </c>
      <c r="E79882">
        <f t="shared" ca="1" si="6238"/>
        <v>61.494342128273701</v>
      </c>
    </row>
    <row r="79883" spans="1:5" x14ac:dyDescent="0.35">
      <c r="A79883">
        <f t="shared" si="6239"/>
        <v>79872</v>
      </c>
      <c r="B79883">
        <f t="shared" ca="1" si="6235"/>
        <v>3.9440457952959898E-3</v>
      </c>
      <c r="C79883">
        <f t="shared" ca="1" si="6237"/>
        <v>15.923151437822543</v>
      </c>
      <c r="D79883" s="48">
        <f t="shared" ca="1" si="6236"/>
        <v>54.20087647466832</v>
      </c>
      <c r="E79883">
        <f t="shared" ca="1" si="6238"/>
        <v>54.005238328492361</v>
      </c>
    </row>
    <row r="79884" spans="1:5" x14ac:dyDescent="0.35">
      <c r="A79884">
        <f t="shared" si="6239"/>
        <v>79873</v>
      </c>
      <c r="B79884">
        <f t="shared" ref="B79884:B79947" ca="1" si="6240">_xlfn.GAMMA.INV(RAND(),$B$6,$B$7)</f>
        <v>4.0878563780446173E-3</v>
      </c>
      <c r="C79884">
        <f t="shared" ca="1" si="6237"/>
        <v>15.64055592614014</v>
      </c>
      <c r="D79884" s="48">
        <f t="shared" ref="D79884:D79947" ca="1" si="6241">_xlfn.NORM.INV(RAND(),$B$4,C79884/SQRT($B$2))</f>
        <v>52.120583417464744</v>
      </c>
      <c r="E79884">
        <f t="shared" ca="1" si="6238"/>
        <v>34.636436335379017</v>
      </c>
    </row>
    <row r="79885" spans="1:5" x14ac:dyDescent="0.35">
      <c r="A79885">
        <f t="shared" si="6239"/>
        <v>79874</v>
      </c>
      <c r="B79885">
        <f t="shared" ca="1" si="6240"/>
        <v>5.4276451064752002E-3</v>
      </c>
      <c r="C79885">
        <f t="shared" ref="C79885:C79948" ca="1" si="6242">1/SQRT(B79885)</f>
        <v>13.573575986009434</v>
      </c>
      <c r="D79885" s="48">
        <f t="shared" ca="1" si="6241"/>
        <v>50.057727128397303</v>
      </c>
      <c r="E79885">
        <f t="shared" ref="E79885:E79948" ca="1" si="6243">_xlfn.NORM.INV(RAND(),D79885,C79885)</f>
        <v>42.619568977766242</v>
      </c>
    </row>
    <row r="79886" spans="1:5" x14ac:dyDescent="0.35">
      <c r="A79886">
        <f t="shared" ref="A79886:A79949" si="6244">A79885+1</f>
        <v>79875</v>
      </c>
      <c r="B79886">
        <f t="shared" ca="1" si="6240"/>
        <v>2.9971975268181733E-3</v>
      </c>
      <c r="C79886">
        <f t="shared" ca="1" si="6242"/>
        <v>18.265952217115963</v>
      </c>
      <c r="D79886" s="48">
        <f t="shared" ca="1" si="6241"/>
        <v>49.124983951746316</v>
      </c>
      <c r="E79886">
        <f t="shared" ca="1" si="6243"/>
        <v>71.260146963279965</v>
      </c>
    </row>
    <row r="79887" spans="1:5" x14ac:dyDescent="0.35">
      <c r="A79887">
        <f t="shared" si="6244"/>
        <v>79876</v>
      </c>
      <c r="B79887">
        <f t="shared" ca="1" si="6240"/>
        <v>5.3500687141932925E-3</v>
      </c>
      <c r="C79887">
        <f t="shared" ca="1" si="6242"/>
        <v>13.671630743104382</v>
      </c>
      <c r="D79887" s="48">
        <f t="shared" ca="1" si="6241"/>
        <v>48.251550600760766</v>
      </c>
      <c r="E79887">
        <f t="shared" ca="1" si="6243"/>
        <v>52.243683550303139</v>
      </c>
    </row>
    <row r="79888" spans="1:5" x14ac:dyDescent="0.35">
      <c r="A79888">
        <f t="shared" si="6244"/>
        <v>79877</v>
      </c>
      <c r="B79888">
        <f t="shared" ca="1" si="6240"/>
        <v>3.764859048536556E-3</v>
      </c>
      <c r="C79888">
        <f t="shared" ca="1" si="6242"/>
        <v>16.297674482829898</v>
      </c>
      <c r="D79888" s="48">
        <f t="shared" ca="1" si="6241"/>
        <v>53.037440429772879</v>
      </c>
      <c r="E79888">
        <f t="shared" ca="1" si="6243"/>
        <v>66.971314266294257</v>
      </c>
    </row>
    <row r="79889" spans="1:5" x14ac:dyDescent="0.35">
      <c r="A79889">
        <f t="shared" si="6244"/>
        <v>79878</v>
      </c>
      <c r="B79889">
        <f t="shared" ca="1" si="6240"/>
        <v>4.1343124960169231E-3</v>
      </c>
      <c r="C79889">
        <f t="shared" ca="1" si="6242"/>
        <v>15.552433389426975</v>
      </c>
      <c r="D79889" s="48">
        <f t="shared" ca="1" si="6241"/>
        <v>51.277152793287023</v>
      </c>
      <c r="E79889">
        <f t="shared" ca="1" si="6243"/>
        <v>47.378685296455714</v>
      </c>
    </row>
    <row r="79890" spans="1:5" x14ac:dyDescent="0.35">
      <c r="A79890">
        <f t="shared" si="6244"/>
        <v>79879</v>
      </c>
      <c r="B79890">
        <f t="shared" ca="1" si="6240"/>
        <v>4.5743668075033089E-3</v>
      </c>
      <c r="C79890">
        <f t="shared" ca="1" si="6242"/>
        <v>14.785448627734795</v>
      </c>
      <c r="D79890" s="48">
        <f t="shared" ca="1" si="6241"/>
        <v>54.535165446288005</v>
      </c>
      <c r="E79890">
        <f t="shared" ca="1" si="6243"/>
        <v>52.720246324193987</v>
      </c>
    </row>
    <row r="79891" spans="1:5" x14ac:dyDescent="0.35">
      <c r="A79891">
        <f t="shared" si="6244"/>
        <v>79880</v>
      </c>
      <c r="B79891">
        <f t="shared" ca="1" si="6240"/>
        <v>4.0659453480787382E-3</v>
      </c>
      <c r="C79891">
        <f t="shared" ca="1" si="6242"/>
        <v>15.682642108317834</v>
      </c>
      <c r="D79891" s="48">
        <f t="shared" ca="1" si="6241"/>
        <v>52.452065807136428</v>
      </c>
      <c r="E79891">
        <f t="shared" ca="1" si="6243"/>
        <v>75.945450620109753</v>
      </c>
    </row>
    <row r="79892" spans="1:5" x14ac:dyDescent="0.35">
      <c r="A79892">
        <f t="shared" si="6244"/>
        <v>79881</v>
      </c>
      <c r="B79892">
        <f t="shared" ca="1" si="6240"/>
        <v>5.9877287493143297E-3</v>
      </c>
      <c r="C79892">
        <f t="shared" ca="1" si="6242"/>
        <v>12.923166535964233</v>
      </c>
      <c r="D79892" s="48">
        <f t="shared" ca="1" si="6241"/>
        <v>50.561586726571221</v>
      </c>
      <c r="E79892">
        <f t="shared" ca="1" si="6243"/>
        <v>29.02601496063274</v>
      </c>
    </row>
    <row r="79893" spans="1:5" x14ac:dyDescent="0.35">
      <c r="A79893">
        <f t="shared" si="6244"/>
        <v>79882</v>
      </c>
      <c r="B79893">
        <f t="shared" ca="1" si="6240"/>
        <v>3.4347375146620406E-3</v>
      </c>
      <c r="C79893">
        <f t="shared" ca="1" si="6242"/>
        <v>17.062914839486673</v>
      </c>
      <c r="D79893" s="48">
        <f t="shared" ca="1" si="6241"/>
        <v>46.526427053245136</v>
      </c>
      <c r="E79893">
        <f t="shared" ca="1" si="6243"/>
        <v>52.679550017545338</v>
      </c>
    </row>
    <row r="79894" spans="1:5" x14ac:dyDescent="0.35">
      <c r="A79894">
        <f t="shared" si="6244"/>
        <v>79883</v>
      </c>
      <c r="B79894">
        <f t="shared" ca="1" si="6240"/>
        <v>4.2589022592747806E-3</v>
      </c>
      <c r="C79894">
        <f t="shared" ca="1" si="6242"/>
        <v>15.323259744915582</v>
      </c>
      <c r="D79894" s="48">
        <f t="shared" ca="1" si="6241"/>
        <v>53.031784593108021</v>
      </c>
      <c r="E79894">
        <f t="shared" ca="1" si="6243"/>
        <v>56.619290889608124</v>
      </c>
    </row>
    <row r="79895" spans="1:5" x14ac:dyDescent="0.35">
      <c r="A79895">
        <f t="shared" si="6244"/>
        <v>79884</v>
      </c>
      <c r="B79895">
        <f t="shared" ca="1" si="6240"/>
        <v>5.1501184213039852E-3</v>
      </c>
      <c r="C79895">
        <f t="shared" ca="1" si="6242"/>
        <v>13.934500078824216</v>
      </c>
      <c r="D79895" s="48">
        <f t="shared" ca="1" si="6241"/>
        <v>53.18553085402219</v>
      </c>
      <c r="E79895">
        <f t="shared" ca="1" si="6243"/>
        <v>40.806343040075824</v>
      </c>
    </row>
    <row r="79896" spans="1:5" x14ac:dyDescent="0.35">
      <c r="A79896">
        <f t="shared" si="6244"/>
        <v>79885</v>
      </c>
      <c r="B79896">
        <f t="shared" ca="1" si="6240"/>
        <v>5.997161856521948E-3</v>
      </c>
      <c r="C79896">
        <f t="shared" ca="1" si="6242"/>
        <v>12.91299892724718</v>
      </c>
      <c r="D79896" s="48">
        <f t="shared" ca="1" si="6241"/>
        <v>52.489269936724881</v>
      </c>
      <c r="E79896">
        <f t="shared" ca="1" si="6243"/>
        <v>58.433020442254801</v>
      </c>
    </row>
    <row r="79897" spans="1:5" x14ac:dyDescent="0.35">
      <c r="A79897">
        <f t="shared" si="6244"/>
        <v>79886</v>
      </c>
      <c r="B79897">
        <f t="shared" ca="1" si="6240"/>
        <v>4.7586641950684832E-3</v>
      </c>
      <c r="C79897">
        <f t="shared" ca="1" si="6242"/>
        <v>14.496310093123704</v>
      </c>
      <c r="D79897" s="48">
        <f t="shared" ca="1" si="6241"/>
        <v>51.901779440351376</v>
      </c>
      <c r="E79897">
        <f t="shared" ca="1" si="6243"/>
        <v>48.697156951216137</v>
      </c>
    </row>
    <row r="79898" spans="1:5" x14ac:dyDescent="0.35">
      <c r="A79898">
        <f t="shared" si="6244"/>
        <v>79887</v>
      </c>
      <c r="B79898">
        <f t="shared" ca="1" si="6240"/>
        <v>4.6682530360305664E-3</v>
      </c>
      <c r="C79898">
        <f t="shared" ca="1" si="6242"/>
        <v>14.636013649496451</v>
      </c>
      <c r="D79898" s="48">
        <f t="shared" ca="1" si="6241"/>
        <v>47.989574450921438</v>
      </c>
      <c r="E79898">
        <f t="shared" ca="1" si="6243"/>
        <v>44.174926425761448</v>
      </c>
    </row>
    <row r="79899" spans="1:5" x14ac:dyDescent="0.35">
      <c r="A79899">
        <f t="shared" si="6244"/>
        <v>79888</v>
      </c>
      <c r="B79899">
        <f t="shared" ca="1" si="6240"/>
        <v>5.3362562185120298E-3</v>
      </c>
      <c r="C79899">
        <f t="shared" ca="1" si="6242"/>
        <v>13.689313299158218</v>
      </c>
      <c r="D79899" s="48">
        <f t="shared" ca="1" si="6241"/>
        <v>52.624446823768849</v>
      </c>
      <c r="E79899">
        <f t="shared" ca="1" si="6243"/>
        <v>55.290268290149172</v>
      </c>
    </row>
    <row r="79900" spans="1:5" x14ac:dyDescent="0.35">
      <c r="A79900">
        <f t="shared" si="6244"/>
        <v>79889</v>
      </c>
      <c r="B79900">
        <f t="shared" ca="1" si="6240"/>
        <v>4.4621045284613152E-3</v>
      </c>
      <c r="C79900">
        <f t="shared" ca="1" si="6242"/>
        <v>14.970287127454439</v>
      </c>
      <c r="D79900" s="48">
        <f t="shared" ca="1" si="6241"/>
        <v>51.678707043790205</v>
      </c>
      <c r="E79900">
        <f t="shared" ca="1" si="6243"/>
        <v>56.368324178322865</v>
      </c>
    </row>
    <row r="79901" spans="1:5" x14ac:dyDescent="0.35">
      <c r="A79901">
        <f t="shared" si="6244"/>
        <v>79890</v>
      </c>
      <c r="B79901">
        <f t="shared" ca="1" si="6240"/>
        <v>4.9423389755776882E-3</v>
      </c>
      <c r="C79901">
        <f t="shared" ca="1" si="6242"/>
        <v>14.224392768868665</v>
      </c>
      <c r="D79901" s="48">
        <f t="shared" ca="1" si="6241"/>
        <v>50.505552720920363</v>
      </c>
      <c r="E79901">
        <f t="shared" ca="1" si="6243"/>
        <v>51.388184341747838</v>
      </c>
    </row>
    <row r="79902" spans="1:5" x14ac:dyDescent="0.35">
      <c r="A79902">
        <f t="shared" si="6244"/>
        <v>79891</v>
      </c>
      <c r="B79902">
        <f t="shared" ca="1" si="6240"/>
        <v>4.770921153287656E-3</v>
      </c>
      <c r="C79902">
        <f t="shared" ca="1" si="6242"/>
        <v>14.477676905950084</v>
      </c>
      <c r="D79902" s="48">
        <f t="shared" ca="1" si="6241"/>
        <v>54.492709919480099</v>
      </c>
      <c r="E79902">
        <f t="shared" ca="1" si="6243"/>
        <v>76.888915557542944</v>
      </c>
    </row>
    <row r="79903" spans="1:5" x14ac:dyDescent="0.35">
      <c r="A79903">
        <f t="shared" si="6244"/>
        <v>79892</v>
      </c>
      <c r="B79903">
        <f t="shared" ca="1" si="6240"/>
        <v>5.3766108755138623E-3</v>
      </c>
      <c r="C79903">
        <f t="shared" ca="1" si="6242"/>
        <v>13.637843326886809</v>
      </c>
      <c r="D79903" s="48">
        <f t="shared" ca="1" si="6241"/>
        <v>52.553493430654122</v>
      </c>
      <c r="E79903">
        <f t="shared" ca="1" si="6243"/>
        <v>24.097208783892135</v>
      </c>
    </row>
    <row r="79904" spans="1:5" x14ac:dyDescent="0.35">
      <c r="A79904">
        <f t="shared" si="6244"/>
        <v>79893</v>
      </c>
      <c r="B79904">
        <f t="shared" ca="1" si="6240"/>
        <v>2.835582933013192E-3</v>
      </c>
      <c r="C79904">
        <f t="shared" ca="1" si="6242"/>
        <v>18.779275061564714</v>
      </c>
      <c r="D79904" s="48">
        <f t="shared" ca="1" si="6241"/>
        <v>51.928908367250493</v>
      </c>
      <c r="E79904">
        <f t="shared" ca="1" si="6243"/>
        <v>57.54313605027923</v>
      </c>
    </row>
    <row r="79905" spans="1:5" x14ac:dyDescent="0.35">
      <c r="A79905">
        <f t="shared" si="6244"/>
        <v>79894</v>
      </c>
      <c r="B79905">
        <f t="shared" ca="1" si="6240"/>
        <v>4.4739768499813858E-3</v>
      </c>
      <c r="C79905">
        <f t="shared" ca="1" si="6242"/>
        <v>14.950411060378542</v>
      </c>
      <c r="D79905" s="48">
        <f t="shared" ca="1" si="6241"/>
        <v>50.15500907669508</v>
      </c>
      <c r="E79905">
        <f t="shared" ca="1" si="6243"/>
        <v>68.941625619165649</v>
      </c>
    </row>
    <row r="79906" spans="1:5" x14ac:dyDescent="0.35">
      <c r="A79906">
        <f t="shared" si="6244"/>
        <v>79895</v>
      </c>
      <c r="B79906">
        <f t="shared" ca="1" si="6240"/>
        <v>4.9271739261301387E-3</v>
      </c>
      <c r="C79906">
        <f t="shared" ca="1" si="6242"/>
        <v>14.246266148509202</v>
      </c>
      <c r="D79906" s="48">
        <f t="shared" ca="1" si="6241"/>
        <v>52.030437352428144</v>
      </c>
      <c r="E79906">
        <f t="shared" ca="1" si="6243"/>
        <v>43.828009997035409</v>
      </c>
    </row>
    <row r="79907" spans="1:5" x14ac:dyDescent="0.35">
      <c r="A79907">
        <f t="shared" si="6244"/>
        <v>79896</v>
      </c>
      <c r="B79907">
        <f t="shared" ca="1" si="6240"/>
        <v>3.9895862172268648E-3</v>
      </c>
      <c r="C79907">
        <f t="shared" ca="1" si="6242"/>
        <v>15.832010621797169</v>
      </c>
      <c r="D79907" s="48">
        <f t="shared" ca="1" si="6241"/>
        <v>50.637916659569264</v>
      </c>
      <c r="E79907">
        <f t="shared" ca="1" si="6243"/>
        <v>81.553478905072708</v>
      </c>
    </row>
    <row r="79908" spans="1:5" x14ac:dyDescent="0.35">
      <c r="A79908">
        <f t="shared" si="6244"/>
        <v>79897</v>
      </c>
      <c r="B79908">
        <f t="shared" ca="1" si="6240"/>
        <v>3.3011678851708054E-3</v>
      </c>
      <c r="C79908">
        <f t="shared" ca="1" si="6242"/>
        <v>17.404686068803944</v>
      </c>
      <c r="D79908" s="48">
        <f t="shared" ca="1" si="6241"/>
        <v>54.300172946825285</v>
      </c>
      <c r="E79908">
        <f t="shared" ca="1" si="6243"/>
        <v>83.800109615240487</v>
      </c>
    </row>
    <row r="79909" spans="1:5" x14ac:dyDescent="0.35">
      <c r="A79909">
        <f t="shared" si="6244"/>
        <v>79898</v>
      </c>
      <c r="B79909">
        <f t="shared" ca="1" si="6240"/>
        <v>5.2546237660437891E-3</v>
      </c>
      <c r="C79909">
        <f t="shared" ca="1" si="6242"/>
        <v>13.795237671290584</v>
      </c>
      <c r="D79909" s="48">
        <f t="shared" ca="1" si="6241"/>
        <v>51.231897738253409</v>
      </c>
      <c r="E79909">
        <f t="shared" ca="1" si="6243"/>
        <v>47.250299993342544</v>
      </c>
    </row>
    <row r="79910" spans="1:5" x14ac:dyDescent="0.35">
      <c r="A79910">
        <f t="shared" si="6244"/>
        <v>79899</v>
      </c>
      <c r="B79910">
        <f t="shared" ca="1" si="6240"/>
        <v>5.1284819656675909E-3</v>
      </c>
      <c r="C79910">
        <f t="shared" ca="1" si="6242"/>
        <v>13.963863141112764</v>
      </c>
      <c r="D79910" s="48">
        <f t="shared" ca="1" si="6241"/>
        <v>52.966944312930138</v>
      </c>
      <c r="E79910">
        <f t="shared" ca="1" si="6243"/>
        <v>82.607594774655809</v>
      </c>
    </row>
    <row r="79911" spans="1:5" x14ac:dyDescent="0.35">
      <c r="A79911">
        <f t="shared" si="6244"/>
        <v>79900</v>
      </c>
      <c r="B79911">
        <f t="shared" ca="1" si="6240"/>
        <v>5.5655619770335106E-3</v>
      </c>
      <c r="C79911">
        <f t="shared" ca="1" si="6242"/>
        <v>13.404341641552685</v>
      </c>
      <c r="D79911" s="48">
        <f t="shared" ca="1" si="6241"/>
        <v>53.88397059124879</v>
      </c>
      <c r="E79911">
        <f t="shared" ca="1" si="6243"/>
        <v>52.136142079289804</v>
      </c>
    </row>
    <row r="79912" spans="1:5" x14ac:dyDescent="0.35">
      <c r="A79912">
        <f t="shared" si="6244"/>
        <v>79901</v>
      </c>
      <c r="B79912">
        <f t="shared" ca="1" si="6240"/>
        <v>6.7415507272558387E-3</v>
      </c>
      <c r="C79912">
        <f t="shared" ca="1" si="6242"/>
        <v>12.179237420251903</v>
      </c>
      <c r="D79912" s="48">
        <f t="shared" ca="1" si="6241"/>
        <v>51.531265628267484</v>
      </c>
      <c r="E79912">
        <f t="shared" ca="1" si="6243"/>
        <v>41.713878207198356</v>
      </c>
    </row>
    <row r="79913" spans="1:5" x14ac:dyDescent="0.35">
      <c r="A79913">
        <f t="shared" si="6244"/>
        <v>79902</v>
      </c>
      <c r="B79913">
        <f t="shared" ca="1" si="6240"/>
        <v>4.1264288933531576E-3</v>
      </c>
      <c r="C79913">
        <f t="shared" ca="1" si="6242"/>
        <v>15.567282875831522</v>
      </c>
      <c r="D79913" s="48">
        <f t="shared" ca="1" si="6241"/>
        <v>51.173316613190707</v>
      </c>
      <c r="E79913">
        <f t="shared" ca="1" si="6243"/>
        <v>29.131243986572589</v>
      </c>
    </row>
    <row r="79914" spans="1:5" x14ac:dyDescent="0.35">
      <c r="A79914">
        <f t="shared" si="6244"/>
        <v>79903</v>
      </c>
      <c r="B79914">
        <f t="shared" ca="1" si="6240"/>
        <v>4.100753626977564E-3</v>
      </c>
      <c r="C79914">
        <f t="shared" ca="1" si="6242"/>
        <v>15.61594106035912</v>
      </c>
      <c r="D79914" s="48">
        <f t="shared" ca="1" si="6241"/>
        <v>53.938305029326706</v>
      </c>
      <c r="E79914">
        <f t="shared" ca="1" si="6243"/>
        <v>39.487266000222036</v>
      </c>
    </row>
    <row r="79915" spans="1:5" x14ac:dyDescent="0.35">
      <c r="A79915">
        <f t="shared" si="6244"/>
        <v>79904</v>
      </c>
      <c r="B79915">
        <f t="shared" ca="1" si="6240"/>
        <v>5.1855398674367139E-3</v>
      </c>
      <c r="C79915">
        <f t="shared" ca="1" si="6242"/>
        <v>13.886826554372359</v>
      </c>
      <c r="D79915" s="48">
        <f t="shared" ca="1" si="6241"/>
        <v>48.681667918393721</v>
      </c>
      <c r="E79915">
        <f t="shared" ca="1" si="6243"/>
        <v>66.213535351192832</v>
      </c>
    </row>
    <row r="79916" spans="1:5" x14ac:dyDescent="0.35">
      <c r="A79916">
        <f t="shared" si="6244"/>
        <v>79905</v>
      </c>
      <c r="B79916">
        <f t="shared" ca="1" si="6240"/>
        <v>3.69870214214006E-3</v>
      </c>
      <c r="C79916">
        <f t="shared" ca="1" si="6242"/>
        <v>16.442782820624469</v>
      </c>
      <c r="D79916" s="48">
        <f t="shared" ca="1" si="6241"/>
        <v>54.389530461965933</v>
      </c>
      <c r="E79916">
        <f t="shared" ca="1" si="6243"/>
        <v>31.565602143477705</v>
      </c>
    </row>
    <row r="79917" spans="1:5" x14ac:dyDescent="0.35">
      <c r="A79917">
        <f t="shared" si="6244"/>
        <v>79906</v>
      </c>
      <c r="B79917">
        <f t="shared" ca="1" si="6240"/>
        <v>5.7528828419119559E-3</v>
      </c>
      <c r="C79917">
        <f t="shared" ca="1" si="6242"/>
        <v>13.184304815419789</v>
      </c>
      <c r="D79917" s="48">
        <f t="shared" ca="1" si="6241"/>
        <v>50.654060462745718</v>
      </c>
      <c r="E79917">
        <f t="shared" ca="1" si="6243"/>
        <v>53.352859479487712</v>
      </c>
    </row>
    <row r="79918" spans="1:5" x14ac:dyDescent="0.35">
      <c r="A79918">
        <f t="shared" si="6244"/>
        <v>79907</v>
      </c>
      <c r="B79918">
        <f t="shared" ca="1" si="6240"/>
        <v>4.0883953948720429E-3</v>
      </c>
      <c r="C79918">
        <f t="shared" ca="1" si="6242"/>
        <v>15.639524861393463</v>
      </c>
      <c r="D79918" s="48">
        <f t="shared" ca="1" si="6241"/>
        <v>54.776797435425088</v>
      </c>
      <c r="E79918">
        <f t="shared" ca="1" si="6243"/>
        <v>34.6630478785669</v>
      </c>
    </row>
    <row r="79919" spans="1:5" x14ac:dyDescent="0.35">
      <c r="A79919">
        <f t="shared" si="6244"/>
        <v>79908</v>
      </c>
      <c r="B79919">
        <f t="shared" ca="1" si="6240"/>
        <v>5.1378251177805392E-3</v>
      </c>
      <c r="C79919">
        <f t="shared" ca="1" si="6242"/>
        <v>13.951160697778086</v>
      </c>
      <c r="D79919" s="48">
        <f t="shared" ca="1" si="6241"/>
        <v>53.516665124541376</v>
      </c>
      <c r="E79919">
        <f t="shared" ca="1" si="6243"/>
        <v>52.399229514712488</v>
      </c>
    </row>
    <row r="79920" spans="1:5" x14ac:dyDescent="0.35">
      <c r="A79920">
        <f t="shared" si="6244"/>
        <v>79909</v>
      </c>
      <c r="B79920">
        <f t="shared" ca="1" si="6240"/>
        <v>3.9503076479859046E-3</v>
      </c>
      <c r="C79920">
        <f t="shared" ca="1" si="6242"/>
        <v>15.910526095413045</v>
      </c>
      <c r="D79920" s="48">
        <f t="shared" ca="1" si="6241"/>
        <v>55.873155636791658</v>
      </c>
      <c r="E79920">
        <f t="shared" ca="1" si="6243"/>
        <v>73.361741729540796</v>
      </c>
    </row>
    <row r="79921" spans="1:5" x14ac:dyDescent="0.35">
      <c r="A79921">
        <f t="shared" si="6244"/>
        <v>79910</v>
      </c>
      <c r="B79921">
        <f t="shared" ca="1" si="6240"/>
        <v>4.1820436025425097E-3</v>
      </c>
      <c r="C79921">
        <f t="shared" ca="1" si="6242"/>
        <v>15.463426048644639</v>
      </c>
      <c r="D79921" s="48">
        <f t="shared" ca="1" si="6241"/>
        <v>51.157868244484618</v>
      </c>
      <c r="E79921">
        <f t="shared" ca="1" si="6243"/>
        <v>62.357817102557483</v>
      </c>
    </row>
    <row r="79922" spans="1:5" x14ac:dyDescent="0.35">
      <c r="A79922">
        <f t="shared" si="6244"/>
        <v>79911</v>
      </c>
      <c r="B79922">
        <f t="shared" ca="1" si="6240"/>
        <v>5.0186489752925348E-3</v>
      </c>
      <c r="C79922">
        <f t="shared" ca="1" si="6242"/>
        <v>14.115835537572087</v>
      </c>
      <c r="D79922" s="48">
        <f t="shared" ca="1" si="6241"/>
        <v>51.901318555668141</v>
      </c>
      <c r="E79922">
        <f t="shared" ca="1" si="6243"/>
        <v>59.85529667082303</v>
      </c>
    </row>
    <row r="79923" spans="1:5" x14ac:dyDescent="0.35">
      <c r="A79923">
        <f t="shared" si="6244"/>
        <v>79912</v>
      </c>
      <c r="B79923">
        <f t="shared" ca="1" si="6240"/>
        <v>6.7329444288230806E-3</v>
      </c>
      <c r="C79923">
        <f t="shared" ca="1" si="6242"/>
        <v>12.187018910119479</v>
      </c>
      <c r="D79923" s="48">
        <f t="shared" ca="1" si="6241"/>
        <v>52.828235330346835</v>
      </c>
      <c r="E79923">
        <f t="shared" ca="1" si="6243"/>
        <v>41.029985474785754</v>
      </c>
    </row>
    <row r="79924" spans="1:5" x14ac:dyDescent="0.35">
      <c r="A79924">
        <f t="shared" si="6244"/>
        <v>79913</v>
      </c>
      <c r="B79924">
        <f t="shared" ca="1" si="6240"/>
        <v>6.533782678428645E-3</v>
      </c>
      <c r="C79924">
        <f t="shared" ca="1" si="6242"/>
        <v>12.371366055307359</v>
      </c>
      <c r="D79924" s="48">
        <f t="shared" ca="1" si="6241"/>
        <v>53.921677080949934</v>
      </c>
      <c r="E79924">
        <f t="shared" ca="1" si="6243"/>
        <v>76.225209581820408</v>
      </c>
    </row>
    <row r="79925" spans="1:5" x14ac:dyDescent="0.35">
      <c r="A79925">
        <f t="shared" si="6244"/>
        <v>79914</v>
      </c>
      <c r="B79925">
        <f t="shared" ca="1" si="6240"/>
        <v>4.4333244968496671E-3</v>
      </c>
      <c r="C79925">
        <f t="shared" ca="1" si="6242"/>
        <v>15.018800197334956</v>
      </c>
      <c r="D79925" s="48">
        <f t="shared" ca="1" si="6241"/>
        <v>53.106397998968355</v>
      </c>
      <c r="E79925">
        <f t="shared" ca="1" si="6243"/>
        <v>73.467410378480707</v>
      </c>
    </row>
    <row r="79926" spans="1:5" x14ac:dyDescent="0.35">
      <c r="A79926">
        <f t="shared" si="6244"/>
        <v>79915</v>
      </c>
      <c r="B79926">
        <f t="shared" ca="1" si="6240"/>
        <v>6.2168430763673505E-3</v>
      </c>
      <c r="C79926">
        <f t="shared" ca="1" si="6242"/>
        <v>12.682797180773401</v>
      </c>
      <c r="D79926" s="48">
        <f t="shared" ca="1" si="6241"/>
        <v>50.327463227041989</v>
      </c>
      <c r="E79926">
        <f t="shared" ca="1" si="6243"/>
        <v>29.917145824939745</v>
      </c>
    </row>
    <row r="79927" spans="1:5" x14ac:dyDescent="0.35">
      <c r="A79927">
        <f t="shared" si="6244"/>
        <v>79916</v>
      </c>
      <c r="B79927">
        <f t="shared" ca="1" si="6240"/>
        <v>4.5947044201825726E-3</v>
      </c>
      <c r="C79927">
        <f t="shared" ca="1" si="6242"/>
        <v>14.75268980502126</v>
      </c>
      <c r="D79927" s="48">
        <f t="shared" ca="1" si="6241"/>
        <v>49.402968600855544</v>
      </c>
      <c r="E79927">
        <f t="shared" ca="1" si="6243"/>
        <v>50.033321780246929</v>
      </c>
    </row>
    <row r="79928" spans="1:5" x14ac:dyDescent="0.35">
      <c r="A79928">
        <f t="shared" si="6244"/>
        <v>79917</v>
      </c>
      <c r="B79928">
        <f t="shared" ca="1" si="6240"/>
        <v>4.9497801411689819E-3</v>
      </c>
      <c r="C79928">
        <f t="shared" ca="1" si="6242"/>
        <v>14.213696751126852</v>
      </c>
      <c r="D79928" s="48">
        <f t="shared" ca="1" si="6241"/>
        <v>52.382342178057456</v>
      </c>
      <c r="E79928">
        <f t="shared" ca="1" si="6243"/>
        <v>43.9577281407934</v>
      </c>
    </row>
    <row r="79929" spans="1:5" x14ac:dyDescent="0.35">
      <c r="A79929">
        <f t="shared" si="6244"/>
        <v>79918</v>
      </c>
      <c r="B79929">
        <f t="shared" ca="1" si="6240"/>
        <v>4.6294935425397208E-3</v>
      </c>
      <c r="C79929">
        <f t="shared" ca="1" si="6242"/>
        <v>14.697154468328492</v>
      </c>
      <c r="D79929" s="48">
        <f t="shared" ca="1" si="6241"/>
        <v>52.195578789054494</v>
      </c>
      <c r="E79929">
        <f t="shared" ca="1" si="6243"/>
        <v>21.792089288347032</v>
      </c>
    </row>
    <row r="79930" spans="1:5" x14ac:dyDescent="0.35">
      <c r="A79930">
        <f t="shared" si="6244"/>
        <v>79919</v>
      </c>
      <c r="B79930">
        <f t="shared" ca="1" si="6240"/>
        <v>6.0016729705167984E-3</v>
      </c>
      <c r="C79930">
        <f t="shared" ca="1" si="6242"/>
        <v>12.908145033944972</v>
      </c>
      <c r="D79930" s="48">
        <f t="shared" ca="1" si="6241"/>
        <v>51.999781185517321</v>
      </c>
      <c r="E79930">
        <f t="shared" ca="1" si="6243"/>
        <v>37.396845174458328</v>
      </c>
    </row>
    <row r="79931" spans="1:5" x14ac:dyDescent="0.35">
      <c r="A79931">
        <f t="shared" si="6244"/>
        <v>79920</v>
      </c>
      <c r="B79931">
        <f t="shared" ca="1" si="6240"/>
        <v>4.4907307064094622E-3</v>
      </c>
      <c r="C79931">
        <f t="shared" ca="1" si="6242"/>
        <v>14.922496773002718</v>
      </c>
      <c r="D79931" s="48">
        <f t="shared" ca="1" si="6241"/>
        <v>53.631473166305334</v>
      </c>
      <c r="E79931">
        <f t="shared" ca="1" si="6243"/>
        <v>72.230610017254719</v>
      </c>
    </row>
    <row r="79932" spans="1:5" x14ac:dyDescent="0.35">
      <c r="A79932">
        <f t="shared" si="6244"/>
        <v>79921</v>
      </c>
      <c r="B79932">
        <f t="shared" ca="1" si="6240"/>
        <v>5.5737735921487612E-3</v>
      </c>
      <c r="C79932">
        <f t="shared" ca="1" si="6242"/>
        <v>13.394463965019847</v>
      </c>
      <c r="D79932" s="48">
        <f t="shared" ca="1" si="6241"/>
        <v>51.72530678035848</v>
      </c>
      <c r="E79932">
        <f t="shared" ca="1" si="6243"/>
        <v>41.152046373973171</v>
      </c>
    </row>
    <row r="79933" spans="1:5" x14ac:dyDescent="0.35">
      <c r="A79933">
        <f t="shared" si="6244"/>
        <v>79922</v>
      </c>
      <c r="B79933">
        <f t="shared" ca="1" si="6240"/>
        <v>6.1854092407353928E-3</v>
      </c>
      <c r="C79933">
        <f t="shared" ca="1" si="6242"/>
        <v>12.714982904233741</v>
      </c>
      <c r="D79933" s="48">
        <f t="shared" ca="1" si="6241"/>
        <v>50.60331087801638</v>
      </c>
      <c r="E79933">
        <f t="shared" ca="1" si="6243"/>
        <v>47.979187630285566</v>
      </c>
    </row>
    <row r="79934" spans="1:5" x14ac:dyDescent="0.35">
      <c r="A79934">
        <f t="shared" si="6244"/>
        <v>79923</v>
      </c>
      <c r="B79934">
        <f t="shared" ca="1" si="6240"/>
        <v>6.3028975708629732E-3</v>
      </c>
      <c r="C79934">
        <f t="shared" ca="1" si="6242"/>
        <v>12.595919467481608</v>
      </c>
      <c r="D79934" s="48">
        <f t="shared" ca="1" si="6241"/>
        <v>52.669745049681836</v>
      </c>
      <c r="E79934">
        <f t="shared" ca="1" si="6243"/>
        <v>91.312520089623035</v>
      </c>
    </row>
    <row r="79935" spans="1:5" x14ac:dyDescent="0.35">
      <c r="A79935">
        <f t="shared" si="6244"/>
        <v>79924</v>
      </c>
      <c r="B79935">
        <f t="shared" ca="1" si="6240"/>
        <v>6.7262783897342202E-3</v>
      </c>
      <c r="C79935">
        <f t="shared" ca="1" si="6242"/>
        <v>12.193056351762371</v>
      </c>
      <c r="D79935" s="48">
        <f t="shared" ca="1" si="6241"/>
        <v>54.109170054046857</v>
      </c>
      <c r="E79935">
        <f t="shared" ca="1" si="6243"/>
        <v>70.587504935626299</v>
      </c>
    </row>
    <row r="79936" spans="1:5" x14ac:dyDescent="0.35">
      <c r="A79936">
        <f t="shared" si="6244"/>
        <v>79925</v>
      </c>
      <c r="B79936">
        <f t="shared" ca="1" si="6240"/>
        <v>5.6673056297269113E-3</v>
      </c>
      <c r="C79936">
        <f t="shared" ca="1" si="6242"/>
        <v>13.28347439396614</v>
      </c>
      <c r="D79936" s="48">
        <f t="shared" ca="1" si="6241"/>
        <v>50.286801244607922</v>
      </c>
      <c r="E79936">
        <f t="shared" ca="1" si="6243"/>
        <v>64.44803671190499</v>
      </c>
    </row>
    <row r="79937" spans="1:5" x14ac:dyDescent="0.35">
      <c r="A79937">
        <f t="shared" si="6244"/>
        <v>79926</v>
      </c>
      <c r="B79937">
        <f t="shared" ca="1" si="6240"/>
        <v>6.382340682218374E-3</v>
      </c>
      <c r="C79937">
        <f t="shared" ca="1" si="6242"/>
        <v>12.517281198354144</v>
      </c>
      <c r="D79937" s="48">
        <f t="shared" ca="1" si="6241"/>
        <v>52.9360481642384</v>
      </c>
      <c r="E79937">
        <f t="shared" ca="1" si="6243"/>
        <v>61.30500658987512</v>
      </c>
    </row>
    <row r="79938" spans="1:5" x14ac:dyDescent="0.35">
      <c r="A79938">
        <f t="shared" si="6244"/>
        <v>79927</v>
      </c>
      <c r="B79938">
        <f t="shared" ca="1" si="6240"/>
        <v>6.2443313072245606E-3</v>
      </c>
      <c r="C79938">
        <f t="shared" ca="1" si="6242"/>
        <v>12.65485085948157</v>
      </c>
      <c r="D79938" s="48">
        <f t="shared" ca="1" si="6241"/>
        <v>51.337169947297504</v>
      </c>
      <c r="E79938">
        <f t="shared" ca="1" si="6243"/>
        <v>44.747730312571079</v>
      </c>
    </row>
    <row r="79939" spans="1:5" x14ac:dyDescent="0.35">
      <c r="A79939">
        <f t="shared" si="6244"/>
        <v>79928</v>
      </c>
      <c r="B79939">
        <f t="shared" ca="1" si="6240"/>
        <v>3.9104294526235706E-3</v>
      </c>
      <c r="C79939">
        <f t="shared" ca="1" si="6242"/>
        <v>15.991447343536446</v>
      </c>
      <c r="D79939" s="48">
        <f t="shared" ca="1" si="6241"/>
        <v>54.200101795278201</v>
      </c>
      <c r="E79939">
        <f t="shared" ca="1" si="6243"/>
        <v>36.242614159038141</v>
      </c>
    </row>
    <row r="79940" spans="1:5" x14ac:dyDescent="0.35">
      <c r="A79940">
        <f t="shared" si="6244"/>
        <v>79929</v>
      </c>
      <c r="B79940">
        <f t="shared" ca="1" si="6240"/>
        <v>5.6732119613543096E-3</v>
      </c>
      <c r="C79940">
        <f t="shared" ca="1" si="6242"/>
        <v>13.276557938505972</v>
      </c>
      <c r="D79940" s="48">
        <f t="shared" ca="1" si="6241"/>
        <v>52.599770715762567</v>
      </c>
      <c r="E79940">
        <f t="shared" ca="1" si="6243"/>
        <v>43.167828116261646</v>
      </c>
    </row>
    <row r="79941" spans="1:5" x14ac:dyDescent="0.35">
      <c r="A79941">
        <f t="shared" si="6244"/>
        <v>79930</v>
      </c>
      <c r="B79941">
        <f t="shared" ca="1" si="6240"/>
        <v>4.6701393029995311E-3</v>
      </c>
      <c r="C79941">
        <f t="shared" ca="1" si="6242"/>
        <v>14.633057611621252</v>
      </c>
      <c r="D79941" s="48">
        <f t="shared" ca="1" si="6241"/>
        <v>52.926061364659297</v>
      </c>
      <c r="E79941">
        <f t="shared" ca="1" si="6243"/>
        <v>100.8822352267793</v>
      </c>
    </row>
    <row r="79942" spans="1:5" x14ac:dyDescent="0.35">
      <c r="A79942">
        <f t="shared" si="6244"/>
        <v>79931</v>
      </c>
      <c r="B79942">
        <f t="shared" ca="1" si="6240"/>
        <v>5.3555808684515949E-3</v>
      </c>
      <c r="C79942">
        <f t="shared" ca="1" si="6242"/>
        <v>13.664593267591577</v>
      </c>
      <c r="D79942" s="48">
        <f t="shared" ca="1" si="6241"/>
        <v>51.370735882752264</v>
      </c>
      <c r="E79942">
        <f t="shared" ca="1" si="6243"/>
        <v>50.997880042670069</v>
      </c>
    </row>
    <row r="79943" spans="1:5" x14ac:dyDescent="0.35">
      <c r="A79943">
        <f t="shared" si="6244"/>
        <v>79932</v>
      </c>
      <c r="B79943">
        <f t="shared" ca="1" si="6240"/>
        <v>4.8345432752685295E-3</v>
      </c>
      <c r="C79943">
        <f t="shared" ca="1" si="6242"/>
        <v>14.382099001548509</v>
      </c>
      <c r="D79943" s="48">
        <f t="shared" ca="1" si="6241"/>
        <v>51.64615589666802</v>
      </c>
      <c r="E79943">
        <f t="shared" ca="1" si="6243"/>
        <v>68.41678274161184</v>
      </c>
    </row>
    <row r="79944" spans="1:5" x14ac:dyDescent="0.35">
      <c r="A79944">
        <f t="shared" si="6244"/>
        <v>79933</v>
      </c>
      <c r="B79944">
        <f t="shared" ca="1" si="6240"/>
        <v>3.7051460111745763E-3</v>
      </c>
      <c r="C79944">
        <f t="shared" ca="1" si="6242"/>
        <v>16.428478222739066</v>
      </c>
      <c r="D79944" s="48">
        <f t="shared" ca="1" si="6241"/>
        <v>49.916219339615616</v>
      </c>
      <c r="E79944">
        <f t="shared" ca="1" si="6243"/>
        <v>71.20315107743312</v>
      </c>
    </row>
    <row r="79945" spans="1:5" x14ac:dyDescent="0.35">
      <c r="A79945">
        <f t="shared" si="6244"/>
        <v>79934</v>
      </c>
      <c r="B79945">
        <f t="shared" ca="1" si="6240"/>
        <v>6.6146826451411378E-3</v>
      </c>
      <c r="C79945">
        <f t="shared" ca="1" si="6242"/>
        <v>12.295480167640656</v>
      </c>
      <c r="D79945" s="48">
        <f t="shared" ca="1" si="6241"/>
        <v>52.420291882657253</v>
      </c>
      <c r="E79945">
        <f t="shared" ca="1" si="6243"/>
        <v>63.92780809877182</v>
      </c>
    </row>
    <row r="79946" spans="1:5" x14ac:dyDescent="0.35">
      <c r="A79946">
        <f t="shared" si="6244"/>
        <v>79935</v>
      </c>
      <c r="B79946">
        <f t="shared" ca="1" si="6240"/>
        <v>4.0496150421594395E-3</v>
      </c>
      <c r="C79946">
        <f t="shared" ca="1" si="6242"/>
        <v>15.714230873298433</v>
      </c>
      <c r="D79946" s="48">
        <f t="shared" ca="1" si="6241"/>
        <v>54.453862121210776</v>
      </c>
      <c r="E79946">
        <f t="shared" ca="1" si="6243"/>
        <v>63.816995512226029</v>
      </c>
    </row>
    <row r="79947" spans="1:5" x14ac:dyDescent="0.35">
      <c r="A79947">
        <f t="shared" si="6244"/>
        <v>79936</v>
      </c>
      <c r="B79947">
        <f t="shared" ca="1" si="6240"/>
        <v>4.9926798939392315E-3</v>
      </c>
      <c r="C79947">
        <f t="shared" ca="1" si="6242"/>
        <v>14.152499197758576</v>
      </c>
      <c r="D79947" s="48">
        <f t="shared" ca="1" si="6241"/>
        <v>54.889788902819802</v>
      </c>
      <c r="E79947">
        <f t="shared" ca="1" si="6243"/>
        <v>70.153989959840857</v>
      </c>
    </row>
    <row r="79948" spans="1:5" x14ac:dyDescent="0.35">
      <c r="A79948">
        <f t="shared" si="6244"/>
        <v>79937</v>
      </c>
      <c r="B79948">
        <f t="shared" ref="B79948:B80011" ca="1" si="6245">_xlfn.GAMMA.INV(RAND(),$B$6,$B$7)</f>
        <v>5.8679738208189045E-3</v>
      </c>
      <c r="C79948">
        <f t="shared" ca="1" si="6242"/>
        <v>13.054369953198766</v>
      </c>
      <c r="D79948" s="48">
        <f t="shared" ref="D79948:D80011" ca="1" si="6246">_xlfn.NORM.INV(RAND(),$B$4,C79948/SQRT($B$2))</f>
        <v>49.065915796781482</v>
      </c>
      <c r="E79948">
        <f t="shared" ca="1" si="6243"/>
        <v>48.038076006381445</v>
      </c>
    </row>
    <row r="79949" spans="1:5" x14ac:dyDescent="0.35">
      <c r="A79949">
        <f t="shared" si="6244"/>
        <v>79938</v>
      </c>
      <c r="B79949">
        <f t="shared" ca="1" si="6245"/>
        <v>4.684632684291706E-3</v>
      </c>
      <c r="C79949">
        <f t="shared" ref="C79949:C80012" ca="1" si="6247">1/SQRT(B79949)</f>
        <v>14.61040409875179</v>
      </c>
      <c r="D79949" s="48">
        <f t="shared" ca="1" si="6246"/>
        <v>52.214805679486993</v>
      </c>
      <c r="E79949">
        <f t="shared" ref="E79949:E80012" ca="1" si="6248">_xlfn.NORM.INV(RAND(),D79949,C79949)</f>
        <v>53.841793436699625</v>
      </c>
    </row>
    <row r="79950" spans="1:5" x14ac:dyDescent="0.35">
      <c r="A79950">
        <f t="shared" ref="A79950:A80013" si="6249">A79949+1</f>
        <v>79939</v>
      </c>
      <c r="B79950">
        <f t="shared" ca="1" si="6245"/>
        <v>5.8137073850667246E-3</v>
      </c>
      <c r="C79950">
        <f t="shared" ca="1" si="6247"/>
        <v>13.115154632271413</v>
      </c>
      <c r="D79950" s="48">
        <f t="shared" ca="1" si="6246"/>
        <v>50.047331231411647</v>
      </c>
      <c r="E79950">
        <f t="shared" ca="1" si="6248"/>
        <v>41.105145843353426</v>
      </c>
    </row>
    <row r="79951" spans="1:5" x14ac:dyDescent="0.35">
      <c r="A79951">
        <f t="shared" si="6249"/>
        <v>79940</v>
      </c>
      <c r="B79951">
        <f t="shared" ca="1" si="6245"/>
        <v>5.4458954069982876E-3</v>
      </c>
      <c r="C79951">
        <f t="shared" ca="1" si="6247"/>
        <v>13.550812995498781</v>
      </c>
      <c r="D79951" s="48">
        <f t="shared" ca="1" si="6246"/>
        <v>53.371563332988863</v>
      </c>
      <c r="E79951">
        <f t="shared" ca="1" si="6248"/>
        <v>59.542795620873349</v>
      </c>
    </row>
    <row r="79952" spans="1:5" x14ac:dyDescent="0.35">
      <c r="A79952">
        <f t="shared" si="6249"/>
        <v>79941</v>
      </c>
      <c r="B79952">
        <f t="shared" ca="1" si="6245"/>
        <v>4.8853068897680612E-3</v>
      </c>
      <c r="C79952">
        <f t="shared" ca="1" si="6247"/>
        <v>14.307181103533196</v>
      </c>
      <c r="D79952" s="48">
        <f t="shared" ca="1" si="6246"/>
        <v>49.553298749633136</v>
      </c>
      <c r="E79952">
        <f t="shared" ca="1" si="6248"/>
        <v>72.149850684172662</v>
      </c>
    </row>
    <row r="79953" spans="1:5" x14ac:dyDescent="0.35">
      <c r="A79953">
        <f t="shared" si="6249"/>
        <v>79942</v>
      </c>
      <c r="B79953">
        <f t="shared" ca="1" si="6245"/>
        <v>6.4801600785226888E-3</v>
      </c>
      <c r="C79953">
        <f t="shared" ca="1" si="6247"/>
        <v>12.422446437144444</v>
      </c>
      <c r="D79953" s="48">
        <f t="shared" ca="1" si="6246"/>
        <v>52.955222240575964</v>
      </c>
      <c r="E79953">
        <f t="shared" ca="1" si="6248"/>
        <v>58.054894404946609</v>
      </c>
    </row>
    <row r="79954" spans="1:5" x14ac:dyDescent="0.35">
      <c r="A79954">
        <f t="shared" si="6249"/>
        <v>79943</v>
      </c>
      <c r="B79954">
        <f t="shared" ca="1" si="6245"/>
        <v>6.5199566054449385E-3</v>
      </c>
      <c r="C79954">
        <f t="shared" ca="1" si="6247"/>
        <v>12.384476328621545</v>
      </c>
      <c r="D79954" s="48">
        <f t="shared" ca="1" si="6246"/>
        <v>50.587111129191925</v>
      </c>
      <c r="E79954">
        <f t="shared" ca="1" si="6248"/>
        <v>55.887990687860096</v>
      </c>
    </row>
    <row r="79955" spans="1:5" x14ac:dyDescent="0.35">
      <c r="A79955">
        <f t="shared" si="6249"/>
        <v>79944</v>
      </c>
      <c r="B79955">
        <f t="shared" ca="1" si="6245"/>
        <v>3.5940443492154315E-3</v>
      </c>
      <c r="C79955">
        <f t="shared" ca="1" si="6247"/>
        <v>16.680470024359824</v>
      </c>
      <c r="D79955" s="48">
        <f t="shared" ca="1" si="6246"/>
        <v>53.802887792709171</v>
      </c>
      <c r="E79955">
        <f t="shared" ca="1" si="6248"/>
        <v>60.382255876882873</v>
      </c>
    </row>
    <row r="79956" spans="1:5" x14ac:dyDescent="0.35">
      <c r="A79956">
        <f t="shared" si="6249"/>
        <v>79945</v>
      </c>
      <c r="B79956">
        <f t="shared" ca="1" si="6245"/>
        <v>3.7208529244771964E-3</v>
      </c>
      <c r="C79956">
        <f t="shared" ca="1" si="6247"/>
        <v>16.393766614568854</v>
      </c>
      <c r="D79956" s="48">
        <f t="shared" ca="1" si="6246"/>
        <v>51.772057069937489</v>
      </c>
      <c r="E79956">
        <f t="shared" ca="1" si="6248"/>
        <v>32.696078091751431</v>
      </c>
    </row>
    <row r="79957" spans="1:5" x14ac:dyDescent="0.35">
      <c r="A79957">
        <f t="shared" si="6249"/>
        <v>79946</v>
      </c>
      <c r="B79957">
        <f t="shared" ca="1" si="6245"/>
        <v>6.3108664964973997E-3</v>
      </c>
      <c r="C79957">
        <f t="shared" ca="1" si="6247"/>
        <v>12.587964327520938</v>
      </c>
      <c r="D79957" s="48">
        <f t="shared" ca="1" si="6246"/>
        <v>51.054260239601454</v>
      </c>
      <c r="E79957">
        <f t="shared" ca="1" si="6248"/>
        <v>56.532825520949928</v>
      </c>
    </row>
    <row r="79958" spans="1:5" x14ac:dyDescent="0.35">
      <c r="A79958">
        <f t="shared" si="6249"/>
        <v>79947</v>
      </c>
      <c r="B79958">
        <f t="shared" ca="1" si="6245"/>
        <v>4.2018299220767082E-3</v>
      </c>
      <c r="C79958">
        <f t="shared" ca="1" si="6247"/>
        <v>15.426974628687843</v>
      </c>
      <c r="D79958" s="48">
        <f t="shared" ca="1" si="6246"/>
        <v>47.949581025836999</v>
      </c>
      <c r="E79958">
        <f t="shared" ca="1" si="6248"/>
        <v>57.480133226223039</v>
      </c>
    </row>
    <row r="79959" spans="1:5" x14ac:dyDescent="0.35">
      <c r="A79959">
        <f t="shared" si="6249"/>
        <v>79948</v>
      </c>
      <c r="B79959">
        <f t="shared" ca="1" si="6245"/>
        <v>2.9025222977586791E-3</v>
      </c>
      <c r="C79959">
        <f t="shared" ca="1" si="6247"/>
        <v>18.56146358280224</v>
      </c>
      <c r="D79959" s="48">
        <f t="shared" ca="1" si="6246"/>
        <v>53.273831951221901</v>
      </c>
      <c r="E79959">
        <f t="shared" ca="1" si="6248"/>
        <v>38.891783327389696</v>
      </c>
    </row>
    <row r="79960" spans="1:5" x14ac:dyDescent="0.35">
      <c r="A79960">
        <f t="shared" si="6249"/>
        <v>79949</v>
      </c>
      <c r="B79960">
        <f t="shared" ca="1" si="6245"/>
        <v>6.1888895300708149E-3</v>
      </c>
      <c r="C79960">
        <f t="shared" ca="1" si="6247"/>
        <v>12.711407299746803</v>
      </c>
      <c r="D79960" s="48">
        <f t="shared" ca="1" si="6246"/>
        <v>50.999108806847289</v>
      </c>
      <c r="E79960">
        <f t="shared" ca="1" si="6248"/>
        <v>44.235516123564878</v>
      </c>
    </row>
    <row r="79961" spans="1:5" x14ac:dyDescent="0.35">
      <c r="A79961">
        <f t="shared" si="6249"/>
        <v>79950</v>
      </c>
      <c r="B79961">
        <f t="shared" ca="1" si="6245"/>
        <v>5.174656348648196E-3</v>
      </c>
      <c r="C79961">
        <f t="shared" ca="1" si="6247"/>
        <v>13.901422514138423</v>
      </c>
      <c r="D79961" s="48">
        <f t="shared" ca="1" si="6246"/>
        <v>52.977956448315418</v>
      </c>
      <c r="E79961">
        <f t="shared" ca="1" si="6248"/>
        <v>45.988670327674143</v>
      </c>
    </row>
    <row r="79962" spans="1:5" x14ac:dyDescent="0.35">
      <c r="A79962">
        <f t="shared" si="6249"/>
        <v>79951</v>
      </c>
      <c r="B79962">
        <f t="shared" ca="1" si="6245"/>
        <v>3.7688533058237114E-3</v>
      </c>
      <c r="C79962">
        <f t="shared" ca="1" si="6247"/>
        <v>16.289035998319982</v>
      </c>
      <c r="D79962" s="48">
        <f t="shared" ca="1" si="6246"/>
        <v>55.573566227088641</v>
      </c>
      <c r="E79962">
        <f t="shared" ca="1" si="6248"/>
        <v>52.456371760099628</v>
      </c>
    </row>
    <row r="79963" spans="1:5" x14ac:dyDescent="0.35">
      <c r="A79963">
        <f t="shared" si="6249"/>
        <v>79952</v>
      </c>
      <c r="B79963">
        <f t="shared" ca="1" si="6245"/>
        <v>5.0399082954230082E-3</v>
      </c>
      <c r="C79963">
        <f t="shared" ca="1" si="6247"/>
        <v>14.086032396221151</v>
      </c>
      <c r="D79963" s="48">
        <f t="shared" ca="1" si="6246"/>
        <v>52.473908496721123</v>
      </c>
      <c r="E79963">
        <f t="shared" ca="1" si="6248"/>
        <v>30.78527290953523</v>
      </c>
    </row>
    <row r="79964" spans="1:5" x14ac:dyDescent="0.35">
      <c r="A79964">
        <f t="shared" si="6249"/>
        <v>79953</v>
      </c>
      <c r="B79964">
        <f t="shared" ca="1" si="6245"/>
        <v>3.8154307675633643E-3</v>
      </c>
      <c r="C79964">
        <f t="shared" ca="1" si="6247"/>
        <v>16.189305229717114</v>
      </c>
      <c r="D79964" s="48">
        <f t="shared" ca="1" si="6246"/>
        <v>57.291477555753268</v>
      </c>
      <c r="E79964">
        <f t="shared" ca="1" si="6248"/>
        <v>50.003406658208206</v>
      </c>
    </row>
    <row r="79965" spans="1:5" x14ac:dyDescent="0.35">
      <c r="A79965">
        <f t="shared" si="6249"/>
        <v>79954</v>
      </c>
      <c r="B79965">
        <f t="shared" ca="1" si="6245"/>
        <v>6.0328757326523061E-3</v>
      </c>
      <c r="C79965">
        <f t="shared" ca="1" si="6247"/>
        <v>12.874720516215872</v>
      </c>
      <c r="D79965" s="48">
        <f t="shared" ca="1" si="6246"/>
        <v>50.825792226858233</v>
      </c>
      <c r="E79965">
        <f t="shared" ca="1" si="6248"/>
        <v>56.91307148798959</v>
      </c>
    </row>
    <row r="79966" spans="1:5" x14ac:dyDescent="0.35">
      <c r="A79966">
        <f t="shared" si="6249"/>
        <v>79955</v>
      </c>
      <c r="B79966">
        <f t="shared" ca="1" si="6245"/>
        <v>4.6945002121998938E-3</v>
      </c>
      <c r="C79966">
        <f t="shared" ca="1" si="6247"/>
        <v>14.595040971518845</v>
      </c>
      <c r="D79966" s="48">
        <f t="shared" ca="1" si="6246"/>
        <v>51.413036950046653</v>
      </c>
      <c r="E79966">
        <f t="shared" ca="1" si="6248"/>
        <v>61.198302254426721</v>
      </c>
    </row>
    <row r="79967" spans="1:5" x14ac:dyDescent="0.35">
      <c r="A79967">
        <f t="shared" si="6249"/>
        <v>79956</v>
      </c>
      <c r="B79967">
        <f t="shared" ca="1" si="6245"/>
        <v>3.6683873753907263E-3</v>
      </c>
      <c r="C79967">
        <f t="shared" ca="1" si="6247"/>
        <v>16.51058285348758</v>
      </c>
      <c r="D79967" s="48">
        <f t="shared" ca="1" si="6246"/>
        <v>55.110303572625781</v>
      </c>
      <c r="E79967">
        <f t="shared" ca="1" si="6248"/>
        <v>47.523620014684994</v>
      </c>
    </row>
    <row r="79968" spans="1:5" x14ac:dyDescent="0.35">
      <c r="A79968">
        <f t="shared" si="6249"/>
        <v>79957</v>
      </c>
      <c r="B79968">
        <f t="shared" ca="1" si="6245"/>
        <v>4.4836591051395699E-3</v>
      </c>
      <c r="C79968">
        <f t="shared" ca="1" si="6247"/>
        <v>14.934259974520483</v>
      </c>
      <c r="D79968" s="48">
        <f t="shared" ca="1" si="6246"/>
        <v>51.789011361072767</v>
      </c>
      <c r="E79968">
        <f t="shared" ca="1" si="6248"/>
        <v>37.282135757037352</v>
      </c>
    </row>
    <row r="79969" spans="1:5" x14ac:dyDescent="0.35">
      <c r="A79969">
        <f t="shared" si="6249"/>
        <v>79958</v>
      </c>
      <c r="B79969">
        <f t="shared" ca="1" si="6245"/>
        <v>5.2167447656268837E-3</v>
      </c>
      <c r="C79969">
        <f t="shared" ca="1" si="6247"/>
        <v>13.845230981409559</v>
      </c>
      <c r="D79969" s="48">
        <f t="shared" ca="1" si="6246"/>
        <v>53.588315614586897</v>
      </c>
      <c r="E79969">
        <f t="shared" ca="1" si="6248"/>
        <v>49.201782886127532</v>
      </c>
    </row>
    <row r="79970" spans="1:5" x14ac:dyDescent="0.35">
      <c r="A79970">
        <f t="shared" si="6249"/>
        <v>79959</v>
      </c>
      <c r="B79970">
        <f t="shared" ca="1" si="6245"/>
        <v>4.2135069435715712E-3</v>
      </c>
      <c r="C79970">
        <f t="shared" ca="1" si="6247"/>
        <v>15.405583172870911</v>
      </c>
      <c r="D79970" s="48">
        <f t="shared" ca="1" si="6246"/>
        <v>51.28792368036882</v>
      </c>
      <c r="E79970">
        <f t="shared" ca="1" si="6248"/>
        <v>17.726054669609461</v>
      </c>
    </row>
    <row r="79971" spans="1:5" x14ac:dyDescent="0.35">
      <c r="A79971">
        <f t="shared" si="6249"/>
        <v>79960</v>
      </c>
      <c r="B79971">
        <f t="shared" ca="1" si="6245"/>
        <v>6.4802692499207407E-3</v>
      </c>
      <c r="C79971">
        <f t="shared" ca="1" si="6247"/>
        <v>12.422341797853676</v>
      </c>
      <c r="D79971" s="48">
        <f t="shared" ca="1" si="6246"/>
        <v>52.48873637324526</v>
      </c>
      <c r="E79971">
        <f t="shared" ca="1" si="6248"/>
        <v>62.993659021098907</v>
      </c>
    </row>
    <row r="79972" spans="1:5" x14ac:dyDescent="0.35">
      <c r="A79972">
        <f t="shared" si="6249"/>
        <v>79961</v>
      </c>
      <c r="B79972">
        <f t="shared" ca="1" si="6245"/>
        <v>6.3374418248218246E-3</v>
      </c>
      <c r="C79972">
        <f t="shared" ca="1" si="6247"/>
        <v>12.56154351499927</v>
      </c>
      <c r="D79972" s="48">
        <f t="shared" ca="1" si="6246"/>
        <v>52.087871901695628</v>
      </c>
      <c r="E79972">
        <f t="shared" ca="1" si="6248"/>
        <v>43.569426651399134</v>
      </c>
    </row>
    <row r="79973" spans="1:5" x14ac:dyDescent="0.35">
      <c r="A79973">
        <f t="shared" si="6249"/>
        <v>79962</v>
      </c>
      <c r="B79973">
        <f t="shared" ca="1" si="6245"/>
        <v>4.769132944729357E-3</v>
      </c>
      <c r="C79973">
        <f t="shared" ca="1" si="6247"/>
        <v>14.480390887683479</v>
      </c>
      <c r="D79973" s="48">
        <f t="shared" ca="1" si="6246"/>
        <v>53.69929331378308</v>
      </c>
      <c r="E79973">
        <f t="shared" ca="1" si="6248"/>
        <v>57.356782140549925</v>
      </c>
    </row>
    <row r="79974" spans="1:5" x14ac:dyDescent="0.35">
      <c r="A79974">
        <f t="shared" si="6249"/>
        <v>79963</v>
      </c>
      <c r="B79974">
        <f t="shared" ca="1" si="6245"/>
        <v>4.169416542709057E-3</v>
      </c>
      <c r="C79974">
        <f t="shared" ca="1" si="6247"/>
        <v>15.486823806242182</v>
      </c>
      <c r="D79974" s="48">
        <f t="shared" ca="1" si="6246"/>
        <v>54.624985446164033</v>
      </c>
      <c r="E79974">
        <f t="shared" ca="1" si="6248"/>
        <v>67.2788485064615</v>
      </c>
    </row>
    <row r="79975" spans="1:5" x14ac:dyDescent="0.35">
      <c r="A79975">
        <f t="shared" si="6249"/>
        <v>79964</v>
      </c>
      <c r="B79975">
        <f t="shared" ca="1" si="6245"/>
        <v>5.0714815069856202E-3</v>
      </c>
      <c r="C79975">
        <f t="shared" ca="1" si="6247"/>
        <v>14.042116664392463</v>
      </c>
      <c r="D79975" s="48">
        <f t="shared" ca="1" si="6246"/>
        <v>49.468505366457492</v>
      </c>
      <c r="E79975">
        <f t="shared" ca="1" si="6248"/>
        <v>58.675803421008403</v>
      </c>
    </row>
    <row r="79976" spans="1:5" x14ac:dyDescent="0.35">
      <c r="A79976">
        <f t="shared" si="6249"/>
        <v>79965</v>
      </c>
      <c r="B79976">
        <f t="shared" ca="1" si="6245"/>
        <v>6.2438786149737521E-3</v>
      </c>
      <c r="C79976">
        <f t="shared" ca="1" si="6247"/>
        <v>12.655309600709584</v>
      </c>
      <c r="D79976" s="48">
        <f t="shared" ca="1" si="6246"/>
        <v>51.674733074212291</v>
      </c>
      <c r="E79976">
        <f t="shared" ca="1" si="6248"/>
        <v>47.10445888952102</v>
      </c>
    </row>
    <row r="79977" spans="1:5" x14ac:dyDescent="0.35">
      <c r="A79977">
        <f t="shared" si="6249"/>
        <v>79966</v>
      </c>
      <c r="B79977">
        <f t="shared" ca="1" si="6245"/>
        <v>4.6722217757959985E-3</v>
      </c>
      <c r="C79977">
        <f t="shared" ca="1" si="6247"/>
        <v>14.629796171756434</v>
      </c>
      <c r="D79977" s="48">
        <f t="shared" ca="1" si="6246"/>
        <v>50.044211457569155</v>
      </c>
      <c r="E79977">
        <f t="shared" ca="1" si="6248"/>
        <v>41.334202069474934</v>
      </c>
    </row>
    <row r="79978" spans="1:5" x14ac:dyDescent="0.35">
      <c r="A79978">
        <f t="shared" si="6249"/>
        <v>79967</v>
      </c>
      <c r="B79978">
        <f t="shared" ca="1" si="6245"/>
        <v>3.5828518219804565E-3</v>
      </c>
      <c r="C79978">
        <f t="shared" ca="1" si="6247"/>
        <v>16.706503899814937</v>
      </c>
      <c r="D79978" s="48">
        <f t="shared" ca="1" si="6246"/>
        <v>51.950202581933638</v>
      </c>
      <c r="E79978">
        <f t="shared" ca="1" si="6248"/>
        <v>56.423129832557173</v>
      </c>
    </row>
    <row r="79979" spans="1:5" x14ac:dyDescent="0.35">
      <c r="A79979">
        <f t="shared" si="6249"/>
        <v>79968</v>
      </c>
      <c r="B79979">
        <f t="shared" ca="1" si="6245"/>
        <v>5.0844297599675556E-3</v>
      </c>
      <c r="C79979">
        <f t="shared" ca="1" si="6247"/>
        <v>14.024225101951846</v>
      </c>
      <c r="D79979" s="48">
        <f t="shared" ca="1" si="6246"/>
        <v>52.152547480653908</v>
      </c>
      <c r="E79979">
        <f t="shared" ca="1" si="6248"/>
        <v>72.145405891323918</v>
      </c>
    </row>
    <row r="79980" spans="1:5" x14ac:dyDescent="0.35">
      <c r="A79980">
        <f t="shared" si="6249"/>
        <v>79969</v>
      </c>
      <c r="B79980">
        <f t="shared" ca="1" si="6245"/>
        <v>4.2307238704271145E-3</v>
      </c>
      <c r="C79980">
        <f t="shared" ca="1" si="6247"/>
        <v>15.374204713477173</v>
      </c>
      <c r="D79980" s="48">
        <f t="shared" ca="1" si="6246"/>
        <v>49.078035330949888</v>
      </c>
      <c r="E79980">
        <f t="shared" ca="1" si="6248"/>
        <v>20.657530621165286</v>
      </c>
    </row>
    <row r="79981" spans="1:5" x14ac:dyDescent="0.35">
      <c r="A79981">
        <f t="shared" si="6249"/>
        <v>79970</v>
      </c>
      <c r="B79981">
        <f t="shared" ca="1" si="6245"/>
        <v>4.8985246442393993E-3</v>
      </c>
      <c r="C79981">
        <f t="shared" ca="1" si="6247"/>
        <v>14.287865435872741</v>
      </c>
      <c r="D79981" s="48">
        <f t="shared" ca="1" si="6246"/>
        <v>51.205997146765689</v>
      </c>
      <c r="E79981">
        <f t="shared" ca="1" si="6248"/>
        <v>43.858540428519902</v>
      </c>
    </row>
    <row r="79982" spans="1:5" x14ac:dyDescent="0.35">
      <c r="A79982">
        <f t="shared" si="6249"/>
        <v>79971</v>
      </c>
      <c r="B79982">
        <f t="shared" ca="1" si="6245"/>
        <v>4.0208584172170755E-3</v>
      </c>
      <c r="C79982">
        <f t="shared" ca="1" si="6247"/>
        <v>15.770323765964065</v>
      </c>
      <c r="D79982" s="48">
        <f t="shared" ca="1" si="6246"/>
        <v>50.095779886697905</v>
      </c>
      <c r="E79982">
        <f t="shared" ca="1" si="6248"/>
        <v>57.142514065153506</v>
      </c>
    </row>
    <row r="79983" spans="1:5" x14ac:dyDescent="0.35">
      <c r="A79983">
        <f t="shared" si="6249"/>
        <v>79972</v>
      </c>
      <c r="B79983">
        <f t="shared" ca="1" si="6245"/>
        <v>3.8993963030897606E-3</v>
      </c>
      <c r="C79983">
        <f t="shared" ca="1" si="6247"/>
        <v>16.014054868918574</v>
      </c>
      <c r="D79983" s="48">
        <f t="shared" ca="1" si="6246"/>
        <v>52.12689244190252</v>
      </c>
      <c r="E79983">
        <f t="shared" ca="1" si="6248"/>
        <v>51.784712436956852</v>
      </c>
    </row>
    <row r="79984" spans="1:5" x14ac:dyDescent="0.35">
      <c r="A79984">
        <f t="shared" si="6249"/>
        <v>79973</v>
      </c>
      <c r="B79984">
        <f t="shared" ca="1" si="6245"/>
        <v>5.7029458575497127E-3</v>
      </c>
      <c r="C79984">
        <f t="shared" ca="1" si="6247"/>
        <v>13.241902191812901</v>
      </c>
      <c r="D79984" s="48">
        <f t="shared" ca="1" si="6246"/>
        <v>53.528772578877614</v>
      </c>
      <c r="E79984">
        <f t="shared" ca="1" si="6248"/>
        <v>48.158420922033123</v>
      </c>
    </row>
    <row r="79985" spans="1:5" x14ac:dyDescent="0.35">
      <c r="A79985">
        <f t="shared" si="6249"/>
        <v>79974</v>
      </c>
      <c r="B79985">
        <f t="shared" ca="1" si="6245"/>
        <v>5.838620813505376E-3</v>
      </c>
      <c r="C79985">
        <f t="shared" ca="1" si="6247"/>
        <v>13.087143499460131</v>
      </c>
      <c r="D79985" s="48">
        <f t="shared" ca="1" si="6246"/>
        <v>51.340586672090829</v>
      </c>
      <c r="E79985">
        <f t="shared" ca="1" si="6248"/>
        <v>55.584210778775486</v>
      </c>
    </row>
    <row r="79986" spans="1:5" x14ac:dyDescent="0.35">
      <c r="A79986">
        <f t="shared" si="6249"/>
        <v>79975</v>
      </c>
      <c r="B79986">
        <f t="shared" ca="1" si="6245"/>
        <v>4.5641479555816279E-3</v>
      </c>
      <c r="C79986">
        <f t="shared" ca="1" si="6247"/>
        <v>14.801991237178175</v>
      </c>
      <c r="D79986" s="48">
        <f t="shared" ca="1" si="6246"/>
        <v>53.020836329940394</v>
      </c>
      <c r="E79986">
        <f t="shared" ca="1" si="6248"/>
        <v>29.261670039327484</v>
      </c>
    </row>
    <row r="79987" spans="1:5" x14ac:dyDescent="0.35">
      <c r="A79987">
        <f t="shared" si="6249"/>
        <v>79976</v>
      </c>
      <c r="B79987">
        <f t="shared" ca="1" si="6245"/>
        <v>6.8760719228965388E-3</v>
      </c>
      <c r="C79987">
        <f t="shared" ca="1" si="6247"/>
        <v>12.059513683837709</v>
      </c>
      <c r="D79987" s="48">
        <f t="shared" ca="1" si="6246"/>
        <v>53.975822450802589</v>
      </c>
      <c r="E79987">
        <f t="shared" ca="1" si="6248"/>
        <v>49.934859006084963</v>
      </c>
    </row>
    <row r="79988" spans="1:5" x14ac:dyDescent="0.35">
      <c r="A79988">
        <f t="shared" si="6249"/>
        <v>79977</v>
      </c>
      <c r="B79988">
        <f t="shared" ca="1" si="6245"/>
        <v>4.6898505145943365E-3</v>
      </c>
      <c r="C79988">
        <f t="shared" ca="1" si="6247"/>
        <v>14.602274220723952</v>
      </c>
      <c r="D79988" s="48">
        <f t="shared" ca="1" si="6246"/>
        <v>52.6004344627423</v>
      </c>
      <c r="E79988">
        <f t="shared" ca="1" si="6248"/>
        <v>33.339808515520801</v>
      </c>
    </row>
    <row r="79989" spans="1:5" x14ac:dyDescent="0.35">
      <c r="A79989">
        <f t="shared" si="6249"/>
        <v>79978</v>
      </c>
      <c r="B79989">
        <f t="shared" ca="1" si="6245"/>
        <v>5.5741058945789485E-3</v>
      </c>
      <c r="C79989">
        <f t="shared" ca="1" si="6247"/>
        <v>13.394064701052676</v>
      </c>
      <c r="D79989" s="48">
        <f t="shared" ca="1" si="6246"/>
        <v>51.656860913926906</v>
      </c>
      <c r="E79989">
        <f t="shared" ca="1" si="6248"/>
        <v>53.91914837717303</v>
      </c>
    </row>
    <row r="79990" spans="1:5" x14ac:dyDescent="0.35">
      <c r="A79990">
        <f t="shared" si="6249"/>
        <v>79979</v>
      </c>
      <c r="B79990">
        <f t="shared" ca="1" si="6245"/>
        <v>3.6863681531119534E-3</v>
      </c>
      <c r="C79990">
        <f t="shared" ca="1" si="6247"/>
        <v>16.470267290358766</v>
      </c>
      <c r="D79990" s="48">
        <f t="shared" ca="1" si="6246"/>
        <v>53.474826386484615</v>
      </c>
      <c r="E79990">
        <f t="shared" ca="1" si="6248"/>
        <v>41.989902137641117</v>
      </c>
    </row>
    <row r="79991" spans="1:5" x14ac:dyDescent="0.35">
      <c r="A79991">
        <f t="shared" si="6249"/>
        <v>79980</v>
      </c>
      <c r="B79991">
        <f t="shared" ca="1" si="6245"/>
        <v>5.3017480319799519E-3</v>
      </c>
      <c r="C79991">
        <f t="shared" ca="1" si="6247"/>
        <v>13.733791760148245</v>
      </c>
      <c r="D79991" s="48">
        <f t="shared" ca="1" si="6246"/>
        <v>55.437164030395785</v>
      </c>
      <c r="E79991">
        <f t="shared" ca="1" si="6248"/>
        <v>39.742774340712515</v>
      </c>
    </row>
    <row r="79992" spans="1:5" x14ac:dyDescent="0.35">
      <c r="A79992">
        <f t="shared" si="6249"/>
        <v>79981</v>
      </c>
      <c r="B79992">
        <f t="shared" ca="1" si="6245"/>
        <v>5.6567727050226358E-3</v>
      </c>
      <c r="C79992">
        <f t="shared" ca="1" si="6247"/>
        <v>13.295835573518898</v>
      </c>
      <c r="D79992" s="48">
        <f t="shared" ca="1" si="6246"/>
        <v>51.135570801087653</v>
      </c>
      <c r="E79992">
        <f t="shared" ca="1" si="6248"/>
        <v>77.972777857923163</v>
      </c>
    </row>
    <row r="79993" spans="1:5" x14ac:dyDescent="0.35">
      <c r="A79993">
        <f t="shared" si="6249"/>
        <v>79982</v>
      </c>
      <c r="B79993">
        <f t="shared" ca="1" si="6245"/>
        <v>3.7550471366506267E-3</v>
      </c>
      <c r="C79993">
        <f t="shared" ca="1" si="6247"/>
        <v>16.318953446129836</v>
      </c>
      <c r="D79993" s="48">
        <f t="shared" ca="1" si="6246"/>
        <v>53.607112076635268</v>
      </c>
      <c r="E79993">
        <f t="shared" ca="1" si="6248"/>
        <v>53.983945900307084</v>
      </c>
    </row>
    <row r="79994" spans="1:5" x14ac:dyDescent="0.35">
      <c r="A79994">
        <f t="shared" si="6249"/>
        <v>79983</v>
      </c>
      <c r="B79994">
        <f t="shared" ca="1" si="6245"/>
        <v>4.5553535264463109E-3</v>
      </c>
      <c r="C79994">
        <f t="shared" ca="1" si="6247"/>
        <v>14.816272488325383</v>
      </c>
      <c r="D79994" s="48">
        <f t="shared" ca="1" si="6246"/>
        <v>53.141561414403874</v>
      </c>
      <c r="E79994">
        <f t="shared" ca="1" si="6248"/>
        <v>79.042354260104986</v>
      </c>
    </row>
    <row r="79995" spans="1:5" x14ac:dyDescent="0.35">
      <c r="A79995">
        <f t="shared" si="6249"/>
        <v>79984</v>
      </c>
      <c r="B79995">
        <f t="shared" ca="1" si="6245"/>
        <v>3.4554912492369711E-3</v>
      </c>
      <c r="C79995">
        <f t="shared" ca="1" si="6247"/>
        <v>17.01159760349913</v>
      </c>
      <c r="D79995" s="48">
        <f t="shared" ca="1" si="6246"/>
        <v>51.479736268981569</v>
      </c>
      <c r="E79995">
        <f t="shared" ca="1" si="6248"/>
        <v>66.582059702743479</v>
      </c>
    </row>
    <row r="79996" spans="1:5" x14ac:dyDescent="0.35">
      <c r="A79996">
        <f t="shared" si="6249"/>
        <v>79985</v>
      </c>
      <c r="B79996">
        <f t="shared" ca="1" si="6245"/>
        <v>4.0676017993286611E-3</v>
      </c>
      <c r="C79996">
        <f t="shared" ca="1" si="6247"/>
        <v>15.67944855857364</v>
      </c>
      <c r="D79996" s="48">
        <f t="shared" ca="1" si="6246"/>
        <v>53.793111773382279</v>
      </c>
      <c r="E79996">
        <f t="shared" ca="1" si="6248"/>
        <v>62.195193731160387</v>
      </c>
    </row>
    <row r="79997" spans="1:5" x14ac:dyDescent="0.35">
      <c r="A79997">
        <f t="shared" si="6249"/>
        <v>79986</v>
      </c>
      <c r="B79997">
        <f t="shared" ca="1" si="6245"/>
        <v>3.3343851332112949E-3</v>
      </c>
      <c r="C79997">
        <f t="shared" ca="1" si="6247"/>
        <v>17.317776065973423</v>
      </c>
      <c r="D79997" s="48">
        <f t="shared" ca="1" si="6246"/>
        <v>47.420487845248061</v>
      </c>
      <c r="E79997">
        <f t="shared" ca="1" si="6248"/>
        <v>40.533163981660486</v>
      </c>
    </row>
    <row r="79998" spans="1:5" x14ac:dyDescent="0.35">
      <c r="A79998">
        <f t="shared" si="6249"/>
        <v>79987</v>
      </c>
      <c r="B79998">
        <f t="shared" ca="1" si="6245"/>
        <v>4.2317318641374125E-3</v>
      </c>
      <c r="C79998">
        <f t="shared" ca="1" si="6247"/>
        <v>15.372373545399004</v>
      </c>
      <c r="D79998" s="48">
        <f t="shared" ca="1" si="6246"/>
        <v>51.010021420741964</v>
      </c>
      <c r="E79998">
        <f t="shared" ca="1" si="6248"/>
        <v>48.483556431085304</v>
      </c>
    </row>
    <row r="79999" spans="1:5" x14ac:dyDescent="0.35">
      <c r="A79999">
        <f t="shared" si="6249"/>
        <v>79988</v>
      </c>
      <c r="B79999">
        <f t="shared" ca="1" si="6245"/>
        <v>4.8231529790859961E-3</v>
      </c>
      <c r="C79999">
        <f t="shared" ca="1" si="6247"/>
        <v>14.399071277302609</v>
      </c>
      <c r="D79999" s="48">
        <f t="shared" ca="1" si="6246"/>
        <v>50.161154880508178</v>
      </c>
      <c r="E79999">
        <f t="shared" ca="1" si="6248"/>
        <v>46.584167680660251</v>
      </c>
    </row>
    <row r="80000" spans="1:5" x14ac:dyDescent="0.35">
      <c r="A80000">
        <f t="shared" si="6249"/>
        <v>79989</v>
      </c>
      <c r="B80000">
        <f t="shared" ca="1" si="6245"/>
        <v>6.4070113378620211E-3</v>
      </c>
      <c r="C80000">
        <f t="shared" ca="1" si="6247"/>
        <v>12.49315861102297</v>
      </c>
      <c r="D80000" s="48">
        <f t="shared" ca="1" si="6246"/>
        <v>54.110396792622439</v>
      </c>
      <c r="E80000">
        <f t="shared" ca="1" si="6248"/>
        <v>73.837542145327944</v>
      </c>
    </row>
    <row r="80001" spans="1:5" x14ac:dyDescent="0.35">
      <c r="A80001">
        <f t="shared" si="6249"/>
        <v>79990</v>
      </c>
      <c r="B80001">
        <f t="shared" ca="1" si="6245"/>
        <v>5.2194326586016632E-3</v>
      </c>
      <c r="C80001">
        <f t="shared" ca="1" si="6247"/>
        <v>13.841665527660108</v>
      </c>
      <c r="D80001" s="48">
        <f t="shared" ca="1" si="6246"/>
        <v>51.590134986551433</v>
      </c>
      <c r="E80001">
        <f t="shared" ca="1" si="6248"/>
        <v>38.234471638289456</v>
      </c>
    </row>
    <row r="80002" spans="1:5" x14ac:dyDescent="0.35">
      <c r="A80002">
        <f t="shared" si="6249"/>
        <v>79991</v>
      </c>
      <c r="B80002">
        <f t="shared" ca="1" si="6245"/>
        <v>4.3353616427152901E-3</v>
      </c>
      <c r="C80002">
        <f t="shared" ca="1" si="6247"/>
        <v>15.187536496385347</v>
      </c>
      <c r="D80002" s="48">
        <f t="shared" ca="1" si="6246"/>
        <v>49.445809452548495</v>
      </c>
      <c r="E80002">
        <f t="shared" ca="1" si="6248"/>
        <v>48.752932354278641</v>
      </c>
    </row>
    <row r="80003" spans="1:5" x14ac:dyDescent="0.35">
      <c r="A80003">
        <f t="shared" si="6249"/>
        <v>79992</v>
      </c>
      <c r="B80003">
        <f t="shared" ca="1" si="6245"/>
        <v>4.1868364107322375E-3</v>
      </c>
      <c r="C80003">
        <f t="shared" ca="1" si="6247"/>
        <v>15.454572770197332</v>
      </c>
      <c r="D80003" s="48">
        <f t="shared" ca="1" si="6246"/>
        <v>49.624893492777311</v>
      </c>
      <c r="E80003">
        <f t="shared" ca="1" si="6248"/>
        <v>51.604123730935875</v>
      </c>
    </row>
    <row r="80004" spans="1:5" x14ac:dyDescent="0.35">
      <c r="A80004">
        <f t="shared" si="6249"/>
        <v>79993</v>
      </c>
      <c r="B80004">
        <f t="shared" ca="1" si="6245"/>
        <v>6.0025507445715161E-3</v>
      </c>
      <c r="C80004">
        <f t="shared" ca="1" si="6247"/>
        <v>12.907201197770979</v>
      </c>
      <c r="D80004" s="48">
        <f t="shared" ca="1" si="6246"/>
        <v>50.729823837584625</v>
      </c>
      <c r="E80004">
        <f t="shared" ca="1" si="6248"/>
        <v>42.000963533014868</v>
      </c>
    </row>
    <row r="80005" spans="1:5" x14ac:dyDescent="0.35">
      <c r="A80005">
        <f t="shared" si="6249"/>
        <v>79994</v>
      </c>
      <c r="B80005">
        <f t="shared" ca="1" si="6245"/>
        <v>4.4487851021668794E-3</v>
      </c>
      <c r="C80005">
        <f t="shared" ca="1" si="6247"/>
        <v>14.992680501087664</v>
      </c>
      <c r="D80005" s="48">
        <f t="shared" ca="1" si="6246"/>
        <v>51.749772900479492</v>
      </c>
      <c r="E80005">
        <f t="shared" ca="1" si="6248"/>
        <v>47.513857149951079</v>
      </c>
    </row>
    <row r="80006" spans="1:5" x14ac:dyDescent="0.35">
      <c r="A80006">
        <f t="shared" si="6249"/>
        <v>79995</v>
      </c>
      <c r="B80006">
        <f t="shared" ca="1" si="6245"/>
        <v>6.7142182802051118E-3</v>
      </c>
      <c r="C80006">
        <f t="shared" ca="1" si="6247"/>
        <v>12.204002050532649</v>
      </c>
      <c r="D80006" s="48">
        <f t="shared" ca="1" si="6246"/>
        <v>51.486139232312894</v>
      </c>
      <c r="E80006">
        <f t="shared" ca="1" si="6248"/>
        <v>39.919585326524619</v>
      </c>
    </row>
    <row r="80007" spans="1:5" x14ac:dyDescent="0.35">
      <c r="A80007">
        <f t="shared" si="6249"/>
        <v>79996</v>
      </c>
      <c r="B80007">
        <f t="shared" ca="1" si="6245"/>
        <v>7.7068762642480042E-3</v>
      </c>
      <c r="C80007">
        <f t="shared" ca="1" si="6247"/>
        <v>11.390972590224827</v>
      </c>
      <c r="D80007" s="48">
        <f t="shared" ca="1" si="6246"/>
        <v>49.795311063560547</v>
      </c>
      <c r="E80007">
        <f t="shared" ca="1" si="6248"/>
        <v>47.124466982045945</v>
      </c>
    </row>
    <row r="80008" spans="1:5" x14ac:dyDescent="0.35">
      <c r="A80008">
        <f t="shared" si="6249"/>
        <v>79997</v>
      </c>
      <c r="B80008">
        <f t="shared" ca="1" si="6245"/>
        <v>5.9641035413877386E-3</v>
      </c>
      <c r="C80008">
        <f t="shared" ca="1" si="6247"/>
        <v>12.948737079650819</v>
      </c>
      <c r="D80008" s="48">
        <f t="shared" ca="1" si="6246"/>
        <v>50.509377151802482</v>
      </c>
      <c r="E80008">
        <f t="shared" ca="1" si="6248"/>
        <v>54.2474578202348</v>
      </c>
    </row>
    <row r="80009" spans="1:5" x14ac:dyDescent="0.35">
      <c r="A80009">
        <f t="shared" si="6249"/>
        <v>79998</v>
      </c>
      <c r="B80009">
        <f t="shared" ca="1" si="6245"/>
        <v>5.4982393980600583E-3</v>
      </c>
      <c r="C80009">
        <f t="shared" ca="1" si="6247"/>
        <v>13.486155944971488</v>
      </c>
      <c r="D80009" s="48">
        <f t="shared" ca="1" si="6246"/>
        <v>49.944426879795799</v>
      </c>
      <c r="E80009">
        <f t="shared" ca="1" si="6248"/>
        <v>80.056842633059105</v>
      </c>
    </row>
    <row r="80010" spans="1:5" x14ac:dyDescent="0.35">
      <c r="A80010">
        <f t="shared" si="6249"/>
        <v>79999</v>
      </c>
      <c r="B80010">
        <f t="shared" ca="1" si="6245"/>
        <v>5.6870741140362712E-3</v>
      </c>
      <c r="C80010">
        <f t="shared" ca="1" si="6247"/>
        <v>13.260367367036828</v>
      </c>
      <c r="D80010" s="48">
        <f t="shared" ca="1" si="6246"/>
        <v>53.239683304848562</v>
      </c>
      <c r="E80010">
        <f t="shared" ca="1" si="6248"/>
        <v>46.960819642405212</v>
      </c>
    </row>
    <row r="80011" spans="1:5" x14ac:dyDescent="0.35">
      <c r="A80011">
        <f t="shared" si="6249"/>
        <v>80000</v>
      </c>
      <c r="B80011">
        <f t="shared" ca="1" si="6245"/>
        <v>4.2304501071399186E-3</v>
      </c>
      <c r="C80011">
        <f t="shared" ca="1" si="6247"/>
        <v>15.374702157558055</v>
      </c>
      <c r="D80011" s="48">
        <f t="shared" ca="1" si="6246"/>
        <v>48.930580258371528</v>
      </c>
      <c r="E80011">
        <f t="shared" ca="1" si="6248"/>
        <v>68.128669674964613</v>
      </c>
    </row>
    <row r="80012" spans="1:5" x14ac:dyDescent="0.35">
      <c r="A80012">
        <f t="shared" si="6249"/>
        <v>80001</v>
      </c>
      <c r="B80012">
        <f t="shared" ref="B80012:B80075" ca="1" si="6250">_xlfn.GAMMA.INV(RAND(),$B$6,$B$7)</f>
        <v>2.8773566108113808E-3</v>
      </c>
      <c r="C80012">
        <f t="shared" ca="1" si="6247"/>
        <v>18.642457205325009</v>
      </c>
      <c r="D80012" s="48">
        <f t="shared" ref="D80012:D80075" ca="1" si="6251">_xlfn.NORM.INV(RAND(),$B$4,C80012/SQRT($B$2))</f>
        <v>50.577005326711266</v>
      </c>
      <c r="E80012">
        <f t="shared" ca="1" si="6248"/>
        <v>15.780096410920038</v>
      </c>
    </row>
    <row r="80013" spans="1:5" x14ac:dyDescent="0.35">
      <c r="A80013">
        <f t="shared" si="6249"/>
        <v>80002</v>
      </c>
      <c r="B80013">
        <f t="shared" ca="1" si="6250"/>
        <v>4.4760705739515646E-3</v>
      </c>
      <c r="C80013">
        <f t="shared" ref="C80013:C80076" ca="1" si="6252">1/SQRT(B80013)</f>
        <v>14.946914053931119</v>
      </c>
      <c r="D80013" s="48">
        <f t="shared" ca="1" si="6251"/>
        <v>53.274309292392537</v>
      </c>
      <c r="E80013">
        <f t="shared" ref="E80013:E80076" ca="1" si="6253">_xlfn.NORM.INV(RAND(),D80013,C80013)</f>
        <v>50.700610300641102</v>
      </c>
    </row>
    <row r="80014" spans="1:5" x14ac:dyDescent="0.35">
      <c r="A80014">
        <f t="shared" ref="A80014:A80077" si="6254">A80013+1</f>
        <v>80003</v>
      </c>
      <c r="B80014">
        <f t="shared" ca="1" si="6250"/>
        <v>6.8755300129853085E-3</v>
      </c>
      <c r="C80014">
        <f t="shared" ca="1" si="6252"/>
        <v>12.059988922925584</v>
      </c>
      <c r="D80014" s="48">
        <f t="shared" ca="1" si="6251"/>
        <v>50.490719611552819</v>
      </c>
      <c r="E80014">
        <f t="shared" ca="1" si="6253"/>
        <v>48.471385912811257</v>
      </c>
    </row>
    <row r="80015" spans="1:5" x14ac:dyDescent="0.35">
      <c r="A80015">
        <f t="shared" si="6254"/>
        <v>80004</v>
      </c>
      <c r="B80015">
        <f t="shared" ca="1" si="6250"/>
        <v>4.7772682148982878E-3</v>
      </c>
      <c r="C80015">
        <f t="shared" ca="1" si="6252"/>
        <v>14.46805621428331</v>
      </c>
      <c r="D80015" s="48">
        <f t="shared" ca="1" si="6251"/>
        <v>49.791671423154249</v>
      </c>
      <c r="E80015">
        <f t="shared" ca="1" si="6253"/>
        <v>53.756831755846946</v>
      </c>
    </row>
    <row r="80016" spans="1:5" x14ac:dyDescent="0.35">
      <c r="A80016">
        <f t="shared" si="6254"/>
        <v>80005</v>
      </c>
      <c r="B80016">
        <f t="shared" ca="1" si="6250"/>
        <v>4.9302030934084348E-3</v>
      </c>
      <c r="C80016">
        <f t="shared" ca="1" si="6252"/>
        <v>14.24188895013736</v>
      </c>
      <c r="D80016" s="48">
        <f t="shared" ca="1" si="6251"/>
        <v>53.069094131275072</v>
      </c>
      <c r="E80016">
        <f t="shared" ca="1" si="6253"/>
        <v>59.367321293510848</v>
      </c>
    </row>
    <row r="80017" spans="1:5" x14ac:dyDescent="0.35">
      <c r="A80017">
        <f t="shared" si="6254"/>
        <v>80006</v>
      </c>
      <c r="B80017">
        <f t="shared" ca="1" si="6250"/>
        <v>6.7279660943018417E-3</v>
      </c>
      <c r="C80017">
        <f t="shared" ca="1" si="6252"/>
        <v>12.19152694694059</v>
      </c>
      <c r="D80017" s="48">
        <f t="shared" ca="1" si="6251"/>
        <v>53.615660963637772</v>
      </c>
      <c r="E80017">
        <f t="shared" ca="1" si="6253"/>
        <v>83.091704081545899</v>
      </c>
    </row>
    <row r="80018" spans="1:5" x14ac:dyDescent="0.35">
      <c r="A80018">
        <f t="shared" si="6254"/>
        <v>80007</v>
      </c>
      <c r="B80018">
        <f t="shared" ca="1" si="6250"/>
        <v>4.6296803689865138E-3</v>
      </c>
      <c r="C80018">
        <f t="shared" ca="1" si="6252"/>
        <v>14.696857920334869</v>
      </c>
      <c r="D80018" s="48">
        <f t="shared" ca="1" si="6251"/>
        <v>50.875261002716869</v>
      </c>
      <c r="E80018">
        <f t="shared" ca="1" si="6253"/>
        <v>75.810780144278397</v>
      </c>
    </row>
    <row r="80019" spans="1:5" x14ac:dyDescent="0.35">
      <c r="A80019">
        <f t="shared" si="6254"/>
        <v>80008</v>
      </c>
      <c r="B80019">
        <f t="shared" ca="1" si="6250"/>
        <v>5.0760215842433091E-3</v>
      </c>
      <c r="C80019">
        <f t="shared" ca="1" si="6252"/>
        <v>14.03583550944527</v>
      </c>
      <c r="D80019" s="48">
        <f t="shared" ca="1" si="6251"/>
        <v>56.812988370183156</v>
      </c>
      <c r="E80019">
        <f t="shared" ca="1" si="6253"/>
        <v>74.963012979555458</v>
      </c>
    </row>
    <row r="80020" spans="1:5" x14ac:dyDescent="0.35">
      <c r="A80020">
        <f t="shared" si="6254"/>
        <v>80009</v>
      </c>
      <c r="B80020">
        <f t="shared" ca="1" si="6250"/>
        <v>4.835332102298591E-3</v>
      </c>
      <c r="C80020">
        <f t="shared" ca="1" si="6252"/>
        <v>14.380925819341039</v>
      </c>
      <c r="D80020" s="48">
        <f t="shared" ca="1" si="6251"/>
        <v>53.01006522628429</v>
      </c>
      <c r="E80020">
        <f t="shared" ca="1" si="6253"/>
        <v>53.682271941915815</v>
      </c>
    </row>
    <row r="80021" spans="1:5" x14ac:dyDescent="0.35">
      <c r="A80021">
        <f t="shared" si="6254"/>
        <v>80010</v>
      </c>
      <c r="B80021">
        <f t="shared" ca="1" si="6250"/>
        <v>4.0228919221861684E-3</v>
      </c>
      <c r="C80021">
        <f t="shared" ca="1" si="6252"/>
        <v>15.766337443937795</v>
      </c>
      <c r="D80021" s="48">
        <f t="shared" ca="1" si="6251"/>
        <v>52.446962404419359</v>
      </c>
      <c r="E80021">
        <f t="shared" ca="1" si="6253"/>
        <v>40.820621428678152</v>
      </c>
    </row>
    <row r="80022" spans="1:5" x14ac:dyDescent="0.35">
      <c r="A80022">
        <f t="shared" si="6254"/>
        <v>80011</v>
      </c>
      <c r="B80022">
        <f t="shared" ca="1" si="6250"/>
        <v>5.5913360530771353E-3</v>
      </c>
      <c r="C80022">
        <f t="shared" ca="1" si="6252"/>
        <v>13.373411325607494</v>
      </c>
      <c r="D80022" s="48">
        <f t="shared" ca="1" si="6251"/>
        <v>54.365451326280109</v>
      </c>
      <c r="E80022">
        <f t="shared" ca="1" si="6253"/>
        <v>46.57750230843844</v>
      </c>
    </row>
    <row r="80023" spans="1:5" x14ac:dyDescent="0.35">
      <c r="A80023">
        <f t="shared" si="6254"/>
        <v>80012</v>
      </c>
      <c r="B80023">
        <f t="shared" ca="1" si="6250"/>
        <v>3.8355991140001217E-3</v>
      </c>
      <c r="C80023">
        <f t="shared" ca="1" si="6252"/>
        <v>16.14668582990555</v>
      </c>
      <c r="D80023" s="48">
        <f t="shared" ca="1" si="6251"/>
        <v>50.663637383264636</v>
      </c>
      <c r="E80023">
        <f t="shared" ca="1" si="6253"/>
        <v>39.582231445393205</v>
      </c>
    </row>
    <row r="80024" spans="1:5" x14ac:dyDescent="0.35">
      <c r="A80024">
        <f t="shared" si="6254"/>
        <v>80013</v>
      </c>
      <c r="B80024">
        <f t="shared" ca="1" si="6250"/>
        <v>5.6055074854001246E-3</v>
      </c>
      <c r="C80024">
        <f t="shared" ca="1" si="6252"/>
        <v>13.356495789542297</v>
      </c>
      <c r="D80024" s="48">
        <f t="shared" ca="1" si="6251"/>
        <v>50.034927650479027</v>
      </c>
      <c r="E80024">
        <f t="shared" ca="1" si="6253"/>
        <v>64.775533233506479</v>
      </c>
    </row>
    <row r="80025" spans="1:5" x14ac:dyDescent="0.35">
      <c r="A80025">
        <f t="shared" si="6254"/>
        <v>80014</v>
      </c>
      <c r="B80025">
        <f t="shared" ca="1" si="6250"/>
        <v>4.6203905670754702E-3</v>
      </c>
      <c r="C80025">
        <f t="shared" ca="1" si="6252"/>
        <v>14.711625323450759</v>
      </c>
      <c r="D80025" s="48">
        <f t="shared" ca="1" si="6251"/>
        <v>51.187618497121107</v>
      </c>
      <c r="E80025">
        <f t="shared" ca="1" si="6253"/>
        <v>39.366245085525136</v>
      </c>
    </row>
    <row r="80026" spans="1:5" x14ac:dyDescent="0.35">
      <c r="A80026">
        <f t="shared" si="6254"/>
        <v>80015</v>
      </c>
      <c r="B80026">
        <f t="shared" ca="1" si="6250"/>
        <v>3.1090414104673948E-3</v>
      </c>
      <c r="C80026">
        <f t="shared" ca="1" si="6252"/>
        <v>17.934395658792461</v>
      </c>
      <c r="D80026" s="48">
        <f t="shared" ca="1" si="6251"/>
        <v>52.996902556084635</v>
      </c>
      <c r="E80026">
        <f t="shared" ca="1" si="6253"/>
        <v>38.461882305370096</v>
      </c>
    </row>
    <row r="80027" spans="1:5" x14ac:dyDescent="0.35">
      <c r="A80027">
        <f t="shared" si="6254"/>
        <v>80016</v>
      </c>
      <c r="B80027">
        <f t="shared" ca="1" si="6250"/>
        <v>5.2748456690339535E-3</v>
      </c>
      <c r="C80027">
        <f t="shared" ca="1" si="6252"/>
        <v>13.768769234724115</v>
      </c>
      <c r="D80027" s="48">
        <f t="shared" ca="1" si="6251"/>
        <v>52.341317813878391</v>
      </c>
      <c r="E80027">
        <f t="shared" ca="1" si="6253"/>
        <v>69.734169017608295</v>
      </c>
    </row>
    <row r="80028" spans="1:5" x14ac:dyDescent="0.35">
      <c r="A80028">
        <f t="shared" si="6254"/>
        <v>80017</v>
      </c>
      <c r="B80028">
        <f t="shared" ca="1" si="6250"/>
        <v>5.4007466830096234E-3</v>
      </c>
      <c r="C80028">
        <f t="shared" ca="1" si="6252"/>
        <v>13.607335606656751</v>
      </c>
      <c r="D80028" s="48">
        <f t="shared" ca="1" si="6251"/>
        <v>53.046067388935853</v>
      </c>
      <c r="E80028">
        <f t="shared" ca="1" si="6253"/>
        <v>74.810132468364174</v>
      </c>
    </row>
    <row r="80029" spans="1:5" x14ac:dyDescent="0.35">
      <c r="A80029">
        <f t="shared" si="6254"/>
        <v>80018</v>
      </c>
      <c r="B80029">
        <f t="shared" ca="1" si="6250"/>
        <v>4.2831208751574722E-3</v>
      </c>
      <c r="C80029">
        <f t="shared" ca="1" si="6252"/>
        <v>15.279876165216303</v>
      </c>
      <c r="D80029" s="48">
        <f t="shared" ca="1" si="6251"/>
        <v>52.453377780216556</v>
      </c>
      <c r="E80029">
        <f t="shared" ca="1" si="6253"/>
        <v>15.689341651170686</v>
      </c>
    </row>
    <row r="80030" spans="1:5" x14ac:dyDescent="0.35">
      <c r="A80030">
        <f t="shared" si="6254"/>
        <v>80019</v>
      </c>
      <c r="B80030">
        <f t="shared" ca="1" si="6250"/>
        <v>5.5038029895714945E-3</v>
      </c>
      <c r="C80030">
        <f t="shared" ca="1" si="6252"/>
        <v>13.479337892608038</v>
      </c>
      <c r="D80030" s="48">
        <f t="shared" ca="1" si="6251"/>
        <v>51.05670909718998</v>
      </c>
      <c r="E80030">
        <f t="shared" ca="1" si="6253"/>
        <v>47.106745563908262</v>
      </c>
    </row>
    <row r="80031" spans="1:5" x14ac:dyDescent="0.35">
      <c r="A80031">
        <f t="shared" si="6254"/>
        <v>80020</v>
      </c>
      <c r="B80031">
        <f t="shared" ca="1" si="6250"/>
        <v>4.0912255127782578E-3</v>
      </c>
      <c r="C80031">
        <f t="shared" ca="1" si="6252"/>
        <v>15.634114580732181</v>
      </c>
      <c r="D80031" s="48">
        <f t="shared" ca="1" si="6251"/>
        <v>51.29082360406484</v>
      </c>
      <c r="E80031">
        <f t="shared" ca="1" si="6253"/>
        <v>35.095655217303161</v>
      </c>
    </row>
    <row r="80032" spans="1:5" x14ac:dyDescent="0.35">
      <c r="A80032">
        <f t="shared" si="6254"/>
        <v>80021</v>
      </c>
      <c r="B80032">
        <f t="shared" ca="1" si="6250"/>
        <v>5.6180937908824708E-3</v>
      </c>
      <c r="C80032">
        <f t="shared" ca="1" si="6252"/>
        <v>13.341526014887163</v>
      </c>
      <c r="D80032" s="48">
        <f t="shared" ca="1" si="6251"/>
        <v>51.672668743415379</v>
      </c>
      <c r="E80032">
        <f t="shared" ca="1" si="6253"/>
        <v>33.186048265320096</v>
      </c>
    </row>
    <row r="80033" spans="1:5" x14ac:dyDescent="0.35">
      <c r="A80033">
        <f t="shared" si="6254"/>
        <v>80022</v>
      </c>
      <c r="B80033">
        <f t="shared" ca="1" si="6250"/>
        <v>4.1294670862272219E-3</v>
      </c>
      <c r="C80033">
        <f t="shared" ca="1" si="6252"/>
        <v>15.561555125795039</v>
      </c>
      <c r="D80033" s="48">
        <f t="shared" ca="1" si="6251"/>
        <v>54.983723445869948</v>
      </c>
      <c r="E80033">
        <f t="shared" ca="1" si="6253"/>
        <v>58.347361292944768</v>
      </c>
    </row>
    <row r="80034" spans="1:5" x14ac:dyDescent="0.35">
      <c r="A80034">
        <f t="shared" si="6254"/>
        <v>80023</v>
      </c>
      <c r="B80034">
        <f t="shared" ca="1" si="6250"/>
        <v>5.145741378952063E-3</v>
      </c>
      <c r="C80034">
        <f t="shared" ca="1" si="6252"/>
        <v>13.940425263153564</v>
      </c>
      <c r="D80034" s="48">
        <f t="shared" ca="1" si="6251"/>
        <v>52.343682519049963</v>
      </c>
      <c r="E80034">
        <f t="shared" ca="1" si="6253"/>
        <v>40.717878918689706</v>
      </c>
    </row>
    <row r="80035" spans="1:5" x14ac:dyDescent="0.35">
      <c r="A80035">
        <f t="shared" si="6254"/>
        <v>80024</v>
      </c>
      <c r="B80035">
        <f t="shared" ca="1" si="6250"/>
        <v>3.4694428060614659E-3</v>
      </c>
      <c r="C80035">
        <f t="shared" ca="1" si="6252"/>
        <v>16.977359057856077</v>
      </c>
      <c r="D80035" s="48">
        <f t="shared" ca="1" si="6251"/>
        <v>52.734376073657955</v>
      </c>
      <c r="E80035">
        <f t="shared" ca="1" si="6253"/>
        <v>41.154666791731529</v>
      </c>
    </row>
    <row r="80036" spans="1:5" x14ac:dyDescent="0.35">
      <c r="A80036">
        <f t="shared" si="6254"/>
        <v>80025</v>
      </c>
      <c r="B80036">
        <f t="shared" ca="1" si="6250"/>
        <v>6.4411509424103352E-3</v>
      </c>
      <c r="C80036">
        <f t="shared" ca="1" si="6252"/>
        <v>12.460006294480831</v>
      </c>
      <c r="D80036" s="48">
        <f t="shared" ca="1" si="6251"/>
        <v>50.325133856822092</v>
      </c>
      <c r="E80036">
        <f t="shared" ca="1" si="6253"/>
        <v>60.671918523146147</v>
      </c>
    </row>
    <row r="80037" spans="1:5" x14ac:dyDescent="0.35">
      <c r="A80037">
        <f t="shared" si="6254"/>
        <v>80026</v>
      </c>
      <c r="B80037">
        <f t="shared" ca="1" si="6250"/>
        <v>4.2576825839444818E-3</v>
      </c>
      <c r="C80037">
        <f t="shared" ca="1" si="6252"/>
        <v>15.325454373478289</v>
      </c>
      <c r="D80037" s="48">
        <f t="shared" ca="1" si="6251"/>
        <v>48.240932095446496</v>
      </c>
      <c r="E80037">
        <f t="shared" ca="1" si="6253"/>
        <v>60.157141113241799</v>
      </c>
    </row>
    <row r="80038" spans="1:5" x14ac:dyDescent="0.35">
      <c r="A80038">
        <f t="shared" si="6254"/>
        <v>80027</v>
      </c>
      <c r="B80038">
        <f t="shared" ca="1" si="6250"/>
        <v>5.6766040072634702E-3</v>
      </c>
      <c r="C80038">
        <f t="shared" ca="1" si="6252"/>
        <v>13.272590652466725</v>
      </c>
      <c r="D80038" s="48">
        <f t="shared" ca="1" si="6251"/>
        <v>50.008257054398449</v>
      </c>
      <c r="E80038">
        <f t="shared" ca="1" si="6253"/>
        <v>38.753864082322977</v>
      </c>
    </row>
    <row r="80039" spans="1:5" x14ac:dyDescent="0.35">
      <c r="A80039">
        <f t="shared" si="6254"/>
        <v>80028</v>
      </c>
      <c r="B80039">
        <f t="shared" ca="1" si="6250"/>
        <v>3.6574675286199843E-3</v>
      </c>
      <c r="C80039">
        <f t="shared" ca="1" si="6252"/>
        <v>16.535211734245259</v>
      </c>
      <c r="D80039" s="48">
        <f t="shared" ca="1" si="6251"/>
        <v>52.905202870945459</v>
      </c>
      <c r="E80039">
        <f t="shared" ca="1" si="6253"/>
        <v>71.44465311635112</v>
      </c>
    </row>
    <row r="80040" spans="1:5" x14ac:dyDescent="0.35">
      <c r="A80040">
        <f t="shared" si="6254"/>
        <v>80029</v>
      </c>
      <c r="B80040">
        <f t="shared" ca="1" si="6250"/>
        <v>3.6014344555445887E-3</v>
      </c>
      <c r="C80040">
        <f t="shared" ca="1" si="6252"/>
        <v>16.663347159705669</v>
      </c>
      <c r="D80040" s="48">
        <f t="shared" ca="1" si="6251"/>
        <v>51.017245351414495</v>
      </c>
      <c r="E80040">
        <f t="shared" ca="1" si="6253"/>
        <v>47.113524529351409</v>
      </c>
    </row>
    <row r="80041" spans="1:5" x14ac:dyDescent="0.35">
      <c r="A80041">
        <f t="shared" si="6254"/>
        <v>80030</v>
      </c>
      <c r="B80041">
        <f t="shared" ca="1" si="6250"/>
        <v>4.3474050503340949E-3</v>
      </c>
      <c r="C80041">
        <f t="shared" ca="1" si="6252"/>
        <v>15.166485255140747</v>
      </c>
      <c r="D80041" s="48">
        <f t="shared" ca="1" si="6251"/>
        <v>53.636152996734303</v>
      </c>
      <c r="E80041">
        <f t="shared" ca="1" si="6253"/>
        <v>49.255892092803457</v>
      </c>
    </row>
    <row r="80042" spans="1:5" x14ac:dyDescent="0.35">
      <c r="A80042">
        <f t="shared" si="6254"/>
        <v>80031</v>
      </c>
      <c r="B80042">
        <f t="shared" ca="1" si="6250"/>
        <v>5.2848302633358574E-3</v>
      </c>
      <c r="C80042">
        <f t="shared" ca="1" si="6252"/>
        <v>13.755756463989492</v>
      </c>
      <c r="D80042" s="48">
        <f t="shared" ca="1" si="6251"/>
        <v>49.043886549456978</v>
      </c>
      <c r="E80042">
        <f t="shared" ca="1" si="6253"/>
        <v>58.991706613731793</v>
      </c>
    </row>
    <row r="80043" spans="1:5" x14ac:dyDescent="0.35">
      <c r="A80043">
        <f t="shared" si="6254"/>
        <v>80032</v>
      </c>
      <c r="B80043">
        <f t="shared" ca="1" si="6250"/>
        <v>5.8078766932182068E-3</v>
      </c>
      <c r="C80043">
        <f t="shared" ca="1" si="6252"/>
        <v>13.121736318330406</v>
      </c>
      <c r="D80043" s="48">
        <f t="shared" ca="1" si="6251"/>
        <v>51.80325718573679</v>
      </c>
      <c r="E80043">
        <f t="shared" ca="1" si="6253"/>
        <v>61.789645671363033</v>
      </c>
    </row>
    <row r="80044" spans="1:5" x14ac:dyDescent="0.35">
      <c r="A80044">
        <f t="shared" si="6254"/>
        <v>80033</v>
      </c>
      <c r="B80044">
        <f t="shared" ca="1" si="6250"/>
        <v>4.5265683613550456E-3</v>
      </c>
      <c r="C80044">
        <f t="shared" ca="1" si="6252"/>
        <v>14.863307342921432</v>
      </c>
      <c r="D80044" s="48">
        <f t="shared" ca="1" si="6251"/>
        <v>51.434180413170758</v>
      </c>
      <c r="E80044">
        <f t="shared" ca="1" si="6253"/>
        <v>39.574448387872891</v>
      </c>
    </row>
    <row r="80045" spans="1:5" x14ac:dyDescent="0.35">
      <c r="A80045">
        <f t="shared" si="6254"/>
        <v>80034</v>
      </c>
      <c r="B80045">
        <f t="shared" ca="1" si="6250"/>
        <v>5.8364886920662454E-3</v>
      </c>
      <c r="C80045">
        <f t="shared" ca="1" si="6252"/>
        <v>13.089533706383436</v>
      </c>
      <c r="D80045" s="48">
        <f t="shared" ca="1" si="6251"/>
        <v>53.675487139629574</v>
      </c>
      <c r="E80045">
        <f t="shared" ca="1" si="6253"/>
        <v>45.889873273772182</v>
      </c>
    </row>
    <row r="80046" spans="1:5" x14ac:dyDescent="0.35">
      <c r="A80046">
        <f t="shared" si="6254"/>
        <v>80035</v>
      </c>
      <c r="B80046">
        <f t="shared" ca="1" si="6250"/>
        <v>4.4678636950956268E-3</v>
      </c>
      <c r="C80046">
        <f t="shared" ca="1" si="6252"/>
        <v>14.960635514782133</v>
      </c>
      <c r="D80046" s="48">
        <f t="shared" ca="1" si="6251"/>
        <v>52.953606199078308</v>
      </c>
      <c r="E80046">
        <f t="shared" ca="1" si="6253"/>
        <v>47.214246316121077</v>
      </c>
    </row>
    <row r="80047" spans="1:5" x14ac:dyDescent="0.35">
      <c r="A80047">
        <f t="shared" si="6254"/>
        <v>80036</v>
      </c>
      <c r="B80047">
        <f t="shared" ca="1" si="6250"/>
        <v>5.6802046208176147E-3</v>
      </c>
      <c r="C80047">
        <f t="shared" ca="1" si="6252"/>
        <v>13.26838331763579</v>
      </c>
      <c r="D80047" s="48">
        <f t="shared" ca="1" si="6251"/>
        <v>50.965241462477657</v>
      </c>
      <c r="E80047">
        <f t="shared" ca="1" si="6253"/>
        <v>48.395058610185515</v>
      </c>
    </row>
    <row r="80048" spans="1:5" x14ac:dyDescent="0.35">
      <c r="A80048">
        <f t="shared" si="6254"/>
        <v>80037</v>
      </c>
      <c r="B80048">
        <f t="shared" ca="1" si="6250"/>
        <v>5.6011937508162702E-3</v>
      </c>
      <c r="C80048">
        <f t="shared" ca="1" si="6252"/>
        <v>13.361638022733045</v>
      </c>
      <c r="D80048" s="48">
        <f t="shared" ca="1" si="6251"/>
        <v>52.130196756825271</v>
      </c>
      <c r="E80048">
        <f t="shared" ca="1" si="6253"/>
        <v>59.956856949434382</v>
      </c>
    </row>
    <row r="80049" spans="1:5" x14ac:dyDescent="0.35">
      <c r="A80049">
        <f t="shared" si="6254"/>
        <v>80038</v>
      </c>
      <c r="B80049">
        <f t="shared" ca="1" si="6250"/>
        <v>3.4942828674745015E-3</v>
      </c>
      <c r="C80049">
        <f t="shared" ca="1" si="6252"/>
        <v>16.916907341591898</v>
      </c>
      <c r="D80049" s="48">
        <f t="shared" ca="1" si="6251"/>
        <v>51.620886479165151</v>
      </c>
      <c r="E80049">
        <f t="shared" ca="1" si="6253"/>
        <v>15.330492274874359</v>
      </c>
    </row>
    <row r="80050" spans="1:5" x14ac:dyDescent="0.35">
      <c r="A80050">
        <f t="shared" si="6254"/>
        <v>80039</v>
      </c>
      <c r="B80050">
        <f t="shared" ca="1" si="6250"/>
        <v>4.3518368388833564E-3</v>
      </c>
      <c r="C80050">
        <f t="shared" ca="1" si="6252"/>
        <v>15.158760726479144</v>
      </c>
      <c r="D80050" s="48">
        <f t="shared" ca="1" si="6251"/>
        <v>52.309816566813375</v>
      </c>
      <c r="E80050">
        <f t="shared" ca="1" si="6253"/>
        <v>28.972744107452854</v>
      </c>
    </row>
    <row r="80051" spans="1:5" x14ac:dyDescent="0.35">
      <c r="A80051">
        <f t="shared" si="6254"/>
        <v>80040</v>
      </c>
      <c r="B80051">
        <f t="shared" ca="1" si="6250"/>
        <v>4.735565607857639E-3</v>
      </c>
      <c r="C80051">
        <f t="shared" ca="1" si="6252"/>
        <v>14.531621287957964</v>
      </c>
      <c r="D80051" s="48">
        <f t="shared" ca="1" si="6251"/>
        <v>48.682659660068509</v>
      </c>
      <c r="E80051">
        <f t="shared" ca="1" si="6253"/>
        <v>48.91706835557968</v>
      </c>
    </row>
    <row r="80052" spans="1:5" x14ac:dyDescent="0.35">
      <c r="A80052">
        <f t="shared" si="6254"/>
        <v>80041</v>
      </c>
      <c r="B80052">
        <f t="shared" ca="1" si="6250"/>
        <v>4.5473360927208092E-3</v>
      </c>
      <c r="C80052">
        <f t="shared" ca="1" si="6252"/>
        <v>14.829328062760601</v>
      </c>
      <c r="D80052" s="48">
        <f t="shared" ca="1" si="6251"/>
        <v>53.495715853884178</v>
      </c>
      <c r="E80052">
        <f t="shared" ca="1" si="6253"/>
        <v>64.450277739523173</v>
      </c>
    </row>
    <row r="80053" spans="1:5" x14ac:dyDescent="0.35">
      <c r="A80053">
        <f t="shared" si="6254"/>
        <v>80042</v>
      </c>
      <c r="B80053">
        <f t="shared" ca="1" si="6250"/>
        <v>5.3579960475170193E-3</v>
      </c>
      <c r="C80053">
        <f t="shared" ca="1" si="6252"/>
        <v>13.661513183246464</v>
      </c>
      <c r="D80053" s="48">
        <f t="shared" ca="1" si="6251"/>
        <v>50.94468012305223</v>
      </c>
      <c r="E80053">
        <f t="shared" ca="1" si="6253"/>
        <v>80.451650480231436</v>
      </c>
    </row>
    <row r="80054" spans="1:5" x14ac:dyDescent="0.35">
      <c r="A80054">
        <f t="shared" si="6254"/>
        <v>80043</v>
      </c>
      <c r="B80054">
        <f t="shared" ca="1" si="6250"/>
        <v>3.2138052261288927E-3</v>
      </c>
      <c r="C80054">
        <f t="shared" ca="1" si="6252"/>
        <v>17.639660557170696</v>
      </c>
      <c r="D80054" s="48">
        <f t="shared" ca="1" si="6251"/>
        <v>56.580031673156356</v>
      </c>
      <c r="E80054">
        <f t="shared" ca="1" si="6253"/>
        <v>61.338301272825099</v>
      </c>
    </row>
    <row r="80055" spans="1:5" x14ac:dyDescent="0.35">
      <c r="A80055">
        <f t="shared" si="6254"/>
        <v>80044</v>
      </c>
      <c r="B80055">
        <f t="shared" ca="1" si="6250"/>
        <v>5.4979397971488169E-3</v>
      </c>
      <c r="C80055">
        <f t="shared" ca="1" si="6252"/>
        <v>13.486523392571522</v>
      </c>
      <c r="D80055" s="48">
        <f t="shared" ca="1" si="6251"/>
        <v>52.306610639393426</v>
      </c>
      <c r="E80055">
        <f t="shared" ca="1" si="6253"/>
        <v>59.04322335248515</v>
      </c>
    </row>
    <row r="80056" spans="1:5" x14ac:dyDescent="0.35">
      <c r="A80056">
        <f t="shared" si="6254"/>
        <v>80045</v>
      </c>
      <c r="B80056">
        <f t="shared" ca="1" si="6250"/>
        <v>5.6966202784090912E-3</v>
      </c>
      <c r="C80056">
        <f t="shared" ca="1" si="6252"/>
        <v>13.249252116538306</v>
      </c>
      <c r="D80056" s="48">
        <f t="shared" ca="1" si="6251"/>
        <v>50.970794014613666</v>
      </c>
      <c r="E80056">
        <f t="shared" ca="1" si="6253"/>
        <v>46.577609637158176</v>
      </c>
    </row>
    <row r="80057" spans="1:5" x14ac:dyDescent="0.35">
      <c r="A80057">
        <f t="shared" si="6254"/>
        <v>80046</v>
      </c>
      <c r="B80057">
        <f t="shared" ca="1" si="6250"/>
        <v>5.2160713289703719E-3</v>
      </c>
      <c r="C80057">
        <f t="shared" ca="1" si="6252"/>
        <v>13.846124717762557</v>
      </c>
      <c r="D80057" s="48">
        <f t="shared" ca="1" si="6251"/>
        <v>50.990107846160427</v>
      </c>
      <c r="E80057">
        <f t="shared" ca="1" si="6253"/>
        <v>51.985183652986827</v>
      </c>
    </row>
    <row r="80058" spans="1:5" x14ac:dyDescent="0.35">
      <c r="A80058">
        <f t="shared" si="6254"/>
        <v>80047</v>
      </c>
      <c r="B80058">
        <f t="shared" ca="1" si="6250"/>
        <v>5.168202121204675E-3</v>
      </c>
      <c r="C80058">
        <f t="shared" ca="1" si="6252"/>
        <v>13.910100091543445</v>
      </c>
      <c r="D80058" s="48">
        <f t="shared" ca="1" si="6251"/>
        <v>51.614041603278942</v>
      </c>
      <c r="E80058">
        <f t="shared" ca="1" si="6253"/>
        <v>59.381481366137869</v>
      </c>
    </row>
    <row r="80059" spans="1:5" x14ac:dyDescent="0.35">
      <c r="A80059">
        <f t="shared" si="6254"/>
        <v>80048</v>
      </c>
      <c r="B80059">
        <f t="shared" ca="1" si="6250"/>
        <v>3.9619424078953559E-3</v>
      </c>
      <c r="C80059">
        <f t="shared" ca="1" si="6252"/>
        <v>15.887147252955817</v>
      </c>
      <c r="D80059" s="48">
        <f t="shared" ca="1" si="6251"/>
        <v>51.227815344204373</v>
      </c>
      <c r="E80059">
        <f t="shared" ca="1" si="6253"/>
        <v>72.859246879575181</v>
      </c>
    </row>
    <row r="80060" spans="1:5" x14ac:dyDescent="0.35">
      <c r="A80060">
        <f t="shared" si="6254"/>
        <v>80049</v>
      </c>
      <c r="B80060">
        <f t="shared" ca="1" si="6250"/>
        <v>4.8771564831738634E-3</v>
      </c>
      <c r="C80060">
        <f t="shared" ca="1" si="6252"/>
        <v>14.319130757667814</v>
      </c>
      <c r="D80060" s="48">
        <f t="shared" ca="1" si="6251"/>
        <v>49.72656438794013</v>
      </c>
      <c r="E80060">
        <f t="shared" ca="1" si="6253"/>
        <v>54.454403607560877</v>
      </c>
    </row>
    <row r="80061" spans="1:5" x14ac:dyDescent="0.35">
      <c r="A80061">
        <f t="shared" si="6254"/>
        <v>80050</v>
      </c>
      <c r="B80061">
        <f t="shared" ca="1" si="6250"/>
        <v>3.1205959553405635E-3</v>
      </c>
      <c r="C80061">
        <f t="shared" ca="1" si="6252"/>
        <v>17.901162270238277</v>
      </c>
      <c r="D80061" s="48">
        <f t="shared" ca="1" si="6251"/>
        <v>50.362808878673199</v>
      </c>
      <c r="E80061">
        <f t="shared" ca="1" si="6253"/>
        <v>40.258156357345101</v>
      </c>
    </row>
    <row r="80062" spans="1:5" x14ac:dyDescent="0.35">
      <c r="A80062">
        <f t="shared" si="6254"/>
        <v>80051</v>
      </c>
      <c r="B80062">
        <f t="shared" ca="1" si="6250"/>
        <v>4.528177942340025E-3</v>
      </c>
      <c r="C80062">
        <f t="shared" ca="1" si="6252"/>
        <v>14.860665460962709</v>
      </c>
      <c r="D80062" s="48">
        <f t="shared" ca="1" si="6251"/>
        <v>52.664995334949531</v>
      </c>
      <c r="E80062">
        <f t="shared" ca="1" si="6253"/>
        <v>50.409890971823948</v>
      </c>
    </row>
    <row r="80063" spans="1:5" x14ac:dyDescent="0.35">
      <c r="A80063">
        <f t="shared" si="6254"/>
        <v>80052</v>
      </c>
      <c r="B80063">
        <f t="shared" ca="1" si="6250"/>
        <v>3.7023595113278357E-3</v>
      </c>
      <c r="C80063">
        <f t="shared" ca="1" si="6252"/>
        <v>16.434659327208561</v>
      </c>
      <c r="D80063" s="48">
        <f t="shared" ca="1" si="6251"/>
        <v>50.693493333733329</v>
      </c>
      <c r="E80063">
        <f t="shared" ca="1" si="6253"/>
        <v>65.865295690808196</v>
      </c>
    </row>
    <row r="80064" spans="1:5" x14ac:dyDescent="0.35">
      <c r="A80064">
        <f t="shared" si="6254"/>
        <v>80053</v>
      </c>
      <c r="B80064">
        <f t="shared" ca="1" si="6250"/>
        <v>5.6221951797570486E-3</v>
      </c>
      <c r="C80064">
        <f t="shared" ca="1" si="6252"/>
        <v>13.336658808432061</v>
      </c>
      <c r="D80064" s="48">
        <f t="shared" ca="1" si="6251"/>
        <v>50.319366178371254</v>
      </c>
      <c r="E80064">
        <f t="shared" ca="1" si="6253"/>
        <v>26.599439257234764</v>
      </c>
    </row>
    <row r="80065" spans="1:5" x14ac:dyDescent="0.35">
      <c r="A80065">
        <f t="shared" si="6254"/>
        <v>80054</v>
      </c>
      <c r="B80065">
        <f t="shared" ca="1" si="6250"/>
        <v>5.4873107598239143E-3</v>
      </c>
      <c r="C80065">
        <f t="shared" ca="1" si="6252"/>
        <v>13.499578914351396</v>
      </c>
      <c r="D80065" s="48">
        <f t="shared" ca="1" si="6251"/>
        <v>51.806191407767272</v>
      </c>
      <c r="E80065">
        <f t="shared" ca="1" si="6253"/>
        <v>73.70914821160342</v>
      </c>
    </row>
    <row r="80066" spans="1:5" x14ac:dyDescent="0.35">
      <c r="A80066">
        <f t="shared" si="6254"/>
        <v>80055</v>
      </c>
      <c r="B80066">
        <f t="shared" ca="1" si="6250"/>
        <v>4.7676714329547339E-3</v>
      </c>
      <c r="C80066">
        <f t="shared" ca="1" si="6252"/>
        <v>14.482610172343717</v>
      </c>
      <c r="D80066" s="48">
        <f t="shared" ca="1" si="6251"/>
        <v>50.896471227229853</v>
      </c>
      <c r="E80066">
        <f t="shared" ca="1" si="6253"/>
        <v>61.871507837544556</v>
      </c>
    </row>
    <row r="80067" spans="1:5" x14ac:dyDescent="0.35">
      <c r="A80067">
        <f t="shared" si="6254"/>
        <v>80056</v>
      </c>
      <c r="B80067">
        <f t="shared" ca="1" si="6250"/>
        <v>5.3050164558075897E-3</v>
      </c>
      <c r="C80067">
        <f t="shared" ca="1" si="6252"/>
        <v>13.72956040963355</v>
      </c>
      <c r="D80067" s="48">
        <f t="shared" ca="1" si="6251"/>
        <v>50.471141246411968</v>
      </c>
      <c r="E80067">
        <f t="shared" ca="1" si="6253"/>
        <v>57.151445689198745</v>
      </c>
    </row>
    <row r="80068" spans="1:5" x14ac:dyDescent="0.35">
      <c r="A80068">
        <f t="shared" si="6254"/>
        <v>80057</v>
      </c>
      <c r="B80068">
        <f t="shared" ca="1" si="6250"/>
        <v>5.0411984807223996E-3</v>
      </c>
      <c r="C80068">
        <f t="shared" ca="1" si="6252"/>
        <v>14.084229773796469</v>
      </c>
      <c r="D80068" s="48">
        <f t="shared" ca="1" si="6251"/>
        <v>50.821736275919243</v>
      </c>
      <c r="E80068">
        <f t="shared" ca="1" si="6253"/>
        <v>47.152397829283693</v>
      </c>
    </row>
    <row r="80069" spans="1:5" x14ac:dyDescent="0.35">
      <c r="A80069">
        <f t="shared" si="6254"/>
        <v>80058</v>
      </c>
      <c r="B80069">
        <f t="shared" ca="1" si="6250"/>
        <v>5.6402899483573568E-3</v>
      </c>
      <c r="C80069">
        <f t="shared" ca="1" si="6252"/>
        <v>13.315248772983802</v>
      </c>
      <c r="D80069" s="48">
        <f t="shared" ca="1" si="6251"/>
        <v>51.604712997236078</v>
      </c>
      <c r="E80069">
        <f t="shared" ca="1" si="6253"/>
        <v>43.789522515379112</v>
      </c>
    </row>
    <row r="80070" spans="1:5" x14ac:dyDescent="0.35">
      <c r="A80070">
        <f t="shared" si="6254"/>
        <v>80059</v>
      </c>
      <c r="B80070">
        <f t="shared" ca="1" si="6250"/>
        <v>2.7685291495683048E-3</v>
      </c>
      <c r="C80070">
        <f t="shared" ca="1" si="6252"/>
        <v>19.005331524807509</v>
      </c>
      <c r="D80070" s="48">
        <f t="shared" ca="1" si="6251"/>
        <v>47.950039351770144</v>
      </c>
      <c r="E80070">
        <f t="shared" ca="1" si="6253"/>
        <v>16.675209482547199</v>
      </c>
    </row>
    <row r="80071" spans="1:5" x14ac:dyDescent="0.35">
      <c r="A80071">
        <f t="shared" si="6254"/>
        <v>80060</v>
      </c>
      <c r="B80071">
        <f t="shared" ca="1" si="6250"/>
        <v>4.0760592245199945E-3</v>
      </c>
      <c r="C80071">
        <f t="shared" ca="1" si="6252"/>
        <v>15.663173448913088</v>
      </c>
      <c r="D80071" s="48">
        <f t="shared" ca="1" si="6251"/>
        <v>54.662323749770998</v>
      </c>
      <c r="E80071">
        <f t="shared" ca="1" si="6253"/>
        <v>55.688521740351447</v>
      </c>
    </row>
    <row r="80072" spans="1:5" x14ac:dyDescent="0.35">
      <c r="A80072">
        <f t="shared" si="6254"/>
        <v>80061</v>
      </c>
      <c r="B80072">
        <f t="shared" ca="1" si="6250"/>
        <v>5.3544682799509091E-3</v>
      </c>
      <c r="C80072">
        <f t="shared" ca="1" si="6252"/>
        <v>13.666012855762945</v>
      </c>
      <c r="D80072" s="48">
        <f t="shared" ca="1" si="6251"/>
        <v>53.058475479608731</v>
      </c>
      <c r="E80072">
        <f t="shared" ca="1" si="6253"/>
        <v>35.174711328662582</v>
      </c>
    </row>
    <row r="80073" spans="1:5" x14ac:dyDescent="0.35">
      <c r="A80073">
        <f t="shared" si="6254"/>
        <v>80062</v>
      </c>
      <c r="B80073">
        <f t="shared" ca="1" si="6250"/>
        <v>4.1129613762672683E-3</v>
      </c>
      <c r="C80073">
        <f t="shared" ca="1" si="6252"/>
        <v>15.592748870674754</v>
      </c>
      <c r="D80073" s="48">
        <f t="shared" ca="1" si="6251"/>
        <v>53.149963195833607</v>
      </c>
      <c r="E80073">
        <f t="shared" ca="1" si="6253"/>
        <v>77.867915435460802</v>
      </c>
    </row>
    <row r="80074" spans="1:5" x14ac:dyDescent="0.35">
      <c r="A80074">
        <f t="shared" si="6254"/>
        <v>80063</v>
      </c>
      <c r="B80074">
        <f t="shared" ca="1" si="6250"/>
        <v>4.0912630488879219E-3</v>
      </c>
      <c r="C80074">
        <f t="shared" ca="1" si="6252"/>
        <v>15.634042861414891</v>
      </c>
      <c r="D80074" s="48">
        <f t="shared" ca="1" si="6251"/>
        <v>50.884788060182515</v>
      </c>
      <c r="E80074">
        <f t="shared" ca="1" si="6253"/>
        <v>52.290394323125042</v>
      </c>
    </row>
    <row r="80075" spans="1:5" x14ac:dyDescent="0.35">
      <c r="A80075">
        <f t="shared" si="6254"/>
        <v>80064</v>
      </c>
      <c r="B80075">
        <f t="shared" ca="1" si="6250"/>
        <v>4.5557104729756796E-3</v>
      </c>
      <c r="C80075">
        <f t="shared" ca="1" si="6252"/>
        <v>14.815692038725805</v>
      </c>
      <c r="D80075" s="48">
        <f t="shared" ca="1" si="6251"/>
        <v>53.230162727732818</v>
      </c>
      <c r="E80075">
        <f t="shared" ca="1" si="6253"/>
        <v>86.472939032478763</v>
      </c>
    </row>
    <row r="80076" spans="1:5" x14ac:dyDescent="0.35">
      <c r="A80076">
        <f t="shared" si="6254"/>
        <v>80065</v>
      </c>
      <c r="B80076">
        <f t="shared" ref="B80076:B80139" ca="1" si="6255">_xlfn.GAMMA.INV(RAND(),$B$6,$B$7)</f>
        <v>4.2606236822928783E-3</v>
      </c>
      <c r="C80076">
        <f t="shared" ca="1" si="6252"/>
        <v>15.320163898050835</v>
      </c>
      <c r="D80076" s="48">
        <f t="shared" ref="D80076:D80139" ca="1" si="6256">_xlfn.NORM.INV(RAND(),$B$4,C80076/SQRT($B$2))</f>
        <v>54.726068943422838</v>
      </c>
      <c r="E80076">
        <f t="shared" ca="1" si="6253"/>
        <v>91.650670694191604</v>
      </c>
    </row>
    <row r="80077" spans="1:5" x14ac:dyDescent="0.35">
      <c r="A80077">
        <f t="shared" si="6254"/>
        <v>80066</v>
      </c>
      <c r="B80077">
        <f t="shared" ca="1" si="6255"/>
        <v>4.3269199242675638E-3</v>
      </c>
      <c r="C80077">
        <f t="shared" ref="C80077:C80140" ca="1" si="6257">1/SQRT(B80077)</f>
        <v>15.202344539641242</v>
      </c>
      <c r="D80077" s="48">
        <f t="shared" ca="1" si="6256"/>
        <v>51.283505086916115</v>
      </c>
      <c r="E80077">
        <f t="shared" ref="E80077:E80140" ca="1" si="6258">_xlfn.NORM.INV(RAND(),D80077,C80077)</f>
        <v>43.246286487887261</v>
      </c>
    </row>
    <row r="80078" spans="1:5" x14ac:dyDescent="0.35">
      <c r="A80078">
        <f t="shared" ref="A80078:A80141" si="6259">A80077+1</f>
        <v>80067</v>
      </c>
      <c r="B80078">
        <f t="shared" ca="1" si="6255"/>
        <v>6.5526837918548466E-3</v>
      </c>
      <c r="C80078">
        <f t="shared" ca="1" si="6257"/>
        <v>12.353510664621345</v>
      </c>
      <c r="D80078" s="48">
        <f t="shared" ca="1" si="6256"/>
        <v>49.699376440458472</v>
      </c>
      <c r="E80078">
        <f t="shared" ca="1" si="6258"/>
        <v>42.465361486472219</v>
      </c>
    </row>
    <row r="80079" spans="1:5" x14ac:dyDescent="0.35">
      <c r="A80079">
        <f t="shared" si="6259"/>
        <v>80068</v>
      </c>
      <c r="B80079">
        <f t="shared" ca="1" si="6255"/>
        <v>5.0431257447674984E-3</v>
      </c>
      <c r="C80079">
        <f t="shared" ca="1" si="6257"/>
        <v>14.081538325592186</v>
      </c>
      <c r="D80079" s="48">
        <f t="shared" ca="1" si="6256"/>
        <v>54.273133944454869</v>
      </c>
      <c r="E80079">
        <f t="shared" ca="1" si="6258"/>
        <v>46.024986468452298</v>
      </c>
    </row>
    <row r="80080" spans="1:5" x14ac:dyDescent="0.35">
      <c r="A80080">
        <f t="shared" si="6259"/>
        <v>80069</v>
      </c>
      <c r="B80080">
        <f t="shared" ca="1" si="6255"/>
        <v>4.9758631204647966E-3</v>
      </c>
      <c r="C80080">
        <f t="shared" ca="1" si="6257"/>
        <v>14.176394411174611</v>
      </c>
      <c r="D80080" s="48">
        <f t="shared" ca="1" si="6256"/>
        <v>50.615642555446158</v>
      </c>
      <c r="E80080">
        <f t="shared" ca="1" si="6258"/>
        <v>34.36864522254821</v>
      </c>
    </row>
    <row r="80081" spans="1:5" x14ac:dyDescent="0.35">
      <c r="A80081">
        <f t="shared" si="6259"/>
        <v>80070</v>
      </c>
      <c r="B80081">
        <f t="shared" ca="1" si="6255"/>
        <v>4.5670876675483743E-3</v>
      </c>
      <c r="C80081">
        <f t="shared" ca="1" si="6257"/>
        <v>14.797226647758485</v>
      </c>
      <c r="D80081" s="48">
        <f t="shared" ca="1" si="6256"/>
        <v>51.848091953321372</v>
      </c>
      <c r="E80081">
        <f t="shared" ca="1" si="6258"/>
        <v>46.824248951292837</v>
      </c>
    </row>
    <row r="80082" spans="1:5" x14ac:dyDescent="0.35">
      <c r="A80082">
        <f t="shared" si="6259"/>
        <v>80071</v>
      </c>
      <c r="B80082">
        <f t="shared" ca="1" si="6255"/>
        <v>4.5928808401038959E-3</v>
      </c>
      <c r="C80082">
        <f t="shared" ca="1" si="6257"/>
        <v>14.75561825475744</v>
      </c>
      <c r="D80082" s="48">
        <f t="shared" ca="1" si="6256"/>
        <v>49.215443678936992</v>
      </c>
      <c r="E80082">
        <f t="shared" ca="1" si="6258"/>
        <v>73.428484906928915</v>
      </c>
    </row>
    <row r="80083" spans="1:5" x14ac:dyDescent="0.35">
      <c r="A80083">
        <f t="shared" si="6259"/>
        <v>80072</v>
      </c>
      <c r="B80083">
        <f t="shared" ca="1" si="6255"/>
        <v>5.0680748985840567E-3</v>
      </c>
      <c r="C80083">
        <f t="shared" ca="1" si="6257"/>
        <v>14.046835217075804</v>
      </c>
      <c r="D80083" s="48">
        <f t="shared" ca="1" si="6256"/>
        <v>53.344702091178277</v>
      </c>
      <c r="E80083">
        <f t="shared" ca="1" si="6258"/>
        <v>40.276173593147377</v>
      </c>
    </row>
    <row r="80084" spans="1:5" x14ac:dyDescent="0.35">
      <c r="A80084">
        <f t="shared" si="6259"/>
        <v>80073</v>
      </c>
      <c r="B80084">
        <f t="shared" ca="1" si="6255"/>
        <v>3.3141202112760807E-3</v>
      </c>
      <c r="C80084">
        <f t="shared" ca="1" si="6257"/>
        <v>17.370642062293495</v>
      </c>
      <c r="D80084" s="48">
        <f t="shared" ca="1" si="6256"/>
        <v>53.765239550082512</v>
      </c>
      <c r="E80084">
        <f t="shared" ca="1" si="6258"/>
        <v>27.042124995562805</v>
      </c>
    </row>
    <row r="80085" spans="1:5" x14ac:dyDescent="0.35">
      <c r="A80085">
        <f t="shared" si="6259"/>
        <v>80074</v>
      </c>
      <c r="B80085">
        <f t="shared" ca="1" si="6255"/>
        <v>5.2218201136986827E-3</v>
      </c>
      <c r="C80085">
        <f t="shared" ca="1" si="6257"/>
        <v>13.838500909546179</v>
      </c>
      <c r="D80085" s="48">
        <f t="shared" ca="1" si="6256"/>
        <v>50.014467672118521</v>
      </c>
      <c r="E80085">
        <f t="shared" ca="1" si="6258"/>
        <v>46.195799216676036</v>
      </c>
    </row>
    <row r="80086" spans="1:5" x14ac:dyDescent="0.35">
      <c r="A80086">
        <f t="shared" si="6259"/>
        <v>80075</v>
      </c>
      <c r="B80086">
        <f t="shared" ca="1" si="6255"/>
        <v>4.0184826757693817E-3</v>
      </c>
      <c r="C80086">
        <f t="shared" ca="1" si="6257"/>
        <v>15.774984813296264</v>
      </c>
      <c r="D80086" s="48">
        <f t="shared" ca="1" si="6256"/>
        <v>54.16610994555159</v>
      </c>
      <c r="E80086">
        <f t="shared" ca="1" si="6258"/>
        <v>66.796903113639871</v>
      </c>
    </row>
    <row r="80087" spans="1:5" x14ac:dyDescent="0.35">
      <c r="A80087">
        <f t="shared" si="6259"/>
        <v>80076</v>
      </c>
      <c r="B80087">
        <f t="shared" ca="1" si="6255"/>
        <v>5.9310103729920873E-3</v>
      </c>
      <c r="C80087">
        <f t="shared" ca="1" si="6257"/>
        <v>12.984811764005263</v>
      </c>
      <c r="D80087" s="48">
        <f t="shared" ca="1" si="6256"/>
        <v>50.38392996155693</v>
      </c>
      <c r="E80087">
        <f t="shared" ca="1" si="6258"/>
        <v>47.857544397062938</v>
      </c>
    </row>
    <row r="80088" spans="1:5" x14ac:dyDescent="0.35">
      <c r="A80088">
        <f t="shared" si="6259"/>
        <v>80077</v>
      </c>
      <c r="B80088">
        <f t="shared" ca="1" si="6255"/>
        <v>5.6048236826239557E-3</v>
      </c>
      <c r="C80088">
        <f t="shared" ca="1" si="6257"/>
        <v>13.357310527959262</v>
      </c>
      <c r="D80088" s="48">
        <f t="shared" ca="1" si="6256"/>
        <v>50.460527945789508</v>
      </c>
      <c r="E80088">
        <f t="shared" ca="1" si="6258"/>
        <v>45.452096678159926</v>
      </c>
    </row>
    <row r="80089" spans="1:5" x14ac:dyDescent="0.35">
      <c r="A80089">
        <f t="shared" si="6259"/>
        <v>80078</v>
      </c>
      <c r="B80089">
        <f t="shared" ca="1" si="6255"/>
        <v>4.3227649433676459E-3</v>
      </c>
      <c r="C80089">
        <f t="shared" ca="1" si="6257"/>
        <v>15.209648924783371</v>
      </c>
      <c r="D80089" s="48">
        <f t="shared" ca="1" si="6256"/>
        <v>52.469480325512542</v>
      </c>
      <c r="E80089">
        <f t="shared" ca="1" si="6258"/>
        <v>79.174486988096191</v>
      </c>
    </row>
    <row r="80090" spans="1:5" x14ac:dyDescent="0.35">
      <c r="A80090">
        <f t="shared" si="6259"/>
        <v>80079</v>
      </c>
      <c r="B80090">
        <f t="shared" ca="1" si="6255"/>
        <v>5.4501244819574217E-3</v>
      </c>
      <c r="C80090">
        <f t="shared" ca="1" si="6257"/>
        <v>13.545554535304529</v>
      </c>
      <c r="D80090" s="48">
        <f t="shared" ca="1" si="6256"/>
        <v>52.082904977331403</v>
      </c>
      <c r="E80090">
        <f t="shared" ca="1" si="6258"/>
        <v>52.722429864450312</v>
      </c>
    </row>
    <row r="80091" spans="1:5" x14ac:dyDescent="0.35">
      <c r="A80091">
        <f t="shared" si="6259"/>
        <v>80080</v>
      </c>
      <c r="B80091">
        <f t="shared" ca="1" si="6255"/>
        <v>5.3878475513737161E-3</v>
      </c>
      <c r="C80091">
        <f t="shared" ca="1" si="6257"/>
        <v>13.623614638460321</v>
      </c>
      <c r="D80091" s="48">
        <f t="shared" ca="1" si="6256"/>
        <v>53.983549129126757</v>
      </c>
      <c r="E80091">
        <f t="shared" ca="1" si="6258"/>
        <v>66.841328392179065</v>
      </c>
    </row>
    <row r="80092" spans="1:5" x14ac:dyDescent="0.35">
      <c r="A80092">
        <f t="shared" si="6259"/>
        <v>80081</v>
      </c>
      <c r="B80092">
        <f t="shared" ca="1" si="6255"/>
        <v>6.3141837919004724E-3</v>
      </c>
      <c r="C80092">
        <f t="shared" ca="1" si="6257"/>
        <v>12.584657211064092</v>
      </c>
      <c r="D80092" s="48">
        <f t="shared" ca="1" si="6256"/>
        <v>53.772936103640625</v>
      </c>
      <c r="E80092">
        <f t="shared" ca="1" si="6258"/>
        <v>63.534355731848422</v>
      </c>
    </row>
    <row r="80093" spans="1:5" x14ac:dyDescent="0.35">
      <c r="A80093">
        <f t="shared" si="6259"/>
        <v>80082</v>
      </c>
      <c r="B80093">
        <f t="shared" ca="1" si="6255"/>
        <v>4.1042177690054794E-3</v>
      </c>
      <c r="C80093">
        <f t="shared" ca="1" si="6257"/>
        <v>15.609349395342784</v>
      </c>
      <c r="D80093" s="48">
        <f t="shared" ca="1" si="6256"/>
        <v>54.988771458435266</v>
      </c>
      <c r="E80093">
        <f t="shared" ca="1" si="6258"/>
        <v>49.119499996476002</v>
      </c>
    </row>
    <row r="80094" spans="1:5" x14ac:dyDescent="0.35">
      <c r="A80094">
        <f t="shared" si="6259"/>
        <v>80083</v>
      </c>
      <c r="B80094">
        <f t="shared" ca="1" si="6255"/>
        <v>5.5726542049025036E-3</v>
      </c>
      <c r="C80094">
        <f t="shared" ca="1" si="6257"/>
        <v>13.395809180307841</v>
      </c>
      <c r="D80094" s="48">
        <f t="shared" ca="1" si="6256"/>
        <v>51.531332364869606</v>
      </c>
      <c r="E80094">
        <f t="shared" ca="1" si="6258"/>
        <v>55.754675458507542</v>
      </c>
    </row>
    <row r="80095" spans="1:5" x14ac:dyDescent="0.35">
      <c r="A80095">
        <f t="shared" si="6259"/>
        <v>80084</v>
      </c>
      <c r="B80095">
        <f t="shared" ca="1" si="6255"/>
        <v>4.4153416873505104E-3</v>
      </c>
      <c r="C80095">
        <f t="shared" ca="1" si="6257"/>
        <v>15.049353414363994</v>
      </c>
      <c r="D80095" s="48">
        <f t="shared" ca="1" si="6256"/>
        <v>51.913599216484485</v>
      </c>
      <c r="E80095">
        <f t="shared" ca="1" si="6258"/>
        <v>78.05200968746054</v>
      </c>
    </row>
    <row r="80096" spans="1:5" x14ac:dyDescent="0.35">
      <c r="A80096">
        <f t="shared" si="6259"/>
        <v>80085</v>
      </c>
      <c r="B80096">
        <f t="shared" ca="1" si="6255"/>
        <v>5.3684782503964816E-3</v>
      </c>
      <c r="C80096">
        <f t="shared" ca="1" si="6257"/>
        <v>13.648169297234737</v>
      </c>
      <c r="D80096" s="48">
        <f t="shared" ca="1" si="6256"/>
        <v>53.850055165726957</v>
      </c>
      <c r="E80096">
        <f t="shared" ca="1" si="6258"/>
        <v>41.496358866845796</v>
      </c>
    </row>
    <row r="80097" spans="1:5" x14ac:dyDescent="0.35">
      <c r="A80097">
        <f t="shared" si="6259"/>
        <v>80086</v>
      </c>
      <c r="B80097">
        <f t="shared" ca="1" si="6255"/>
        <v>3.4171853256034228E-3</v>
      </c>
      <c r="C80097">
        <f t="shared" ca="1" si="6257"/>
        <v>17.106680085247262</v>
      </c>
      <c r="D80097" s="48">
        <f t="shared" ca="1" si="6256"/>
        <v>54.531416617818515</v>
      </c>
      <c r="E80097">
        <f t="shared" ca="1" si="6258"/>
        <v>65.878594505860349</v>
      </c>
    </row>
    <row r="80098" spans="1:5" x14ac:dyDescent="0.35">
      <c r="A80098">
        <f t="shared" si="6259"/>
        <v>80087</v>
      </c>
      <c r="B80098">
        <f t="shared" ca="1" si="6255"/>
        <v>5.5535247441812945E-3</v>
      </c>
      <c r="C80098">
        <f t="shared" ca="1" si="6257"/>
        <v>13.418860694918395</v>
      </c>
      <c r="D80098" s="48">
        <f t="shared" ca="1" si="6256"/>
        <v>52.466829229858234</v>
      </c>
      <c r="E80098">
        <f t="shared" ca="1" si="6258"/>
        <v>74.566044245370151</v>
      </c>
    </row>
    <row r="80099" spans="1:5" x14ac:dyDescent="0.35">
      <c r="A80099">
        <f t="shared" si="6259"/>
        <v>80088</v>
      </c>
      <c r="B80099">
        <f t="shared" ca="1" si="6255"/>
        <v>3.9698231811981432E-3</v>
      </c>
      <c r="C80099">
        <f t="shared" ca="1" si="6257"/>
        <v>15.871370076080126</v>
      </c>
      <c r="D80099" s="48">
        <f t="shared" ca="1" si="6256"/>
        <v>53.403219487587855</v>
      </c>
      <c r="E80099">
        <f t="shared" ca="1" si="6258"/>
        <v>64.099889129762857</v>
      </c>
    </row>
    <row r="80100" spans="1:5" x14ac:dyDescent="0.35">
      <c r="A80100">
        <f t="shared" si="6259"/>
        <v>80089</v>
      </c>
      <c r="B80100">
        <f t="shared" ca="1" si="6255"/>
        <v>3.7420551617502532E-3</v>
      </c>
      <c r="C80100">
        <f t="shared" ca="1" si="6257"/>
        <v>16.347257642623831</v>
      </c>
      <c r="D80100" s="48">
        <f t="shared" ca="1" si="6256"/>
        <v>51.697268855069176</v>
      </c>
      <c r="E80100">
        <f t="shared" ca="1" si="6258"/>
        <v>38.93267472928104</v>
      </c>
    </row>
    <row r="80101" spans="1:5" x14ac:dyDescent="0.35">
      <c r="A80101">
        <f t="shared" si="6259"/>
        <v>80090</v>
      </c>
      <c r="B80101">
        <f t="shared" ca="1" si="6255"/>
        <v>5.0231751872869363E-3</v>
      </c>
      <c r="C80101">
        <f t="shared" ca="1" si="6257"/>
        <v>14.109474455110625</v>
      </c>
      <c r="D80101" s="48">
        <f t="shared" ca="1" si="6256"/>
        <v>54.081445840636114</v>
      </c>
      <c r="E80101">
        <f t="shared" ca="1" si="6258"/>
        <v>35.206862283463664</v>
      </c>
    </row>
    <row r="80102" spans="1:5" x14ac:dyDescent="0.35">
      <c r="A80102">
        <f t="shared" si="6259"/>
        <v>80091</v>
      </c>
      <c r="B80102">
        <f t="shared" ca="1" si="6255"/>
        <v>5.4565633370369784E-3</v>
      </c>
      <c r="C80102">
        <f t="shared" ca="1" si="6257"/>
        <v>13.537560162093897</v>
      </c>
      <c r="D80102" s="48">
        <f t="shared" ca="1" si="6256"/>
        <v>48.970922819218742</v>
      </c>
      <c r="E80102">
        <f t="shared" ca="1" si="6258"/>
        <v>62.816180651114081</v>
      </c>
    </row>
    <row r="80103" spans="1:5" x14ac:dyDescent="0.35">
      <c r="A80103">
        <f t="shared" si="6259"/>
        <v>80092</v>
      </c>
      <c r="B80103">
        <f t="shared" ca="1" si="6255"/>
        <v>5.06572729479326E-3</v>
      </c>
      <c r="C80103">
        <f t="shared" ca="1" si="6257"/>
        <v>14.050089693878144</v>
      </c>
      <c r="D80103" s="48">
        <f t="shared" ca="1" si="6256"/>
        <v>50.742632596619444</v>
      </c>
      <c r="E80103">
        <f t="shared" ca="1" si="6258"/>
        <v>38.46215337704767</v>
      </c>
    </row>
    <row r="80104" spans="1:5" x14ac:dyDescent="0.35">
      <c r="A80104">
        <f t="shared" si="6259"/>
        <v>80093</v>
      </c>
      <c r="B80104">
        <f t="shared" ca="1" si="6255"/>
        <v>3.5149507853820842E-3</v>
      </c>
      <c r="C80104">
        <f t="shared" ca="1" si="6257"/>
        <v>16.867098289182991</v>
      </c>
      <c r="D80104" s="48">
        <f t="shared" ca="1" si="6256"/>
        <v>52.31187064447699</v>
      </c>
      <c r="E80104">
        <f t="shared" ca="1" si="6258"/>
        <v>86.647212742657089</v>
      </c>
    </row>
    <row r="80105" spans="1:5" x14ac:dyDescent="0.35">
      <c r="A80105">
        <f t="shared" si="6259"/>
        <v>80094</v>
      </c>
      <c r="B80105">
        <f t="shared" ca="1" si="6255"/>
        <v>4.7423355961841345E-3</v>
      </c>
      <c r="C80105">
        <f t="shared" ca="1" si="6257"/>
        <v>14.521245172632259</v>
      </c>
      <c r="D80105" s="48">
        <f t="shared" ca="1" si="6256"/>
        <v>53.139224415514086</v>
      </c>
      <c r="E80105">
        <f t="shared" ca="1" si="6258"/>
        <v>30.143530371228088</v>
      </c>
    </row>
    <row r="80106" spans="1:5" x14ac:dyDescent="0.35">
      <c r="A80106">
        <f t="shared" si="6259"/>
        <v>80095</v>
      </c>
      <c r="B80106">
        <f t="shared" ca="1" si="6255"/>
        <v>5.9526640998282315E-3</v>
      </c>
      <c r="C80106">
        <f t="shared" ca="1" si="6257"/>
        <v>12.961173126942573</v>
      </c>
      <c r="D80106" s="48">
        <f t="shared" ca="1" si="6256"/>
        <v>49.625206135918191</v>
      </c>
      <c r="E80106">
        <f t="shared" ca="1" si="6258"/>
        <v>78.002243922456216</v>
      </c>
    </row>
    <row r="80107" spans="1:5" x14ac:dyDescent="0.35">
      <c r="A80107">
        <f t="shared" si="6259"/>
        <v>80096</v>
      </c>
      <c r="B80107">
        <f t="shared" ca="1" si="6255"/>
        <v>4.51473863178451E-3</v>
      </c>
      <c r="C80107">
        <f t="shared" ca="1" si="6257"/>
        <v>14.882767370687132</v>
      </c>
      <c r="D80107" s="48">
        <f t="shared" ca="1" si="6256"/>
        <v>50.621814148979787</v>
      </c>
      <c r="E80107">
        <f t="shared" ca="1" si="6258"/>
        <v>27.485696814339178</v>
      </c>
    </row>
    <row r="80108" spans="1:5" x14ac:dyDescent="0.35">
      <c r="A80108">
        <f t="shared" si="6259"/>
        <v>80097</v>
      </c>
      <c r="B80108">
        <f t="shared" ca="1" si="6255"/>
        <v>5.9166355500593652E-3</v>
      </c>
      <c r="C80108">
        <f t="shared" ca="1" si="6257"/>
        <v>13.00057588652429</v>
      </c>
      <c r="D80108" s="48">
        <f t="shared" ca="1" si="6256"/>
        <v>54.481536408075975</v>
      </c>
      <c r="E80108">
        <f t="shared" ca="1" si="6258"/>
        <v>50.198976693499986</v>
      </c>
    </row>
    <row r="80109" spans="1:5" x14ac:dyDescent="0.35">
      <c r="A80109">
        <f t="shared" si="6259"/>
        <v>80098</v>
      </c>
      <c r="B80109">
        <f t="shared" ca="1" si="6255"/>
        <v>4.0842626081782248E-3</v>
      </c>
      <c r="C80109">
        <f t="shared" ca="1" si="6257"/>
        <v>15.647435527776683</v>
      </c>
      <c r="D80109" s="48">
        <f t="shared" ca="1" si="6256"/>
        <v>50.459859915042031</v>
      </c>
      <c r="E80109">
        <f t="shared" ca="1" si="6258"/>
        <v>56.659504074258678</v>
      </c>
    </row>
    <row r="80110" spans="1:5" x14ac:dyDescent="0.35">
      <c r="A80110">
        <f t="shared" si="6259"/>
        <v>80099</v>
      </c>
      <c r="B80110">
        <f t="shared" ca="1" si="6255"/>
        <v>4.5549724900320497E-3</v>
      </c>
      <c r="C80110">
        <f t="shared" ca="1" si="6257"/>
        <v>14.816892187049424</v>
      </c>
      <c r="D80110" s="48">
        <f t="shared" ca="1" si="6256"/>
        <v>49.568203284595789</v>
      </c>
      <c r="E80110">
        <f t="shared" ca="1" si="6258"/>
        <v>16.561403657104243</v>
      </c>
    </row>
    <row r="80111" spans="1:5" x14ac:dyDescent="0.35">
      <c r="A80111">
        <f t="shared" si="6259"/>
        <v>80100</v>
      </c>
      <c r="B80111">
        <f t="shared" ca="1" si="6255"/>
        <v>5.6827302592158731E-3</v>
      </c>
      <c r="C80111">
        <f t="shared" ca="1" si="6257"/>
        <v>13.265434483086215</v>
      </c>
      <c r="D80111" s="48">
        <f t="shared" ca="1" si="6256"/>
        <v>51.369268736063745</v>
      </c>
      <c r="E80111">
        <f t="shared" ca="1" si="6258"/>
        <v>45.229424034053693</v>
      </c>
    </row>
    <row r="80112" spans="1:5" x14ac:dyDescent="0.35">
      <c r="A80112">
        <f t="shared" si="6259"/>
        <v>80101</v>
      </c>
      <c r="B80112">
        <f t="shared" ca="1" si="6255"/>
        <v>4.2503201714486237E-3</v>
      </c>
      <c r="C80112">
        <f t="shared" ca="1" si="6257"/>
        <v>15.338722020669691</v>
      </c>
      <c r="D80112" s="48">
        <f t="shared" ca="1" si="6256"/>
        <v>51.830884078400565</v>
      </c>
      <c r="E80112">
        <f t="shared" ca="1" si="6258"/>
        <v>56.251995357045089</v>
      </c>
    </row>
    <row r="80113" spans="1:5" x14ac:dyDescent="0.35">
      <c r="A80113">
        <f t="shared" si="6259"/>
        <v>80102</v>
      </c>
      <c r="B80113">
        <f t="shared" ca="1" si="6255"/>
        <v>4.2636002785302928E-3</v>
      </c>
      <c r="C80113">
        <f t="shared" ca="1" si="6257"/>
        <v>15.314815143340333</v>
      </c>
      <c r="D80113" s="48">
        <f t="shared" ca="1" si="6256"/>
        <v>50.597505006741315</v>
      </c>
      <c r="E80113">
        <f t="shared" ca="1" si="6258"/>
        <v>41.94778016520624</v>
      </c>
    </row>
    <row r="80114" spans="1:5" x14ac:dyDescent="0.35">
      <c r="A80114">
        <f t="shared" si="6259"/>
        <v>80103</v>
      </c>
      <c r="B80114">
        <f t="shared" ca="1" si="6255"/>
        <v>5.1399516883201173E-3</v>
      </c>
      <c r="C80114">
        <f t="shared" ca="1" si="6257"/>
        <v>13.948274367473635</v>
      </c>
      <c r="D80114" s="48">
        <f t="shared" ca="1" si="6256"/>
        <v>51.890245396852727</v>
      </c>
      <c r="E80114">
        <f t="shared" ca="1" si="6258"/>
        <v>21.441945793074673</v>
      </c>
    </row>
    <row r="80115" spans="1:5" x14ac:dyDescent="0.35">
      <c r="A80115">
        <f t="shared" si="6259"/>
        <v>80104</v>
      </c>
      <c r="B80115">
        <f t="shared" ca="1" si="6255"/>
        <v>4.7552188754887105E-3</v>
      </c>
      <c r="C80115">
        <f t="shared" ca="1" si="6257"/>
        <v>14.501560679791639</v>
      </c>
      <c r="D80115" s="48">
        <f t="shared" ca="1" si="6256"/>
        <v>52.108908148832455</v>
      </c>
      <c r="E80115">
        <f t="shared" ca="1" si="6258"/>
        <v>83.179364614511471</v>
      </c>
    </row>
    <row r="80116" spans="1:5" x14ac:dyDescent="0.35">
      <c r="A80116">
        <f t="shared" si="6259"/>
        <v>80105</v>
      </c>
      <c r="B80116">
        <f t="shared" ca="1" si="6255"/>
        <v>4.6738832660870025E-3</v>
      </c>
      <c r="C80116">
        <f t="shared" ca="1" si="6257"/>
        <v>14.627195612060227</v>
      </c>
      <c r="D80116" s="48">
        <f t="shared" ca="1" si="6256"/>
        <v>49.093725675886887</v>
      </c>
      <c r="E80116">
        <f t="shared" ca="1" si="6258"/>
        <v>55.195966777694608</v>
      </c>
    </row>
    <row r="80117" spans="1:5" x14ac:dyDescent="0.35">
      <c r="A80117">
        <f t="shared" si="6259"/>
        <v>80106</v>
      </c>
      <c r="B80117">
        <f t="shared" ca="1" si="6255"/>
        <v>3.7099678144757679E-3</v>
      </c>
      <c r="C80117">
        <f t="shared" ca="1" si="6257"/>
        <v>16.41779879775412</v>
      </c>
      <c r="D80117" s="48">
        <f t="shared" ca="1" si="6256"/>
        <v>55.341085296486597</v>
      </c>
      <c r="E80117">
        <f t="shared" ca="1" si="6258"/>
        <v>22.568624113582864</v>
      </c>
    </row>
    <row r="80118" spans="1:5" x14ac:dyDescent="0.35">
      <c r="A80118">
        <f t="shared" si="6259"/>
        <v>80107</v>
      </c>
      <c r="B80118">
        <f t="shared" ca="1" si="6255"/>
        <v>4.1177683774689866E-3</v>
      </c>
      <c r="C80118">
        <f t="shared" ca="1" si="6257"/>
        <v>15.583644879929837</v>
      </c>
      <c r="D80118" s="48">
        <f t="shared" ca="1" si="6256"/>
        <v>53.295175171838885</v>
      </c>
      <c r="E80118">
        <f t="shared" ca="1" si="6258"/>
        <v>48.990691650088003</v>
      </c>
    </row>
    <row r="80119" spans="1:5" x14ac:dyDescent="0.35">
      <c r="A80119">
        <f t="shared" si="6259"/>
        <v>80108</v>
      </c>
      <c r="B80119">
        <f t="shared" ca="1" si="6255"/>
        <v>4.6009363918339298E-3</v>
      </c>
      <c r="C80119">
        <f t="shared" ca="1" si="6257"/>
        <v>14.742695154959337</v>
      </c>
      <c r="D80119" s="48">
        <f t="shared" ca="1" si="6256"/>
        <v>49.392607180769062</v>
      </c>
      <c r="E80119">
        <f t="shared" ca="1" si="6258"/>
        <v>49.872389823885676</v>
      </c>
    </row>
    <row r="80120" spans="1:5" x14ac:dyDescent="0.35">
      <c r="A80120">
        <f t="shared" si="6259"/>
        <v>80109</v>
      </c>
      <c r="B80120">
        <f t="shared" ca="1" si="6255"/>
        <v>5.9156761973420367E-3</v>
      </c>
      <c r="C80120">
        <f t="shared" ca="1" si="6257"/>
        <v>13.001630003735318</v>
      </c>
      <c r="D80120" s="48">
        <f t="shared" ca="1" si="6256"/>
        <v>52.868767079263499</v>
      </c>
      <c r="E80120">
        <f t="shared" ca="1" si="6258"/>
        <v>45.453934468191171</v>
      </c>
    </row>
    <row r="80121" spans="1:5" x14ac:dyDescent="0.35">
      <c r="A80121">
        <f t="shared" si="6259"/>
        <v>80110</v>
      </c>
      <c r="B80121">
        <f t="shared" ca="1" si="6255"/>
        <v>5.0899319179616423E-3</v>
      </c>
      <c r="C80121">
        <f t="shared" ca="1" si="6257"/>
        <v>14.016643039166585</v>
      </c>
      <c r="D80121" s="48">
        <f t="shared" ca="1" si="6256"/>
        <v>51.625158757741964</v>
      </c>
      <c r="E80121">
        <f t="shared" ca="1" si="6258"/>
        <v>53.453071593301985</v>
      </c>
    </row>
    <row r="80122" spans="1:5" x14ac:dyDescent="0.35">
      <c r="A80122">
        <f t="shared" si="6259"/>
        <v>80111</v>
      </c>
      <c r="B80122">
        <f t="shared" ca="1" si="6255"/>
        <v>4.6491357337505711E-3</v>
      </c>
      <c r="C80122">
        <f t="shared" ca="1" si="6257"/>
        <v>14.666074510978349</v>
      </c>
      <c r="D80122" s="48">
        <f t="shared" ca="1" si="6256"/>
        <v>50.7342884975575</v>
      </c>
      <c r="E80122">
        <f t="shared" ca="1" si="6258"/>
        <v>44.29055257914947</v>
      </c>
    </row>
    <row r="80123" spans="1:5" x14ac:dyDescent="0.35">
      <c r="A80123">
        <f t="shared" si="6259"/>
        <v>80112</v>
      </c>
      <c r="B80123">
        <f t="shared" ca="1" si="6255"/>
        <v>4.9671223232620005E-3</v>
      </c>
      <c r="C80123">
        <f t="shared" ca="1" si="6257"/>
        <v>14.188862246180085</v>
      </c>
      <c r="D80123" s="48">
        <f t="shared" ca="1" si="6256"/>
        <v>56.783842431725695</v>
      </c>
      <c r="E80123">
        <f t="shared" ca="1" si="6258"/>
        <v>47.455527500078176</v>
      </c>
    </row>
    <row r="80124" spans="1:5" x14ac:dyDescent="0.35">
      <c r="A80124">
        <f t="shared" si="6259"/>
        <v>80113</v>
      </c>
      <c r="B80124">
        <f t="shared" ca="1" si="6255"/>
        <v>4.6029036383707055E-3</v>
      </c>
      <c r="C80124">
        <f t="shared" ca="1" si="6257"/>
        <v>14.739544359527573</v>
      </c>
      <c r="D80124" s="48">
        <f t="shared" ca="1" si="6256"/>
        <v>48.037740536087739</v>
      </c>
      <c r="E80124">
        <f t="shared" ca="1" si="6258"/>
        <v>46.203346705282179</v>
      </c>
    </row>
    <row r="80125" spans="1:5" x14ac:dyDescent="0.35">
      <c r="A80125">
        <f t="shared" si="6259"/>
        <v>80114</v>
      </c>
      <c r="B80125">
        <f t="shared" ca="1" si="6255"/>
        <v>5.1296679381578163E-3</v>
      </c>
      <c r="C80125">
        <f t="shared" ca="1" si="6257"/>
        <v>13.962248834391618</v>
      </c>
      <c r="D80125" s="48">
        <f t="shared" ca="1" si="6256"/>
        <v>52.964380379732049</v>
      </c>
      <c r="E80125">
        <f t="shared" ca="1" si="6258"/>
        <v>47.163998244844912</v>
      </c>
    </row>
    <row r="80126" spans="1:5" x14ac:dyDescent="0.35">
      <c r="A80126">
        <f t="shared" si="6259"/>
        <v>80115</v>
      </c>
      <c r="B80126">
        <f t="shared" ca="1" si="6255"/>
        <v>5.5953896201618256E-3</v>
      </c>
      <c r="C80126">
        <f t="shared" ca="1" si="6257"/>
        <v>13.368566279482106</v>
      </c>
      <c r="D80126" s="48">
        <f t="shared" ca="1" si="6256"/>
        <v>53.57204257242347</v>
      </c>
      <c r="E80126">
        <f t="shared" ca="1" si="6258"/>
        <v>77.018829750876534</v>
      </c>
    </row>
    <row r="80127" spans="1:5" x14ac:dyDescent="0.35">
      <c r="A80127">
        <f t="shared" si="6259"/>
        <v>80116</v>
      </c>
      <c r="B80127">
        <f t="shared" ca="1" si="6255"/>
        <v>5.016205834014761E-3</v>
      </c>
      <c r="C80127">
        <f t="shared" ca="1" si="6257"/>
        <v>14.11927267546251</v>
      </c>
      <c r="D80127" s="48">
        <f t="shared" ca="1" si="6256"/>
        <v>51.75432038051845</v>
      </c>
      <c r="E80127">
        <f t="shared" ca="1" si="6258"/>
        <v>36.53109607518774</v>
      </c>
    </row>
    <row r="80128" spans="1:5" x14ac:dyDescent="0.35">
      <c r="A80128">
        <f t="shared" si="6259"/>
        <v>80117</v>
      </c>
      <c r="B80128">
        <f t="shared" ca="1" si="6255"/>
        <v>4.0219115879661501E-3</v>
      </c>
      <c r="C80128">
        <f t="shared" ca="1" si="6257"/>
        <v>15.768258836046595</v>
      </c>
      <c r="D80128" s="48">
        <f t="shared" ca="1" si="6256"/>
        <v>51.485529893922759</v>
      </c>
      <c r="E80128">
        <f t="shared" ca="1" si="6258"/>
        <v>61.496749372197087</v>
      </c>
    </row>
    <row r="80129" spans="1:5" x14ac:dyDescent="0.35">
      <c r="A80129">
        <f t="shared" si="6259"/>
        <v>80118</v>
      </c>
      <c r="B80129">
        <f t="shared" ca="1" si="6255"/>
        <v>5.7761153093820574E-3</v>
      </c>
      <c r="C80129">
        <f t="shared" ca="1" si="6257"/>
        <v>13.157763399758073</v>
      </c>
      <c r="D80129" s="48">
        <f t="shared" ca="1" si="6256"/>
        <v>51.352871875315486</v>
      </c>
      <c r="E80129">
        <f t="shared" ca="1" si="6258"/>
        <v>59.435007798423555</v>
      </c>
    </row>
    <row r="80130" spans="1:5" x14ac:dyDescent="0.35">
      <c r="A80130">
        <f t="shared" si="6259"/>
        <v>80119</v>
      </c>
      <c r="B80130">
        <f t="shared" ca="1" si="6255"/>
        <v>4.7607219762388761E-3</v>
      </c>
      <c r="C80130">
        <f t="shared" ca="1" si="6257"/>
        <v>14.493176801759375</v>
      </c>
      <c r="D80130" s="48">
        <f t="shared" ca="1" si="6256"/>
        <v>54.056156350446038</v>
      </c>
      <c r="E80130">
        <f t="shared" ca="1" si="6258"/>
        <v>37.909266003693531</v>
      </c>
    </row>
    <row r="80131" spans="1:5" x14ac:dyDescent="0.35">
      <c r="A80131">
        <f t="shared" si="6259"/>
        <v>80120</v>
      </c>
      <c r="B80131">
        <f t="shared" ca="1" si="6255"/>
        <v>6.8700803929232033E-3</v>
      </c>
      <c r="C80131">
        <f t="shared" ca="1" si="6257"/>
        <v>12.064771205344201</v>
      </c>
      <c r="D80131" s="48">
        <f t="shared" ca="1" si="6256"/>
        <v>51.386998855333523</v>
      </c>
      <c r="E80131">
        <f t="shared" ca="1" si="6258"/>
        <v>45.971499640772443</v>
      </c>
    </row>
    <row r="80132" spans="1:5" x14ac:dyDescent="0.35">
      <c r="A80132">
        <f t="shared" si="6259"/>
        <v>80121</v>
      </c>
      <c r="B80132">
        <f t="shared" ca="1" si="6255"/>
        <v>6.3668969944906846E-3</v>
      </c>
      <c r="C80132">
        <f t="shared" ca="1" si="6257"/>
        <v>12.532453102193575</v>
      </c>
      <c r="D80132" s="48">
        <f t="shared" ca="1" si="6256"/>
        <v>53.544286236964865</v>
      </c>
      <c r="E80132">
        <f t="shared" ca="1" si="6258"/>
        <v>73.38437565620147</v>
      </c>
    </row>
    <row r="80133" spans="1:5" x14ac:dyDescent="0.35">
      <c r="A80133">
        <f t="shared" si="6259"/>
        <v>80122</v>
      </c>
      <c r="B80133">
        <f t="shared" ca="1" si="6255"/>
        <v>5.8722915756568633E-3</v>
      </c>
      <c r="C80133">
        <f t="shared" ca="1" si="6257"/>
        <v>13.049569788461673</v>
      </c>
      <c r="D80133" s="48">
        <f t="shared" ca="1" si="6256"/>
        <v>48.476011565319034</v>
      </c>
      <c r="E80133">
        <f t="shared" ca="1" si="6258"/>
        <v>41.311030362524463</v>
      </c>
    </row>
    <row r="80134" spans="1:5" x14ac:dyDescent="0.35">
      <c r="A80134">
        <f t="shared" si="6259"/>
        <v>80123</v>
      </c>
      <c r="B80134">
        <f t="shared" ca="1" si="6255"/>
        <v>4.145037576210246E-3</v>
      </c>
      <c r="C80134">
        <f t="shared" ca="1" si="6257"/>
        <v>15.532299780328053</v>
      </c>
      <c r="D80134" s="48">
        <f t="shared" ca="1" si="6256"/>
        <v>51.005564759909966</v>
      </c>
      <c r="E80134">
        <f t="shared" ca="1" si="6258"/>
        <v>38.790691009268713</v>
      </c>
    </row>
    <row r="80135" spans="1:5" x14ac:dyDescent="0.35">
      <c r="A80135">
        <f t="shared" si="6259"/>
        <v>80124</v>
      </c>
      <c r="B80135">
        <f t="shared" ca="1" si="6255"/>
        <v>4.1375156536660445E-3</v>
      </c>
      <c r="C80135">
        <f t="shared" ca="1" si="6257"/>
        <v>15.546412077894065</v>
      </c>
      <c r="D80135" s="48">
        <f t="shared" ca="1" si="6256"/>
        <v>50.247329370869856</v>
      </c>
      <c r="E80135">
        <f t="shared" ca="1" si="6258"/>
        <v>45.386819710986842</v>
      </c>
    </row>
    <row r="80136" spans="1:5" x14ac:dyDescent="0.35">
      <c r="A80136">
        <f t="shared" si="6259"/>
        <v>80125</v>
      </c>
      <c r="B80136">
        <f t="shared" ca="1" si="6255"/>
        <v>4.1509619536303577E-3</v>
      </c>
      <c r="C80136">
        <f t="shared" ca="1" si="6257"/>
        <v>15.521211740528695</v>
      </c>
      <c r="D80136" s="48">
        <f t="shared" ca="1" si="6256"/>
        <v>49.381286765729392</v>
      </c>
      <c r="E80136">
        <f t="shared" ca="1" si="6258"/>
        <v>32.456970818050607</v>
      </c>
    </row>
    <row r="80137" spans="1:5" x14ac:dyDescent="0.35">
      <c r="A80137">
        <f t="shared" si="6259"/>
        <v>80126</v>
      </c>
      <c r="B80137">
        <f t="shared" ca="1" si="6255"/>
        <v>4.3806091562861383E-3</v>
      </c>
      <c r="C80137">
        <f t="shared" ca="1" si="6257"/>
        <v>15.108896518594259</v>
      </c>
      <c r="D80137" s="48">
        <f t="shared" ca="1" si="6256"/>
        <v>51.174545857345173</v>
      </c>
      <c r="E80137">
        <f t="shared" ca="1" si="6258"/>
        <v>74.970796938054193</v>
      </c>
    </row>
    <row r="80138" spans="1:5" x14ac:dyDescent="0.35">
      <c r="A80138">
        <f t="shared" si="6259"/>
        <v>80127</v>
      </c>
      <c r="B80138">
        <f t="shared" ca="1" si="6255"/>
        <v>4.6076557753796385E-3</v>
      </c>
      <c r="C80138">
        <f t="shared" ca="1" si="6257"/>
        <v>14.731941534234716</v>
      </c>
      <c r="D80138" s="48">
        <f t="shared" ca="1" si="6256"/>
        <v>51.292479956882346</v>
      </c>
      <c r="E80138">
        <f t="shared" ca="1" si="6258"/>
        <v>35.35639299638364</v>
      </c>
    </row>
    <row r="80139" spans="1:5" x14ac:dyDescent="0.35">
      <c r="A80139">
        <f t="shared" si="6259"/>
        <v>80128</v>
      </c>
      <c r="B80139">
        <f t="shared" ca="1" si="6255"/>
        <v>6.257947394681735E-3</v>
      </c>
      <c r="C80139">
        <f t="shared" ca="1" si="6257"/>
        <v>12.641076104327103</v>
      </c>
      <c r="D80139" s="48">
        <f t="shared" ca="1" si="6256"/>
        <v>51.755097265114522</v>
      </c>
      <c r="E80139">
        <f t="shared" ca="1" si="6258"/>
        <v>47.911877961225535</v>
      </c>
    </row>
    <row r="80140" spans="1:5" x14ac:dyDescent="0.35">
      <c r="A80140">
        <f t="shared" si="6259"/>
        <v>80129</v>
      </c>
      <c r="B80140">
        <f t="shared" ref="B80140:B80203" ca="1" si="6260">_xlfn.GAMMA.INV(RAND(),$B$6,$B$7)</f>
        <v>3.8758245810633354E-3</v>
      </c>
      <c r="C80140">
        <f t="shared" ca="1" si="6257"/>
        <v>16.062677639305971</v>
      </c>
      <c r="D80140" s="48">
        <f t="shared" ref="D80140:D80203" ca="1" si="6261">_xlfn.NORM.INV(RAND(),$B$4,C80140/SQRT($B$2))</f>
        <v>49.312971403044443</v>
      </c>
      <c r="E80140">
        <f t="shared" ca="1" si="6258"/>
        <v>46.605217680416416</v>
      </c>
    </row>
    <row r="80141" spans="1:5" x14ac:dyDescent="0.35">
      <c r="A80141">
        <f t="shared" si="6259"/>
        <v>80130</v>
      </c>
      <c r="B80141">
        <f t="shared" ca="1" si="6260"/>
        <v>3.8696625419944925E-3</v>
      </c>
      <c r="C80141">
        <f t="shared" ref="C80141:C80204" ca="1" si="6262">1/SQRT(B80141)</f>
        <v>16.07546163197026</v>
      </c>
      <c r="D80141" s="48">
        <f t="shared" ca="1" si="6261"/>
        <v>53.610214058362928</v>
      </c>
      <c r="E80141">
        <f t="shared" ref="E80141:E80204" ca="1" si="6263">_xlfn.NORM.INV(RAND(),D80141,C80141)</f>
        <v>42.479540456213826</v>
      </c>
    </row>
    <row r="80142" spans="1:5" x14ac:dyDescent="0.35">
      <c r="A80142">
        <f t="shared" ref="A80142:A80205" si="6264">A80141+1</f>
        <v>80131</v>
      </c>
      <c r="B80142">
        <f t="shared" ca="1" si="6260"/>
        <v>4.3251378677193154E-3</v>
      </c>
      <c r="C80142">
        <f t="shared" ca="1" si="6262"/>
        <v>15.205476075382363</v>
      </c>
      <c r="D80142" s="48">
        <f t="shared" ca="1" si="6261"/>
        <v>49.555884456439784</v>
      </c>
      <c r="E80142">
        <f t="shared" ca="1" si="6263"/>
        <v>59.807314685470409</v>
      </c>
    </row>
    <row r="80143" spans="1:5" x14ac:dyDescent="0.35">
      <c r="A80143">
        <f t="shared" si="6264"/>
        <v>80132</v>
      </c>
      <c r="B80143">
        <f t="shared" ca="1" si="6260"/>
        <v>4.842389334243657E-3</v>
      </c>
      <c r="C80143">
        <f t="shared" ca="1" si="6262"/>
        <v>14.370442716226393</v>
      </c>
      <c r="D80143" s="48">
        <f t="shared" ca="1" si="6261"/>
        <v>52.283170870081044</v>
      </c>
      <c r="E80143">
        <f t="shared" ca="1" si="6263"/>
        <v>47.498131527727274</v>
      </c>
    </row>
    <row r="80144" spans="1:5" x14ac:dyDescent="0.35">
      <c r="A80144">
        <f t="shared" si="6264"/>
        <v>80133</v>
      </c>
      <c r="B80144">
        <f t="shared" ca="1" si="6260"/>
        <v>5.4183743232438545E-3</v>
      </c>
      <c r="C80144">
        <f t="shared" ca="1" si="6262"/>
        <v>13.585183148267774</v>
      </c>
      <c r="D80144" s="48">
        <f t="shared" ca="1" si="6261"/>
        <v>51.189789014610376</v>
      </c>
      <c r="E80144">
        <f t="shared" ca="1" si="6263"/>
        <v>44.40924064514293</v>
      </c>
    </row>
    <row r="80145" spans="1:5" x14ac:dyDescent="0.35">
      <c r="A80145">
        <f t="shared" si="6264"/>
        <v>80134</v>
      </c>
      <c r="B80145">
        <f t="shared" ca="1" si="6260"/>
        <v>6.023111972429069E-3</v>
      </c>
      <c r="C80145">
        <f t="shared" ca="1" si="6262"/>
        <v>12.885151567648645</v>
      </c>
      <c r="D80145" s="48">
        <f t="shared" ca="1" si="6261"/>
        <v>48.759825731465021</v>
      </c>
      <c r="E80145">
        <f t="shared" ca="1" si="6263"/>
        <v>49.581365382934543</v>
      </c>
    </row>
    <row r="80146" spans="1:5" x14ac:dyDescent="0.35">
      <c r="A80146">
        <f t="shared" si="6264"/>
        <v>80135</v>
      </c>
      <c r="B80146">
        <f t="shared" ca="1" si="6260"/>
        <v>4.9612761252475152E-3</v>
      </c>
      <c r="C80146">
        <f t="shared" ca="1" si="6262"/>
        <v>14.197219619763006</v>
      </c>
      <c r="D80146" s="48">
        <f t="shared" ca="1" si="6261"/>
        <v>51.080412557218857</v>
      </c>
      <c r="E80146">
        <f t="shared" ca="1" si="6263"/>
        <v>59.34909204787462</v>
      </c>
    </row>
    <row r="80147" spans="1:5" x14ac:dyDescent="0.35">
      <c r="A80147">
        <f t="shared" si="6264"/>
        <v>80136</v>
      </c>
      <c r="B80147">
        <f t="shared" ca="1" si="6260"/>
        <v>4.0243291297418987E-3</v>
      </c>
      <c r="C80147">
        <f t="shared" ca="1" si="6262"/>
        <v>15.763521878656409</v>
      </c>
      <c r="D80147" s="48">
        <f t="shared" ca="1" si="6261"/>
        <v>51.623117468160629</v>
      </c>
      <c r="E80147">
        <f t="shared" ca="1" si="6263"/>
        <v>38.617008612188577</v>
      </c>
    </row>
    <row r="80148" spans="1:5" x14ac:dyDescent="0.35">
      <c r="A80148">
        <f t="shared" si="6264"/>
        <v>80137</v>
      </c>
      <c r="B80148">
        <f t="shared" ca="1" si="6260"/>
        <v>3.3815411132927576E-3</v>
      </c>
      <c r="C80148">
        <f t="shared" ca="1" si="6262"/>
        <v>17.196602949230265</v>
      </c>
      <c r="D80148" s="48">
        <f t="shared" ca="1" si="6261"/>
        <v>50.419172469393068</v>
      </c>
      <c r="E80148">
        <f t="shared" ca="1" si="6263"/>
        <v>40.283673767241964</v>
      </c>
    </row>
    <row r="80149" spans="1:5" x14ac:dyDescent="0.35">
      <c r="A80149">
        <f t="shared" si="6264"/>
        <v>80138</v>
      </c>
      <c r="B80149">
        <f t="shared" ca="1" si="6260"/>
        <v>4.0131296744809865E-3</v>
      </c>
      <c r="C80149">
        <f t="shared" ca="1" si="6262"/>
        <v>15.78550221248746</v>
      </c>
      <c r="D80149" s="48">
        <f t="shared" ca="1" si="6261"/>
        <v>51.266947734526823</v>
      </c>
      <c r="E80149">
        <f t="shared" ca="1" si="6263"/>
        <v>46.872963765723803</v>
      </c>
    </row>
    <row r="80150" spans="1:5" x14ac:dyDescent="0.35">
      <c r="A80150">
        <f t="shared" si="6264"/>
        <v>80139</v>
      </c>
      <c r="B80150">
        <f t="shared" ca="1" si="6260"/>
        <v>5.7723086147158419E-3</v>
      </c>
      <c r="C80150">
        <f t="shared" ca="1" si="6262"/>
        <v>13.162101294345538</v>
      </c>
      <c r="D80150" s="48">
        <f t="shared" ca="1" si="6261"/>
        <v>51.603226419775126</v>
      </c>
      <c r="E80150">
        <f t="shared" ca="1" si="6263"/>
        <v>68.241142957296248</v>
      </c>
    </row>
    <row r="80151" spans="1:5" x14ac:dyDescent="0.35">
      <c r="A80151">
        <f t="shared" si="6264"/>
        <v>80140</v>
      </c>
      <c r="B80151">
        <f t="shared" ca="1" si="6260"/>
        <v>4.4730377801501416E-3</v>
      </c>
      <c r="C80151">
        <f t="shared" ca="1" si="6262"/>
        <v>14.951980323136484</v>
      </c>
      <c r="D80151" s="48">
        <f t="shared" ca="1" si="6261"/>
        <v>53.267532010368328</v>
      </c>
      <c r="E80151">
        <f t="shared" ca="1" si="6263"/>
        <v>32.245423969038299</v>
      </c>
    </row>
    <row r="80152" spans="1:5" x14ac:dyDescent="0.35">
      <c r="A80152">
        <f t="shared" si="6264"/>
        <v>80141</v>
      </c>
      <c r="B80152">
        <f t="shared" ca="1" si="6260"/>
        <v>4.6953257409728779E-3</v>
      </c>
      <c r="C80152">
        <f t="shared" ca="1" si="6262"/>
        <v>14.593757870348515</v>
      </c>
      <c r="D80152" s="48">
        <f t="shared" ca="1" si="6261"/>
        <v>50.913623269377659</v>
      </c>
      <c r="E80152">
        <f t="shared" ca="1" si="6263"/>
        <v>51.713885437441881</v>
      </c>
    </row>
    <row r="80153" spans="1:5" x14ac:dyDescent="0.35">
      <c r="A80153">
        <f t="shared" si="6264"/>
        <v>80142</v>
      </c>
      <c r="B80153">
        <f t="shared" ca="1" si="6260"/>
        <v>4.3754734586158549E-3</v>
      </c>
      <c r="C80153">
        <f t="shared" ca="1" si="6262"/>
        <v>15.117760927166156</v>
      </c>
      <c r="D80153" s="48">
        <f t="shared" ca="1" si="6261"/>
        <v>50.875235765101337</v>
      </c>
      <c r="E80153">
        <f t="shared" ca="1" si="6263"/>
        <v>40.870951539849209</v>
      </c>
    </row>
    <row r="80154" spans="1:5" x14ac:dyDescent="0.35">
      <c r="A80154">
        <f t="shared" si="6264"/>
        <v>80143</v>
      </c>
      <c r="B80154">
        <f t="shared" ca="1" si="6260"/>
        <v>6.152837901279567E-3</v>
      </c>
      <c r="C80154">
        <f t="shared" ca="1" si="6262"/>
        <v>12.748593198160451</v>
      </c>
      <c r="D80154" s="48">
        <f t="shared" ca="1" si="6261"/>
        <v>51.287291770825682</v>
      </c>
      <c r="E80154">
        <f t="shared" ca="1" si="6263"/>
        <v>44.206257492431739</v>
      </c>
    </row>
    <row r="80155" spans="1:5" x14ac:dyDescent="0.35">
      <c r="A80155">
        <f t="shared" si="6264"/>
        <v>80144</v>
      </c>
      <c r="B80155">
        <f t="shared" ca="1" si="6260"/>
        <v>4.5683134493649698E-3</v>
      </c>
      <c r="C80155">
        <f t="shared" ca="1" si="6262"/>
        <v>14.795241299287374</v>
      </c>
      <c r="D80155" s="48">
        <f t="shared" ca="1" si="6261"/>
        <v>49.436167230374792</v>
      </c>
      <c r="E80155">
        <f t="shared" ca="1" si="6263"/>
        <v>82.050622433772105</v>
      </c>
    </row>
    <row r="80156" spans="1:5" x14ac:dyDescent="0.35">
      <c r="A80156">
        <f t="shared" si="6264"/>
        <v>80145</v>
      </c>
      <c r="B80156">
        <f t="shared" ca="1" si="6260"/>
        <v>4.0755114328104971E-3</v>
      </c>
      <c r="C80156">
        <f t="shared" ca="1" si="6262"/>
        <v>15.664226061377155</v>
      </c>
      <c r="D80156" s="48">
        <f t="shared" ca="1" si="6261"/>
        <v>50.14069415163798</v>
      </c>
      <c r="E80156">
        <f t="shared" ca="1" si="6263"/>
        <v>52.491490739237079</v>
      </c>
    </row>
    <row r="80157" spans="1:5" x14ac:dyDescent="0.35">
      <c r="A80157">
        <f t="shared" si="6264"/>
        <v>80146</v>
      </c>
      <c r="B80157">
        <f t="shared" ca="1" si="6260"/>
        <v>6.474557419519301E-3</v>
      </c>
      <c r="C80157">
        <f t="shared" ca="1" si="6262"/>
        <v>12.427820061689618</v>
      </c>
      <c r="D80157" s="48">
        <f t="shared" ca="1" si="6261"/>
        <v>53.326926634067298</v>
      </c>
      <c r="E80157">
        <f t="shared" ca="1" si="6263"/>
        <v>50.985945504914959</v>
      </c>
    </row>
    <row r="80158" spans="1:5" x14ac:dyDescent="0.35">
      <c r="A80158">
        <f t="shared" si="6264"/>
        <v>80147</v>
      </c>
      <c r="B80158">
        <f t="shared" ca="1" si="6260"/>
        <v>6.7690559604972871E-3</v>
      </c>
      <c r="C80158">
        <f t="shared" ca="1" si="6262"/>
        <v>12.154467809717536</v>
      </c>
      <c r="D80158" s="48">
        <f t="shared" ca="1" si="6261"/>
        <v>53.001574506572446</v>
      </c>
      <c r="E80158">
        <f t="shared" ca="1" si="6263"/>
        <v>44.71479912070275</v>
      </c>
    </row>
    <row r="80159" spans="1:5" x14ac:dyDescent="0.35">
      <c r="A80159">
        <f t="shared" si="6264"/>
        <v>80148</v>
      </c>
      <c r="B80159">
        <f t="shared" ca="1" si="6260"/>
        <v>5.3635334909903597E-3</v>
      </c>
      <c r="C80159">
        <f t="shared" ca="1" si="6262"/>
        <v>13.654459121505514</v>
      </c>
      <c r="D80159" s="48">
        <f t="shared" ca="1" si="6261"/>
        <v>49.043813300149452</v>
      </c>
      <c r="E80159">
        <f t="shared" ca="1" si="6263"/>
        <v>31.666602225054465</v>
      </c>
    </row>
    <row r="80160" spans="1:5" x14ac:dyDescent="0.35">
      <c r="A80160">
        <f t="shared" si="6264"/>
        <v>80149</v>
      </c>
      <c r="B80160">
        <f t="shared" ca="1" si="6260"/>
        <v>5.5932173282696269E-3</v>
      </c>
      <c r="C80160">
        <f t="shared" ca="1" si="6262"/>
        <v>13.371162067139231</v>
      </c>
      <c r="D80160" s="48">
        <f t="shared" ca="1" si="6261"/>
        <v>51.847230941123641</v>
      </c>
      <c r="E80160">
        <f t="shared" ca="1" si="6263"/>
        <v>49.063309357195962</v>
      </c>
    </row>
    <row r="80161" spans="1:5" x14ac:dyDescent="0.35">
      <c r="A80161">
        <f t="shared" si="6264"/>
        <v>80150</v>
      </c>
      <c r="B80161">
        <f t="shared" ca="1" si="6260"/>
        <v>4.0806151764717965E-3</v>
      </c>
      <c r="C80161">
        <f t="shared" ca="1" si="6262"/>
        <v>15.654427145722043</v>
      </c>
      <c r="D80161" s="48">
        <f t="shared" ca="1" si="6261"/>
        <v>51.630013319104982</v>
      </c>
      <c r="E80161">
        <f t="shared" ca="1" si="6263"/>
        <v>89.789687194254441</v>
      </c>
    </row>
    <row r="80162" spans="1:5" x14ac:dyDescent="0.35">
      <c r="A80162">
        <f t="shared" si="6264"/>
        <v>80151</v>
      </c>
      <c r="B80162">
        <f t="shared" ca="1" si="6260"/>
        <v>4.7475931977218003E-3</v>
      </c>
      <c r="C80162">
        <f t="shared" ca="1" si="6262"/>
        <v>14.513202353187255</v>
      </c>
      <c r="D80162" s="48">
        <f t="shared" ca="1" si="6261"/>
        <v>50.566258300204311</v>
      </c>
      <c r="E80162">
        <f t="shared" ca="1" si="6263"/>
        <v>82.473925773892717</v>
      </c>
    </row>
    <row r="80163" spans="1:5" x14ac:dyDescent="0.35">
      <c r="A80163">
        <f t="shared" si="6264"/>
        <v>80152</v>
      </c>
      <c r="B80163">
        <f t="shared" ca="1" si="6260"/>
        <v>3.495125937149895E-3</v>
      </c>
      <c r="C80163">
        <f t="shared" ca="1" si="6262"/>
        <v>16.914866929887985</v>
      </c>
      <c r="D80163" s="48">
        <f t="shared" ca="1" si="6261"/>
        <v>49.938621544753232</v>
      </c>
      <c r="E80163">
        <f t="shared" ca="1" si="6263"/>
        <v>46.727314427378808</v>
      </c>
    </row>
    <row r="80164" spans="1:5" x14ac:dyDescent="0.35">
      <c r="A80164">
        <f t="shared" si="6264"/>
        <v>80153</v>
      </c>
      <c r="B80164">
        <f t="shared" ca="1" si="6260"/>
        <v>6.1847305422976081E-3</v>
      </c>
      <c r="C80164">
        <f t="shared" ca="1" si="6262"/>
        <v>12.715680541926945</v>
      </c>
      <c r="D80164" s="48">
        <f t="shared" ca="1" si="6261"/>
        <v>51.325136629796361</v>
      </c>
      <c r="E80164">
        <f t="shared" ca="1" si="6263"/>
        <v>63.570206416313091</v>
      </c>
    </row>
    <row r="80165" spans="1:5" x14ac:dyDescent="0.35">
      <c r="A80165">
        <f t="shared" si="6264"/>
        <v>80154</v>
      </c>
      <c r="B80165">
        <f t="shared" ca="1" si="6260"/>
        <v>5.1840621838791278E-3</v>
      </c>
      <c r="C80165">
        <f t="shared" ca="1" si="6262"/>
        <v>13.888805588617091</v>
      </c>
      <c r="D80165" s="48">
        <f t="shared" ca="1" si="6261"/>
        <v>50.073632851298221</v>
      </c>
      <c r="E80165">
        <f t="shared" ca="1" si="6263"/>
        <v>69.42616727303313</v>
      </c>
    </row>
    <row r="80166" spans="1:5" x14ac:dyDescent="0.35">
      <c r="A80166">
        <f t="shared" si="6264"/>
        <v>80155</v>
      </c>
      <c r="B80166">
        <f t="shared" ca="1" si="6260"/>
        <v>4.3295109119059136E-3</v>
      </c>
      <c r="C80166">
        <f t="shared" ca="1" si="6262"/>
        <v>15.197794951659723</v>
      </c>
      <c r="D80166" s="48">
        <f t="shared" ca="1" si="6261"/>
        <v>51.383742813577285</v>
      </c>
      <c r="E80166">
        <f t="shared" ca="1" si="6263"/>
        <v>43.088626144182555</v>
      </c>
    </row>
    <row r="80167" spans="1:5" x14ac:dyDescent="0.35">
      <c r="A80167">
        <f t="shared" si="6264"/>
        <v>80156</v>
      </c>
      <c r="B80167">
        <f t="shared" ca="1" si="6260"/>
        <v>4.7465425245627009E-3</v>
      </c>
      <c r="C80167">
        <f t="shared" ca="1" si="6262"/>
        <v>14.51480855268273</v>
      </c>
      <c r="D80167" s="48">
        <f t="shared" ca="1" si="6261"/>
        <v>52.5725501442367</v>
      </c>
      <c r="E80167">
        <f t="shared" ca="1" si="6263"/>
        <v>36.916863385040564</v>
      </c>
    </row>
    <row r="80168" spans="1:5" x14ac:dyDescent="0.35">
      <c r="A80168">
        <f t="shared" si="6264"/>
        <v>80157</v>
      </c>
      <c r="B80168">
        <f t="shared" ca="1" si="6260"/>
        <v>5.1005894015260433E-3</v>
      </c>
      <c r="C80168">
        <f t="shared" ca="1" si="6262"/>
        <v>14.001991766075523</v>
      </c>
      <c r="D80168" s="48">
        <f t="shared" ca="1" si="6261"/>
        <v>52.32226381138743</v>
      </c>
      <c r="E80168">
        <f t="shared" ca="1" si="6263"/>
        <v>24.556431340013283</v>
      </c>
    </row>
    <row r="80169" spans="1:5" x14ac:dyDescent="0.35">
      <c r="A80169">
        <f t="shared" si="6264"/>
        <v>80158</v>
      </c>
      <c r="B80169">
        <f t="shared" ca="1" si="6260"/>
        <v>3.1087084419837707E-3</v>
      </c>
      <c r="C80169">
        <f t="shared" ca="1" si="6262"/>
        <v>17.935356094411553</v>
      </c>
      <c r="D80169" s="48">
        <f t="shared" ca="1" si="6261"/>
        <v>54.571551301309071</v>
      </c>
      <c r="E80169">
        <f t="shared" ca="1" si="6263"/>
        <v>53.618808987921618</v>
      </c>
    </row>
    <row r="80170" spans="1:5" x14ac:dyDescent="0.35">
      <c r="A80170">
        <f t="shared" si="6264"/>
        <v>80159</v>
      </c>
      <c r="B80170">
        <f t="shared" ca="1" si="6260"/>
        <v>5.2737303717082639E-3</v>
      </c>
      <c r="C80170">
        <f t="shared" ca="1" si="6262"/>
        <v>13.770225078938415</v>
      </c>
      <c r="D80170" s="48">
        <f t="shared" ca="1" si="6261"/>
        <v>52.40765622001507</v>
      </c>
      <c r="E80170">
        <f t="shared" ca="1" si="6263"/>
        <v>27.326576040765687</v>
      </c>
    </row>
    <row r="80171" spans="1:5" x14ac:dyDescent="0.35">
      <c r="A80171">
        <f t="shared" si="6264"/>
        <v>80160</v>
      </c>
      <c r="B80171">
        <f t="shared" ca="1" si="6260"/>
        <v>5.5735438938315203E-3</v>
      </c>
      <c r="C80171">
        <f t="shared" ca="1" si="6262"/>
        <v>13.394739970214484</v>
      </c>
      <c r="D80171" s="48">
        <f t="shared" ca="1" si="6261"/>
        <v>50.544725184017693</v>
      </c>
      <c r="E80171">
        <f t="shared" ca="1" si="6263"/>
        <v>50.794115530929496</v>
      </c>
    </row>
    <row r="80172" spans="1:5" x14ac:dyDescent="0.35">
      <c r="A80172">
        <f t="shared" si="6264"/>
        <v>80161</v>
      </c>
      <c r="B80172">
        <f t="shared" ca="1" si="6260"/>
        <v>5.7999823021972685E-3</v>
      </c>
      <c r="C80172">
        <f t="shared" ca="1" si="6262"/>
        <v>13.13066331908143</v>
      </c>
      <c r="D80172" s="48">
        <f t="shared" ca="1" si="6261"/>
        <v>48.054198958570908</v>
      </c>
      <c r="E80172">
        <f t="shared" ca="1" si="6263"/>
        <v>54.550168283755326</v>
      </c>
    </row>
    <row r="80173" spans="1:5" x14ac:dyDescent="0.35">
      <c r="A80173">
        <f t="shared" si="6264"/>
        <v>80162</v>
      </c>
      <c r="B80173">
        <f t="shared" ca="1" si="6260"/>
        <v>4.1194940244789384E-3</v>
      </c>
      <c r="C80173">
        <f t="shared" ca="1" si="6262"/>
        <v>15.580380560712749</v>
      </c>
      <c r="D80173" s="48">
        <f t="shared" ca="1" si="6261"/>
        <v>48.80069369970019</v>
      </c>
      <c r="E80173">
        <f t="shared" ca="1" si="6263"/>
        <v>64.757403007133007</v>
      </c>
    </row>
    <row r="80174" spans="1:5" x14ac:dyDescent="0.35">
      <c r="A80174">
        <f t="shared" si="6264"/>
        <v>80163</v>
      </c>
      <c r="B80174">
        <f t="shared" ca="1" si="6260"/>
        <v>6.0663566175028112E-3</v>
      </c>
      <c r="C80174">
        <f t="shared" ca="1" si="6262"/>
        <v>12.839142864588842</v>
      </c>
      <c r="D80174" s="48">
        <f t="shared" ca="1" si="6261"/>
        <v>50.124715945383834</v>
      </c>
      <c r="E80174">
        <f t="shared" ca="1" si="6263"/>
        <v>61.90103479236592</v>
      </c>
    </row>
    <row r="80175" spans="1:5" x14ac:dyDescent="0.35">
      <c r="A80175">
        <f t="shared" si="6264"/>
        <v>80164</v>
      </c>
      <c r="B80175">
        <f t="shared" ca="1" si="6260"/>
        <v>5.5718094332387726E-3</v>
      </c>
      <c r="C80175">
        <f t="shared" ca="1" si="6262"/>
        <v>13.396824646759221</v>
      </c>
      <c r="D80175" s="48">
        <f t="shared" ca="1" si="6261"/>
        <v>54.154944056150981</v>
      </c>
      <c r="E80175">
        <f t="shared" ca="1" si="6263"/>
        <v>57.792869066805913</v>
      </c>
    </row>
    <row r="80176" spans="1:5" x14ac:dyDescent="0.35">
      <c r="A80176">
        <f t="shared" si="6264"/>
        <v>80165</v>
      </c>
      <c r="B80176">
        <f t="shared" ca="1" si="6260"/>
        <v>3.6566615326307319E-3</v>
      </c>
      <c r="C80176">
        <f t="shared" ca="1" si="6262"/>
        <v>16.537033967435899</v>
      </c>
      <c r="D80176" s="48">
        <f t="shared" ca="1" si="6261"/>
        <v>49.916220185042896</v>
      </c>
      <c r="E80176">
        <f t="shared" ca="1" si="6263"/>
        <v>81.470789823543498</v>
      </c>
    </row>
    <row r="80177" spans="1:5" x14ac:dyDescent="0.35">
      <c r="A80177">
        <f t="shared" si="6264"/>
        <v>80166</v>
      </c>
      <c r="B80177">
        <f t="shared" ca="1" si="6260"/>
        <v>3.441584347420592E-3</v>
      </c>
      <c r="C80177">
        <f t="shared" ca="1" si="6262"/>
        <v>17.04593354897473</v>
      </c>
      <c r="D80177" s="48">
        <f t="shared" ca="1" si="6261"/>
        <v>52.10996747789121</v>
      </c>
      <c r="E80177">
        <f t="shared" ca="1" si="6263"/>
        <v>60.901982739554981</v>
      </c>
    </row>
    <row r="80178" spans="1:5" x14ac:dyDescent="0.35">
      <c r="A80178">
        <f t="shared" si="6264"/>
        <v>80167</v>
      </c>
      <c r="B80178">
        <f t="shared" ca="1" si="6260"/>
        <v>4.0408337452684448E-3</v>
      </c>
      <c r="C80178">
        <f t="shared" ca="1" si="6262"/>
        <v>15.731296217747278</v>
      </c>
      <c r="D80178" s="48">
        <f t="shared" ca="1" si="6261"/>
        <v>53.260513688522643</v>
      </c>
      <c r="E80178">
        <f t="shared" ca="1" si="6263"/>
        <v>44.471907646506359</v>
      </c>
    </row>
    <row r="80179" spans="1:5" x14ac:dyDescent="0.35">
      <c r="A80179">
        <f t="shared" si="6264"/>
        <v>80168</v>
      </c>
      <c r="B80179">
        <f t="shared" ca="1" si="6260"/>
        <v>3.9204456966882139E-3</v>
      </c>
      <c r="C80179">
        <f t="shared" ca="1" si="6262"/>
        <v>15.971006213996416</v>
      </c>
      <c r="D80179" s="48">
        <f t="shared" ca="1" si="6261"/>
        <v>52.562536510664593</v>
      </c>
      <c r="E80179">
        <f t="shared" ca="1" si="6263"/>
        <v>49.926523333875984</v>
      </c>
    </row>
    <row r="80180" spans="1:5" x14ac:dyDescent="0.35">
      <c r="A80180">
        <f t="shared" si="6264"/>
        <v>80169</v>
      </c>
      <c r="B80180">
        <f t="shared" ca="1" si="6260"/>
        <v>2.5512017875180862E-3</v>
      </c>
      <c r="C80180">
        <f t="shared" ca="1" si="6262"/>
        <v>19.798286049665048</v>
      </c>
      <c r="D80180" s="48">
        <f t="shared" ca="1" si="6261"/>
        <v>46.195776615368601</v>
      </c>
      <c r="E80180">
        <f t="shared" ca="1" si="6263"/>
        <v>25.39805178703439</v>
      </c>
    </row>
    <row r="80181" spans="1:5" x14ac:dyDescent="0.35">
      <c r="A80181">
        <f t="shared" si="6264"/>
        <v>80170</v>
      </c>
      <c r="B80181">
        <f t="shared" ca="1" si="6260"/>
        <v>3.6631578251791488E-3</v>
      </c>
      <c r="C80181">
        <f t="shared" ca="1" si="6262"/>
        <v>16.522363963148717</v>
      </c>
      <c r="D80181" s="48">
        <f t="shared" ca="1" si="6261"/>
        <v>54.048772590302086</v>
      </c>
      <c r="E80181">
        <f t="shared" ca="1" si="6263"/>
        <v>41.110486053810618</v>
      </c>
    </row>
    <row r="80182" spans="1:5" x14ac:dyDescent="0.35">
      <c r="A80182">
        <f t="shared" si="6264"/>
        <v>80171</v>
      </c>
      <c r="B80182">
        <f t="shared" ca="1" si="6260"/>
        <v>5.3580613912967735E-3</v>
      </c>
      <c r="C80182">
        <f t="shared" ca="1" si="6262"/>
        <v>13.661429879084279</v>
      </c>
      <c r="D80182" s="48">
        <f t="shared" ca="1" si="6261"/>
        <v>52.555030468951976</v>
      </c>
      <c r="E80182">
        <f t="shared" ca="1" si="6263"/>
        <v>71.179595954504151</v>
      </c>
    </row>
    <row r="80183" spans="1:5" x14ac:dyDescent="0.35">
      <c r="A80183">
        <f t="shared" si="6264"/>
        <v>80172</v>
      </c>
      <c r="B80183">
        <f t="shared" ca="1" si="6260"/>
        <v>4.4894262339657256E-3</v>
      </c>
      <c r="C80183">
        <f t="shared" ca="1" si="6262"/>
        <v>14.924664597017092</v>
      </c>
      <c r="D80183" s="48">
        <f t="shared" ca="1" si="6261"/>
        <v>52.419715907395478</v>
      </c>
      <c r="E80183">
        <f t="shared" ca="1" si="6263"/>
        <v>40.933109550487551</v>
      </c>
    </row>
    <row r="80184" spans="1:5" x14ac:dyDescent="0.35">
      <c r="A80184">
        <f t="shared" si="6264"/>
        <v>80173</v>
      </c>
      <c r="B80184">
        <f t="shared" ca="1" si="6260"/>
        <v>4.7768654140868732E-3</v>
      </c>
      <c r="C80184">
        <f t="shared" ca="1" si="6262"/>
        <v>14.468666198177466</v>
      </c>
      <c r="D80184" s="48">
        <f t="shared" ca="1" si="6261"/>
        <v>55.994148939391131</v>
      </c>
      <c r="E80184">
        <f t="shared" ca="1" si="6263"/>
        <v>57.015512476068039</v>
      </c>
    </row>
    <row r="80185" spans="1:5" x14ac:dyDescent="0.35">
      <c r="A80185">
        <f t="shared" si="6264"/>
        <v>80174</v>
      </c>
      <c r="B80185">
        <f t="shared" ca="1" si="6260"/>
        <v>5.349281926759911E-3</v>
      </c>
      <c r="C80185">
        <f t="shared" ca="1" si="6262"/>
        <v>13.672636137090775</v>
      </c>
      <c r="D80185" s="48">
        <f t="shared" ca="1" si="6261"/>
        <v>52.626144935155168</v>
      </c>
      <c r="E80185">
        <f t="shared" ca="1" si="6263"/>
        <v>57.489124774384663</v>
      </c>
    </row>
    <row r="80186" spans="1:5" x14ac:dyDescent="0.35">
      <c r="A80186">
        <f t="shared" si="6264"/>
        <v>80175</v>
      </c>
      <c r="B80186">
        <f t="shared" ca="1" si="6260"/>
        <v>5.0925582255519214E-3</v>
      </c>
      <c r="C80186">
        <f t="shared" ca="1" si="6262"/>
        <v>14.013028278006985</v>
      </c>
      <c r="D80186" s="48">
        <f t="shared" ca="1" si="6261"/>
        <v>53.506432727464386</v>
      </c>
      <c r="E80186">
        <f t="shared" ca="1" si="6263"/>
        <v>66.767213938628629</v>
      </c>
    </row>
    <row r="80187" spans="1:5" x14ac:dyDescent="0.35">
      <c r="A80187">
        <f t="shared" si="6264"/>
        <v>80176</v>
      </c>
      <c r="B80187">
        <f t="shared" ca="1" si="6260"/>
        <v>6.4744687208466338E-3</v>
      </c>
      <c r="C80187">
        <f t="shared" ca="1" si="6262"/>
        <v>12.427905190479002</v>
      </c>
      <c r="D80187" s="48">
        <f t="shared" ca="1" si="6261"/>
        <v>51.361331494140103</v>
      </c>
      <c r="E80187">
        <f t="shared" ca="1" si="6263"/>
        <v>31.886534043995059</v>
      </c>
    </row>
    <row r="80188" spans="1:5" x14ac:dyDescent="0.35">
      <c r="A80188">
        <f t="shared" si="6264"/>
        <v>80177</v>
      </c>
      <c r="B80188">
        <f t="shared" ca="1" si="6260"/>
        <v>5.0325974997087741E-3</v>
      </c>
      <c r="C80188">
        <f t="shared" ca="1" si="6262"/>
        <v>14.096259990710827</v>
      </c>
      <c r="D80188" s="48">
        <f t="shared" ca="1" si="6261"/>
        <v>53.470478636359651</v>
      </c>
      <c r="E80188">
        <f t="shared" ca="1" si="6263"/>
        <v>64.95744446742917</v>
      </c>
    </row>
    <row r="80189" spans="1:5" x14ac:dyDescent="0.35">
      <c r="A80189">
        <f t="shared" si="6264"/>
        <v>80178</v>
      </c>
      <c r="B80189">
        <f t="shared" ca="1" si="6260"/>
        <v>5.6602342187953378E-3</v>
      </c>
      <c r="C80189">
        <f t="shared" ca="1" si="6262"/>
        <v>13.291769420531532</v>
      </c>
      <c r="D80189" s="48">
        <f t="shared" ca="1" si="6261"/>
        <v>52.840885072112485</v>
      </c>
      <c r="E80189">
        <f t="shared" ca="1" si="6263"/>
        <v>57.331690144094985</v>
      </c>
    </row>
    <row r="80190" spans="1:5" x14ac:dyDescent="0.35">
      <c r="A80190">
        <f t="shared" si="6264"/>
        <v>80179</v>
      </c>
      <c r="B80190">
        <f t="shared" ca="1" si="6260"/>
        <v>3.1142575795421045E-3</v>
      </c>
      <c r="C80190">
        <f t="shared" ca="1" si="6262"/>
        <v>17.919369919520719</v>
      </c>
      <c r="D80190" s="48">
        <f t="shared" ca="1" si="6261"/>
        <v>51.44404009805065</v>
      </c>
      <c r="E80190">
        <f t="shared" ca="1" si="6263"/>
        <v>59.332215559065617</v>
      </c>
    </row>
    <row r="80191" spans="1:5" x14ac:dyDescent="0.35">
      <c r="A80191">
        <f t="shared" si="6264"/>
        <v>80180</v>
      </c>
      <c r="B80191">
        <f t="shared" ca="1" si="6260"/>
        <v>4.2141909917628589E-3</v>
      </c>
      <c r="C80191">
        <f t="shared" ca="1" si="6262"/>
        <v>15.404332803701658</v>
      </c>
      <c r="D80191" s="48">
        <f t="shared" ca="1" si="6261"/>
        <v>50.314390906930164</v>
      </c>
      <c r="E80191">
        <f t="shared" ca="1" si="6263"/>
        <v>59.644394129028349</v>
      </c>
    </row>
    <row r="80192" spans="1:5" x14ac:dyDescent="0.35">
      <c r="A80192">
        <f t="shared" si="6264"/>
        <v>80181</v>
      </c>
      <c r="B80192">
        <f t="shared" ca="1" si="6260"/>
        <v>6.956548380624086E-3</v>
      </c>
      <c r="C80192">
        <f t="shared" ca="1" si="6262"/>
        <v>11.989555850014563</v>
      </c>
      <c r="D80192" s="48">
        <f t="shared" ca="1" si="6261"/>
        <v>51.72324917730166</v>
      </c>
      <c r="E80192">
        <f t="shared" ca="1" si="6263"/>
        <v>34.532435923172706</v>
      </c>
    </row>
    <row r="80193" spans="1:5" x14ac:dyDescent="0.35">
      <c r="A80193">
        <f t="shared" si="6264"/>
        <v>80182</v>
      </c>
      <c r="B80193">
        <f t="shared" ca="1" si="6260"/>
        <v>4.3519650929406519E-3</v>
      </c>
      <c r="C80193">
        <f t="shared" ca="1" si="6262"/>
        <v>15.158537357627454</v>
      </c>
      <c r="D80193" s="48">
        <f t="shared" ca="1" si="6261"/>
        <v>53.766008401071538</v>
      </c>
      <c r="E80193">
        <f t="shared" ca="1" si="6263"/>
        <v>55.40443907586706</v>
      </c>
    </row>
    <row r="80194" spans="1:5" x14ac:dyDescent="0.35">
      <c r="A80194">
        <f t="shared" si="6264"/>
        <v>80183</v>
      </c>
      <c r="B80194">
        <f t="shared" ca="1" si="6260"/>
        <v>4.8913439351955549E-3</v>
      </c>
      <c r="C80194">
        <f t="shared" ca="1" si="6262"/>
        <v>14.298349198545226</v>
      </c>
      <c r="D80194" s="48">
        <f t="shared" ca="1" si="6261"/>
        <v>52.313922979633325</v>
      </c>
      <c r="E80194">
        <f t="shared" ca="1" si="6263"/>
        <v>62.978457606322266</v>
      </c>
    </row>
    <row r="80195" spans="1:5" x14ac:dyDescent="0.35">
      <c r="A80195">
        <f t="shared" si="6264"/>
        <v>80184</v>
      </c>
      <c r="B80195">
        <f t="shared" ca="1" si="6260"/>
        <v>4.6060050312215018E-3</v>
      </c>
      <c r="C80195">
        <f t="shared" ca="1" si="6262"/>
        <v>14.734581184838884</v>
      </c>
      <c r="D80195" s="48">
        <f t="shared" ca="1" si="6261"/>
        <v>51.457127565084178</v>
      </c>
      <c r="E80195">
        <f t="shared" ca="1" si="6263"/>
        <v>57.073179516568139</v>
      </c>
    </row>
    <row r="80196" spans="1:5" x14ac:dyDescent="0.35">
      <c r="A80196">
        <f t="shared" si="6264"/>
        <v>80185</v>
      </c>
      <c r="B80196">
        <f t="shared" ca="1" si="6260"/>
        <v>4.6803989940497103E-3</v>
      </c>
      <c r="C80196">
        <f t="shared" ca="1" si="6262"/>
        <v>14.617010580763795</v>
      </c>
      <c r="D80196" s="48">
        <f t="shared" ca="1" si="6261"/>
        <v>52.901336701849104</v>
      </c>
      <c r="E80196">
        <f t="shared" ca="1" si="6263"/>
        <v>53.594199105696461</v>
      </c>
    </row>
    <row r="80197" spans="1:5" x14ac:dyDescent="0.35">
      <c r="A80197">
        <f t="shared" si="6264"/>
        <v>80186</v>
      </c>
      <c r="B80197">
        <f t="shared" ca="1" si="6260"/>
        <v>3.3367712802605154E-3</v>
      </c>
      <c r="C80197">
        <f t="shared" ca="1" si="6262"/>
        <v>17.311582930907456</v>
      </c>
      <c r="D80197" s="48">
        <f t="shared" ca="1" si="6261"/>
        <v>55.363989340174619</v>
      </c>
      <c r="E80197">
        <f t="shared" ca="1" si="6263"/>
        <v>74.971328484503204</v>
      </c>
    </row>
    <row r="80198" spans="1:5" x14ac:dyDescent="0.35">
      <c r="A80198">
        <f t="shared" si="6264"/>
        <v>80187</v>
      </c>
      <c r="B80198">
        <f t="shared" ca="1" si="6260"/>
        <v>5.0217069064284947E-3</v>
      </c>
      <c r="C80198">
        <f t="shared" ca="1" si="6262"/>
        <v>14.111537016461984</v>
      </c>
      <c r="D80198" s="48">
        <f t="shared" ca="1" si="6261"/>
        <v>52.69753256492131</v>
      </c>
      <c r="E80198">
        <f t="shared" ca="1" si="6263"/>
        <v>54.315104278783302</v>
      </c>
    </row>
    <row r="80199" spans="1:5" x14ac:dyDescent="0.35">
      <c r="A80199">
        <f t="shared" si="6264"/>
        <v>80188</v>
      </c>
      <c r="B80199">
        <f t="shared" ca="1" si="6260"/>
        <v>4.2767397135956174E-3</v>
      </c>
      <c r="C80199">
        <f t="shared" ca="1" si="6262"/>
        <v>15.291271178920939</v>
      </c>
      <c r="D80199" s="48">
        <f t="shared" ca="1" si="6261"/>
        <v>54.136805263469995</v>
      </c>
      <c r="E80199">
        <f t="shared" ca="1" si="6263"/>
        <v>67.301852286814878</v>
      </c>
    </row>
    <row r="80200" spans="1:5" x14ac:dyDescent="0.35">
      <c r="A80200">
        <f t="shared" si="6264"/>
        <v>80189</v>
      </c>
      <c r="B80200">
        <f t="shared" ca="1" si="6260"/>
        <v>5.4060275891722812E-3</v>
      </c>
      <c r="C80200">
        <f t="shared" ca="1" si="6262"/>
        <v>13.600687784496364</v>
      </c>
      <c r="D80200" s="48">
        <f t="shared" ca="1" si="6261"/>
        <v>51.736172036780502</v>
      </c>
      <c r="E80200">
        <f t="shared" ca="1" si="6263"/>
        <v>31.45697369121363</v>
      </c>
    </row>
    <row r="80201" spans="1:5" x14ac:dyDescent="0.35">
      <c r="A80201">
        <f t="shared" si="6264"/>
        <v>80190</v>
      </c>
      <c r="B80201">
        <f t="shared" ca="1" si="6260"/>
        <v>6.0196987564852932E-3</v>
      </c>
      <c r="C80201">
        <f t="shared" ca="1" si="6262"/>
        <v>12.888804040479231</v>
      </c>
      <c r="D80201" s="48">
        <f t="shared" ca="1" si="6261"/>
        <v>53.989457076663264</v>
      </c>
      <c r="E80201">
        <f t="shared" ca="1" si="6263"/>
        <v>47.848709417383596</v>
      </c>
    </row>
    <row r="80202" spans="1:5" x14ac:dyDescent="0.35">
      <c r="A80202">
        <f t="shared" si="6264"/>
        <v>80191</v>
      </c>
      <c r="B80202">
        <f t="shared" ca="1" si="6260"/>
        <v>4.9004902797335293E-3</v>
      </c>
      <c r="C80202">
        <f t="shared" ca="1" si="6262"/>
        <v>14.284999645853317</v>
      </c>
      <c r="D80202" s="48">
        <f t="shared" ca="1" si="6261"/>
        <v>53.24477887555728</v>
      </c>
      <c r="E80202">
        <f t="shared" ca="1" si="6263"/>
        <v>57.587171993485853</v>
      </c>
    </row>
    <row r="80203" spans="1:5" x14ac:dyDescent="0.35">
      <c r="A80203">
        <f t="shared" si="6264"/>
        <v>80192</v>
      </c>
      <c r="B80203">
        <f t="shared" ca="1" si="6260"/>
        <v>4.1919004069070117E-3</v>
      </c>
      <c r="C80203">
        <f t="shared" ca="1" si="6262"/>
        <v>15.44523505460122</v>
      </c>
      <c r="D80203" s="48">
        <f t="shared" ca="1" si="6261"/>
        <v>54.791181808173803</v>
      </c>
      <c r="E80203">
        <f t="shared" ca="1" si="6263"/>
        <v>71.721989732695164</v>
      </c>
    </row>
    <row r="80204" spans="1:5" x14ac:dyDescent="0.35">
      <c r="A80204">
        <f t="shared" si="6264"/>
        <v>80193</v>
      </c>
      <c r="B80204">
        <f t="shared" ref="B80204:B80267" ca="1" si="6265">_xlfn.GAMMA.INV(RAND(),$B$6,$B$7)</f>
        <v>4.2240978129691421E-3</v>
      </c>
      <c r="C80204">
        <f t="shared" ca="1" si="6262"/>
        <v>15.386258227661756</v>
      </c>
      <c r="D80204" s="48">
        <f t="shared" ref="D80204:D80267" ca="1" si="6266">_xlfn.NORM.INV(RAND(),$B$4,C80204/SQRT($B$2))</f>
        <v>53.826583655028827</v>
      </c>
      <c r="E80204">
        <f t="shared" ca="1" si="6263"/>
        <v>74.448947645982344</v>
      </c>
    </row>
    <row r="80205" spans="1:5" x14ac:dyDescent="0.35">
      <c r="A80205">
        <f t="shared" si="6264"/>
        <v>80194</v>
      </c>
      <c r="B80205">
        <f t="shared" ca="1" si="6265"/>
        <v>4.5178819484720549E-3</v>
      </c>
      <c r="C80205">
        <f t="shared" ref="C80205:C80268" ca="1" si="6267">1/SQRT(B80205)</f>
        <v>14.877589126610221</v>
      </c>
      <c r="D80205" s="48">
        <f t="shared" ca="1" si="6266"/>
        <v>50.94191435682751</v>
      </c>
      <c r="E80205">
        <f t="shared" ref="E80205:E80268" ca="1" si="6268">_xlfn.NORM.INV(RAND(),D80205,C80205)</f>
        <v>52.407373552493716</v>
      </c>
    </row>
    <row r="80206" spans="1:5" x14ac:dyDescent="0.35">
      <c r="A80206">
        <f t="shared" ref="A80206:A80269" si="6269">A80205+1</f>
        <v>80195</v>
      </c>
      <c r="B80206">
        <f t="shared" ca="1" si="6265"/>
        <v>4.2095820626220802E-3</v>
      </c>
      <c r="C80206">
        <f t="shared" ca="1" si="6267"/>
        <v>15.412763338460634</v>
      </c>
      <c r="D80206" s="48">
        <f t="shared" ca="1" si="6266"/>
        <v>56.435330654405817</v>
      </c>
      <c r="E80206">
        <f t="shared" ca="1" si="6268"/>
        <v>65.190951447484153</v>
      </c>
    </row>
    <row r="80207" spans="1:5" x14ac:dyDescent="0.35">
      <c r="A80207">
        <f t="shared" si="6269"/>
        <v>80196</v>
      </c>
      <c r="B80207">
        <f t="shared" ca="1" si="6265"/>
        <v>3.5088083568925459E-3</v>
      </c>
      <c r="C80207">
        <f t="shared" ca="1" si="6267"/>
        <v>16.881855385061201</v>
      </c>
      <c r="D80207" s="48">
        <f t="shared" ca="1" si="6266"/>
        <v>50.488579865738565</v>
      </c>
      <c r="E80207">
        <f t="shared" ca="1" si="6268"/>
        <v>33.832556362020405</v>
      </c>
    </row>
    <row r="80208" spans="1:5" x14ac:dyDescent="0.35">
      <c r="A80208">
        <f t="shared" si="6269"/>
        <v>80197</v>
      </c>
      <c r="B80208">
        <f t="shared" ca="1" si="6265"/>
        <v>5.3801180380333687E-3</v>
      </c>
      <c r="C80208">
        <f t="shared" ca="1" si="6267"/>
        <v>13.633397520123916</v>
      </c>
      <c r="D80208" s="48">
        <f t="shared" ca="1" si="6266"/>
        <v>51.530711071816505</v>
      </c>
      <c r="E80208">
        <f t="shared" ca="1" si="6268"/>
        <v>66.820038182341023</v>
      </c>
    </row>
    <row r="80209" spans="1:5" x14ac:dyDescent="0.35">
      <c r="A80209">
        <f t="shared" si="6269"/>
        <v>80198</v>
      </c>
      <c r="B80209">
        <f t="shared" ca="1" si="6265"/>
        <v>3.2961454947268414E-3</v>
      </c>
      <c r="C80209">
        <f t="shared" ca="1" si="6267"/>
        <v>17.417940923038248</v>
      </c>
      <c r="D80209" s="48">
        <f t="shared" ca="1" si="6266"/>
        <v>51.257200345618685</v>
      </c>
      <c r="E80209">
        <f t="shared" ca="1" si="6268"/>
        <v>54.480702411567847</v>
      </c>
    </row>
    <row r="80210" spans="1:5" x14ac:dyDescent="0.35">
      <c r="A80210">
        <f t="shared" si="6269"/>
        <v>80199</v>
      </c>
      <c r="B80210">
        <f t="shared" ca="1" si="6265"/>
        <v>4.7485134198405514E-3</v>
      </c>
      <c r="C80210">
        <f t="shared" ca="1" si="6267"/>
        <v>14.511796016536094</v>
      </c>
      <c r="D80210" s="48">
        <f t="shared" ca="1" si="6266"/>
        <v>52.769166930197024</v>
      </c>
      <c r="E80210">
        <f t="shared" ca="1" si="6268"/>
        <v>42.730625658834867</v>
      </c>
    </row>
    <row r="80211" spans="1:5" x14ac:dyDescent="0.35">
      <c r="A80211">
        <f t="shared" si="6269"/>
        <v>80200</v>
      </c>
      <c r="B80211">
        <f t="shared" ca="1" si="6265"/>
        <v>7.0210487026479496E-3</v>
      </c>
      <c r="C80211">
        <f t="shared" ca="1" si="6267"/>
        <v>11.934356510066809</v>
      </c>
      <c r="D80211" s="48">
        <f t="shared" ca="1" si="6266"/>
        <v>50.79904520943473</v>
      </c>
      <c r="E80211">
        <f t="shared" ca="1" si="6268"/>
        <v>77.80841563486733</v>
      </c>
    </row>
    <row r="80212" spans="1:5" x14ac:dyDescent="0.35">
      <c r="A80212">
        <f t="shared" si="6269"/>
        <v>80201</v>
      </c>
      <c r="B80212">
        <f t="shared" ca="1" si="6265"/>
        <v>4.332514121248905E-3</v>
      </c>
      <c r="C80212">
        <f t="shared" ca="1" si="6267"/>
        <v>15.192526639681111</v>
      </c>
      <c r="D80212" s="48">
        <f t="shared" ca="1" si="6266"/>
        <v>49.780806114316157</v>
      </c>
      <c r="E80212">
        <f t="shared" ca="1" si="6268"/>
        <v>82.193763725056542</v>
      </c>
    </row>
    <row r="80213" spans="1:5" x14ac:dyDescent="0.35">
      <c r="A80213">
        <f t="shared" si="6269"/>
        <v>80202</v>
      </c>
      <c r="B80213">
        <f t="shared" ca="1" si="6265"/>
        <v>4.1182262219948626E-3</v>
      </c>
      <c r="C80213">
        <f t="shared" ca="1" si="6267"/>
        <v>15.582778598619214</v>
      </c>
      <c r="D80213" s="48">
        <f t="shared" ca="1" si="6266"/>
        <v>47.647711269491317</v>
      </c>
      <c r="E80213">
        <f t="shared" ca="1" si="6268"/>
        <v>43.212125514758746</v>
      </c>
    </row>
    <row r="80214" spans="1:5" x14ac:dyDescent="0.35">
      <c r="A80214">
        <f t="shared" si="6269"/>
        <v>80203</v>
      </c>
      <c r="B80214">
        <f t="shared" ca="1" si="6265"/>
        <v>3.1519526096604991E-3</v>
      </c>
      <c r="C80214">
        <f t="shared" ca="1" si="6267"/>
        <v>17.811896398466992</v>
      </c>
      <c r="D80214" s="48">
        <f t="shared" ca="1" si="6266"/>
        <v>54.817740798188254</v>
      </c>
      <c r="E80214">
        <f t="shared" ca="1" si="6268"/>
        <v>40.216311289974321</v>
      </c>
    </row>
    <row r="80215" spans="1:5" x14ac:dyDescent="0.35">
      <c r="A80215">
        <f t="shared" si="6269"/>
        <v>80204</v>
      </c>
      <c r="B80215">
        <f t="shared" ca="1" si="6265"/>
        <v>2.9231831100044099E-3</v>
      </c>
      <c r="C80215">
        <f t="shared" ca="1" si="6267"/>
        <v>18.495751834270447</v>
      </c>
      <c r="D80215" s="48">
        <f t="shared" ca="1" si="6266"/>
        <v>50.829832164167087</v>
      </c>
      <c r="E80215">
        <f t="shared" ca="1" si="6268"/>
        <v>59.019544149266871</v>
      </c>
    </row>
    <row r="80216" spans="1:5" x14ac:dyDescent="0.35">
      <c r="A80216">
        <f t="shared" si="6269"/>
        <v>80205</v>
      </c>
      <c r="B80216">
        <f t="shared" ca="1" si="6265"/>
        <v>3.9267481182325824E-3</v>
      </c>
      <c r="C80216">
        <f t="shared" ca="1" si="6267"/>
        <v>15.95818435335919</v>
      </c>
      <c r="D80216" s="48">
        <f t="shared" ca="1" si="6266"/>
        <v>52.183075719122215</v>
      </c>
      <c r="E80216">
        <f t="shared" ca="1" si="6268"/>
        <v>65.369158307279392</v>
      </c>
    </row>
    <row r="80217" spans="1:5" x14ac:dyDescent="0.35">
      <c r="A80217">
        <f t="shared" si="6269"/>
        <v>80206</v>
      </c>
      <c r="B80217">
        <f t="shared" ca="1" si="6265"/>
        <v>4.5012140895047776E-3</v>
      </c>
      <c r="C80217">
        <f t="shared" ca="1" si="6267"/>
        <v>14.905109303735934</v>
      </c>
      <c r="D80217" s="48">
        <f t="shared" ca="1" si="6266"/>
        <v>49.039584624414168</v>
      </c>
      <c r="E80217">
        <f t="shared" ca="1" si="6268"/>
        <v>62.981279564907183</v>
      </c>
    </row>
    <row r="80218" spans="1:5" x14ac:dyDescent="0.35">
      <c r="A80218">
        <f t="shared" si="6269"/>
        <v>80207</v>
      </c>
      <c r="B80218">
        <f t="shared" ca="1" si="6265"/>
        <v>4.4737039931442126E-3</v>
      </c>
      <c r="C80218">
        <f t="shared" ca="1" si="6267"/>
        <v>14.950866975620565</v>
      </c>
      <c r="D80218" s="48">
        <f t="shared" ca="1" si="6266"/>
        <v>55.318186654365583</v>
      </c>
      <c r="E80218">
        <f t="shared" ca="1" si="6268"/>
        <v>51.417680838107181</v>
      </c>
    </row>
    <row r="80219" spans="1:5" x14ac:dyDescent="0.35">
      <c r="A80219">
        <f t="shared" si="6269"/>
        <v>80208</v>
      </c>
      <c r="B80219">
        <f t="shared" ca="1" si="6265"/>
        <v>3.2529366248478082E-3</v>
      </c>
      <c r="C80219">
        <f t="shared" ca="1" si="6267"/>
        <v>17.533240859208959</v>
      </c>
      <c r="D80219" s="48">
        <f t="shared" ca="1" si="6266"/>
        <v>51.580468607686072</v>
      </c>
      <c r="E80219">
        <f t="shared" ca="1" si="6268"/>
        <v>40.035097327345881</v>
      </c>
    </row>
    <row r="80220" spans="1:5" x14ac:dyDescent="0.35">
      <c r="A80220">
        <f t="shared" si="6269"/>
        <v>80209</v>
      </c>
      <c r="B80220">
        <f t="shared" ca="1" si="6265"/>
        <v>4.7320582402781497E-3</v>
      </c>
      <c r="C80220">
        <f t="shared" ca="1" si="6267"/>
        <v>14.537005657091168</v>
      </c>
      <c r="D80220" s="48">
        <f t="shared" ca="1" si="6266"/>
        <v>51.631751691405675</v>
      </c>
      <c r="E80220">
        <f t="shared" ca="1" si="6268"/>
        <v>48.931474275888796</v>
      </c>
    </row>
    <row r="80221" spans="1:5" x14ac:dyDescent="0.35">
      <c r="A80221">
        <f t="shared" si="6269"/>
        <v>80210</v>
      </c>
      <c r="B80221">
        <f t="shared" ca="1" si="6265"/>
        <v>4.18885673095859E-3</v>
      </c>
      <c r="C80221">
        <f t="shared" ca="1" si="6267"/>
        <v>15.450845386609009</v>
      </c>
      <c r="D80221" s="48">
        <f t="shared" ca="1" si="6266"/>
        <v>52.020093544703563</v>
      </c>
      <c r="E80221">
        <f t="shared" ca="1" si="6268"/>
        <v>49.297995487040055</v>
      </c>
    </row>
    <row r="80222" spans="1:5" x14ac:dyDescent="0.35">
      <c r="A80222">
        <f t="shared" si="6269"/>
        <v>80211</v>
      </c>
      <c r="B80222">
        <f t="shared" ca="1" si="6265"/>
        <v>3.8878598157505023E-3</v>
      </c>
      <c r="C80222">
        <f t="shared" ca="1" si="6267"/>
        <v>16.037796606443656</v>
      </c>
      <c r="D80222" s="48">
        <f t="shared" ca="1" si="6266"/>
        <v>48.398096411812752</v>
      </c>
      <c r="E80222">
        <f t="shared" ca="1" si="6268"/>
        <v>40.51164727296549</v>
      </c>
    </row>
    <row r="80223" spans="1:5" x14ac:dyDescent="0.35">
      <c r="A80223">
        <f t="shared" si="6269"/>
        <v>80212</v>
      </c>
      <c r="B80223">
        <f t="shared" ca="1" si="6265"/>
        <v>5.4392421526479806E-3</v>
      </c>
      <c r="C80223">
        <f t="shared" ca="1" si="6267"/>
        <v>13.5590981067266</v>
      </c>
      <c r="D80223" s="48">
        <f t="shared" ca="1" si="6266"/>
        <v>53.661448256356401</v>
      </c>
      <c r="E80223">
        <f t="shared" ca="1" si="6268"/>
        <v>53.888523683542957</v>
      </c>
    </row>
    <row r="80224" spans="1:5" x14ac:dyDescent="0.35">
      <c r="A80224">
        <f t="shared" si="6269"/>
        <v>80213</v>
      </c>
      <c r="B80224">
        <f t="shared" ca="1" si="6265"/>
        <v>5.1217784022476176E-3</v>
      </c>
      <c r="C80224">
        <f t="shared" ca="1" si="6267"/>
        <v>13.972998350174025</v>
      </c>
      <c r="D80224" s="48">
        <f t="shared" ca="1" si="6266"/>
        <v>54.786782366098528</v>
      </c>
      <c r="E80224">
        <f t="shared" ca="1" si="6268"/>
        <v>23.143198712995289</v>
      </c>
    </row>
    <row r="80225" spans="1:5" x14ac:dyDescent="0.35">
      <c r="A80225">
        <f t="shared" si="6269"/>
        <v>80214</v>
      </c>
      <c r="B80225">
        <f t="shared" ca="1" si="6265"/>
        <v>5.3412961460114067E-3</v>
      </c>
      <c r="C80225">
        <f t="shared" ca="1" si="6267"/>
        <v>13.682853310099597</v>
      </c>
      <c r="D80225" s="48">
        <f t="shared" ca="1" si="6266"/>
        <v>49.847925492068285</v>
      </c>
      <c r="E80225">
        <f t="shared" ca="1" si="6268"/>
        <v>57.548797649278839</v>
      </c>
    </row>
    <row r="80226" spans="1:5" x14ac:dyDescent="0.35">
      <c r="A80226">
        <f t="shared" si="6269"/>
        <v>80215</v>
      </c>
      <c r="B80226">
        <f t="shared" ca="1" si="6265"/>
        <v>5.8272399991920222E-3</v>
      </c>
      <c r="C80226">
        <f t="shared" ca="1" si="6267"/>
        <v>13.099917102275086</v>
      </c>
      <c r="D80226" s="48">
        <f t="shared" ca="1" si="6266"/>
        <v>51.615624563292599</v>
      </c>
      <c r="E80226">
        <f t="shared" ca="1" si="6268"/>
        <v>58.264741571229145</v>
      </c>
    </row>
    <row r="80227" spans="1:5" x14ac:dyDescent="0.35">
      <c r="A80227">
        <f t="shared" si="6269"/>
        <v>80216</v>
      </c>
      <c r="B80227">
        <f t="shared" ca="1" si="6265"/>
        <v>7.4317179227244463E-3</v>
      </c>
      <c r="C80227">
        <f t="shared" ca="1" si="6267"/>
        <v>11.599930611268158</v>
      </c>
      <c r="D80227" s="48">
        <f t="shared" ca="1" si="6266"/>
        <v>48.86191772314168</v>
      </c>
      <c r="E80227">
        <f t="shared" ca="1" si="6268"/>
        <v>30.111350223964884</v>
      </c>
    </row>
    <row r="80228" spans="1:5" x14ac:dyDescent="0.35">
      <c r="A80228">
        <f t="shared" si="6269"/>
        <v>80217</v>
      </c>
      <c r="B80228">
        <f t="shared" ca="1" si="6265"/>
        <v>3.4491039563775121E-3</v>
      </c>
      <c r="C80228">
        <f t="shared" ca="1" si="6267"/>
        <v>17.027341953139754</v>
      </c>
      <c r="D80228" s="48">
        <f t="shared" ca="1" si="6266"/>
        <v>56.420508517731939</v>
      </c>
      <c r="E80228">
        <f t="shared" ca="1" si="6268"/>
        <v>58.765886261776146</v>
      </c>
    </row>
    <row r="80229" spans="1:5" x14ac:dyDescent="0.35">
      <c r="A80229">
        <f t="shared" si="6269"/>
        <v>80218</v>
      </c>
      <c r="B80229">
        <f t="shared" ca="1" si="6265"/>
        <v>4.9752072478726518E-3</v>
      </c>
      <c r="C80229">
        <f t="shared" ca="1" si="6267"/>
        <v>14.177328804625484</v>
      </c>
      <c r="D80229" s="48">
        <f t="shared" ca="1" si="6266"/>
        <v>53.117072605965689</v>
      </c>
      <c r="E80229">
        <f t="shared" ca="1" si="6268"/>
        <v>64.476862165872205</v>
      </c>
    </row>
    <row r="80230" spans="1:5" x14ac:dyDescent="0.35">
      <c r="A80230">
        <f t="shared" si="6269"/>
        <v>80219</v>
      </c>
      <c r="B80230">
        <f t="shared" ca="1" si="6265"/>
        <v>6.0416403280579871E-3</v>
      </c>
      <c r="C80230">
        <f t="shared" ca="1" si="6267"/>
        <v>12.865378461353243</v>
      </c>
      <c r="D80230" s="48">
        <f t="shared" ca="1" si="6266"/>
        <v>50.607160323639398</v>
      </c>
      <c r="E80230">
        <f t="shared" ca="1" si="6268"/>
        <v>80.807772738549275</v>
      </c>
    </row>
    <row r="80231" spans="1:5" x14ac:dyDescent="0.35">
      <c r="A80231">
        <f t="shared" si="6269"/>
        <v>80220</v>
      </c>
      <c r="B80231">
        <f t="shared" ca="1" si="6265"/>
        <v>4.2853944350373036E-3</v>
      </c>
      <c r="C80231">
        <f t="shared" ca="1" si="6267"/>
        <v>15.275822358403142</v>
      </c>
      <c r="D80231" s="48">
        <f t="shared" ca="1" si="6266"/>
        <v>53.970159582912743</v>
      </c>
      <c r="E80231">
        <f t="shared" ca="1" si="6268"/>
        <v>65.458107016328398</v>
      </c>
    </row>
    <row r="80232" spans="1:5" x14ac:dyDescent="0.35">
      <c r="A80232">
        <f t="shared" si="6269"/>
        <v>80221</v>
      </c>
      <c r="B80232">
        <f t="shared" ca="1" si="6265"/>
        <v>4.417039531409591E-3</v>
      </c>
      <c r="C80232">
        <f t="shared" ca="1" si="6267"/>
        <v>15.04646076296509</v>
      </c>
      <c r="D80232" s="48">
        <f t="shared" ca="1" si="6266"/>
        <v>53.088166466160686</v>
      </c>
      <c r="E80232">
        <f t="shared" ca="1" si="6268"/>
        <v>32.761550510728831</v>
      </c>
    </row>
    <row r="80233" spans="1:5" x14ac:dyDescent="0.35">
      <c r="A80233">
        <f t="shared" si="6269"/>
        <v>80222</v>
      </c>
      <c r="B80233">
        <f t="shared" ca="1" si="6265"/>
        <v>4.7718598962087208E-3</v>
      </c>
      <c r="C80233">
        <f t="shared" ca="1" si="6267"/>
        <v>14.476252777257836</v>
      </c>
      <c r="D80233" s="48">
        <f t="shared" ca="1" si="6266"/>
        <v>54.059981435702781</v>
      </c>
      <c r="E80233">
        <f t="shared" ca="1" si="6268"/>
        <v>55.964558796131556</v>
      </c>
    </row>
    <row r="80234" spans="1:5" x14ac:dyDescent="0.35">
      <c r="A80234">
        <f t="shared" si="6269"/>
        <v>80223</v>
      </c>
      <c r="B80234">
        <f t="shared" ca="1" si="6265"/>
        <v>5.2874355593519381E-3</v>
      </c>
      <c r="C80234">
        <f t="shared" ca="1" si="6267"/>
        <v>13.752367086206851</v>
      </c>
      <c r="D80234" s="48">
        <f t="shared" ca="1" si="6266"/>
        <v>51.625510485872731</v>
      </c>
      <c r="E80234">
        <f t="shared" ca="1" si="6268"/>
        <v>48.247943541936849</v>
      </c>
    </row>
    <row r="80235" spans="1:5" x14ac:dyDescent="0.35">
      <c r="A80235">
        <f t="shared" si="6269"/>
        <v>80224</v>
      </c>
      <c r="B80235">
        <f t="shared" ca="1" si="6265"/>
        <v>5.0050464221780859E-3</v>
      </c>
      <c r="C80235">
        <f t="shared" ca="1" si="6267"/>
        <v>14.135004302739908</v>
      </c>
      <c r="D80235" s="48">
        <f t="shared" ca="1" si="6266"/>
        <v>49.796005104663081</v>
      </c>
      <c r="E80235">
        <f t="shared" ca="1" si="6268"/>
        <v>49.528304015761464</v>
      </c>
    </row>
    <row r="80236" spans="1:5" x14ac:dyDescent="0.35">
      <c r="A80236">
        <f t="shared" si="6269"/>
        <v>80225</v>
      </c>
      <c r="B80236">
        <f t="shared" ca="1" si="6265"/>
        <v>4.9052551420406577E-3</v>
      </c>
      <c r="C80236">
        <f t="shared" ca="1" si="6267"/>
        <v>14.278059885135724</v>
      </c>
      <c r="D80236" s="48">
        <f t="shared" ca="1" si="6266"/>
        <v>50.350440529880686</v>
      </c>
      <c r="E80236">
        <f t="shared" ca="1" si="6268"/>
        <v>77.915373688825014</v>
      </c>
    </row>
    <row r="80237" spans="1:5" x14ac:dyDescent="0.35">
      <c r="A80237">
        <f t="shared" si="6269"/>
        <v>80226</v>
      </c>
      <c r="B80237">
        <f t="shared" ca="1" si="6265"/>
        <v>7.0205093122488937E-3</v>
      </c>
      <c r="C80237">
        <f t="shared" ca="1" si="6267"/>
        <v>11.934814963534627</v>
      </c>
      <c r="D80237" s="48">
        <f t="shared" ca="1" si="6266"/>
        <v>52.577665332501972</v>
      </c>
      <c r="E80237">
        <f t="shared" ca="1" si="6268"/>
        <v>43.177866629790543</v>
      </c>
    </row>
    <row r="80238" spans="1:5" x14ac:dyDescent="0.35">
      <c r="A80238">
        <f t="shared" si="6269"/>
        <v>80227</v>
      </c>
      <c r="B80238">
        <f t="shared" ca="1" si="6265"/>
        <v>4.9612105029537053E-3</v>
      </c>
      <c r="C80238">
        <f t="shared" ca="1" si="6267"/>
        <v>14.197313513283133</v>
      </c>
      <c r="D80238" s="48">
        <f t="shared" ca="1" si="6266"/>
        <v>54.372544030072987</v>
      </c>
      <c r="E80238">
        <f t="shared" ca="1" si="6268"/>
        <v>60.799878321076996</v>
      </c>
    </row>
    <row r="80239" spans="1:5" x14ac:dyDescent="0.35">
      <c r="A80239">
        <f t="shared" si="6269"/>
        <v>80228</v>
      </c>
      <c r="B80239">
        <f t="shared" ca="1" si="6265"/>
        <v>5.2502590592052997E-3</v>
      </c>
      <c r="C80239">
        <f t="shared" ca="1" si="6267"/>
        <v>13.80097068928564</v>
      </c>
      <c r="D80239" s="48">
        <f t="shared" ca="1" si="6266"/>
        <v>52.817265275145708</v>
      </c>
      <c r="E80239">
        <f t="shared" ca="1" si="6268"/>
        <v>51.787203218431948</v>
      </c>
    </row>
    <row r="80240" spans="1:5" x14ac:dyDescent="0.35">
      <c r="A80240">
        <f t="shared" si="6269"/>
        <v>80229</v>
      </c>
      <c r="B80240">
        <f t="shared" ca="1" si="6265"/>
        <v>5.6991837402900376E-3</v>
      </c>
      <c r="C80240">
        <f t="shared" ca="1" si="6267"/>
        <v>13.246272060590016</v>
      </c>
      <c r="D80240" s="48">
        <f t="shared" ca="1" si="6266"/>
        <v>53.306010088554132</v>
      </c>
      <c r="E80240">
        <f t="shared" ca="1" si="6268"/>
        <v>53.318146492683809</v>
      </c>
    </row>
    <row r="80241" spans="1:5" x14ac:dyDescent="0.35">
      <c r="A80241">
        <f t="shared" si="6269"/>
        <v>80230</v>
      </c>
      <c r="B80241">
        <f t="shared" ca="1" si="6265"/>
        <v>4.910982428676049E-3</v>
      </c>
      <c r="C80241">
        <f t="shared" ca="1" si="6267"/>
        <v>14.269731775797178</v>
      </c>
      <c r="D80241" s="48">
        <f t="shared" ca="1" si="6266"/>
        <v>55.01944271493948</v>
      </c>
      <c r="E80241">
        <f t="shared" ca="1" si="6268"/>
        <v>44.487819599083707</v>
      </c>
    </row>
    <row r="80242" spans="1:5" x14ac:dyDescent="0.35">
      <c r="A80242">
        <f t="shared" si="6269"/>
        <v>80231</v>
      </c>
      <c r="B80242">
        <f t="shared" ca="1" si="6265"/>
        <v>3.0957841433822261E-3</v>
      </c>
      <c r="C80242">
        <f t="shared" ca="1" si="6267"/>
        <v>17.972755418567342</v>
      </c>
      <c r="D80242" s="48">
        <f t="shared" ca="1" si="6266"/>
        <v>54.524579779377163</v>
      </c>
      <c r="E80242">
        <f t="shared" ca="1" si="6268"/>
        <v>54.634937580200614</v>
      </c>
    </row>
    <row r="80243" spans="1:5" x14ac:dyDescent="0.35">
      <c r="A80243">
        <f t="shared" si="6269"/>
        <v>80232</v>
      </c>
      <c r="B80243">
        <f t="shared" ca="1" si="6265"/>
        <v>4.8817718298583166E-3</v>
      </c>
      <c r="C80243">
        <f t="shared" ca="1" si="6267"/>
        <v>14.312360328548648</v>
      </c>
      <c r="D80243" s="48">
        <f t="shared" ca="1" si="6266"/>
        <v>50.864327378679072</v>
      </c>
      <c r="E80243">
        <f t="shared" ca="1" si="6268"/>
        <v>50.662817165647759</v>
      </c>
    </row>
    <row r="80244" spans="1:5" x14ac:dyDescent="0.35">
      <c r="A80244">
        <f t="shared" si="6269"/>
        <v>80233</v>
      </c>
      <c r="B80244">
        <f t="shared" ca="1" si="6265"/>
        <v>4.67474700795185E-3</v>
      </c>
      <c r="C80244">
        <f t="shared" ca="1" si="6267"/>
        <v>14.625844233596109</v>
      </c>
      <c r="D80244" s="48">
        <f t="shared" ca="1" si="6266"/>
        <v>51.123846387152369</v>
      </c>
      <c r="E80244">
        <f t="shared" ca="1" si="6268"/>
        <v>45.407181583169837</v>
      </c>
    </row>
    <row r="80245" spans="1:5" x14ac:dyDescent="0.35">
      <c r="A80245">
        <f t="shared" si="6269"/>
        <v>80234</v>
      </c>
      <c r="B80245">
        <f t="shared" ca="1" si="6265"/>
        <v>4.1315431052903343E-3</v>
      </c>
      <c r="C80245">
        <f t="shared" ca="1" si="6267"/>
        <v>15.557644947009262</v>
      </c>
      <c r="D80245" s="48">
        <f t="shared" ca="1" si="6266"/>
        <v>52.569766989122144</v>
      </c>
      <c r="E80245">
        <f t="shared" ca="1" si="6268"/>
        <v>60.693820713645749</v>
      </c>
    </row>
    <row r="80246" spans="1:5" x14ac:dyDescent="0.35">
      <c r="A80246">
        <f t="shared" si="6269"/>
        <v>80235</v>
      </c>
      <c r="B80246">
        <f t="shared" ca="1" si="6265"/>
        <v>4.5023349927207331E-3</v>
      </c>
      <c r="C80246">
        <f t="shared" ca="1" si="6267"/>
        <v>14.903253797097026</v>
      </c>
      <c r="D80246" s="48">
        <f t="shared" ca="1" si="6266"/>
        <v>53.017206272384762</v>
      </c>
      <c r="E80246">
        <f t="shared" ca="1" si="6268"/>
        <v>65.696969037742591</v>
      </c>
    </row>
    <row r="80247" spans="1:5" x14ac:dyDescent="0.35">
      <c r="A80247">
        <f t="shared" si="6269"/>
        <v>80236</v>
      </c>
      <c r="B80247">
        <f t="shared" ca="1" si="6265"/>
        <v>4.7691182343660155E-3</v>
      </c>
      <c r="C80247">
        <f t="shared" ca="1" si="6267"/>
        <v>14.480413220076656</v>
      </c>
      <c r="D80247" s="48">
        <f t="shared" ca="1" si="6266"/>
        <v>51.286535345461765</v>
      </c>
      <c r="E80247">
        <f t="shared" ca="1" si="6268"/>
        <v>47.405833212607625</v>
      </c>
    </row>
    <row r="80248" spans="1:5" x14ac:dyDescent="0.35">
      <c r="A80248">
        <f t="shared" si="6269"/>
        <v>80237</v>
      </c>
      <c r="B80248">
        <f t="shared" ca="1" si="6265"/>
        <v>4.4899787636295332E-3</v>
      </c>
      <c r="C80248">
        <f t="shared" ca="1" si="6267"/>
        <v>14.923746265989625</v>
      </c>
      <c r="D80248" s="48">
        <f t="shared" ca="1" si="6266"/>
        <v>53.283193663345756</v>
      </c>
      <c r="E80248">
        <f t="shared" ca="1" si="6268"/>
        <v>16.529330124676633</v>
      </c>
    </row>
    <row r="80249" spans="1:5" x14ac:dyDescent="0.35">
      <c r="A80249">
        <f t="shared" si="6269"/>
        <v>80238</v>
      </c>
      <c r="B80249">
        <f t="shared" ca="1" si="6265"/>
        <v>5.6748310298317308E-3</v>
      </c>
      <c r="C80249">
        <f t="shared" ca="1" si="6267"/>
        <v>13.274663856570543</v>
      </c>
      <c r="D80249" s="48">
        <f t="shared" ca="1" si="6266"/>
        <v>52.214286651745965</v>
      </c>
      <c r="E80249">
        <f t="shared" ca="1" si="6268"/>
        <v>41.575166921047106</v>
      </c>
    </row>
    <row r="80250" spans="1:5" x14ac:dyDescent="0.35">
      <c r="A80250">
        <f t="shared" si="6269"/>
        <v>80239</v>
      </c>
      <c r="B80250">
        <f t="shared" ca="1" si="6265"/>
        <v>4.3082314287637919E-3</v>
      </c>
      <c r="C80250">
        <f t="shared" ca="1" si="6267"/>
        <v>15.235281663918983</v>
      </c>
      <c r="D80250" s="48">
        <f t="shared" ca="1" si="6266"/>
        <v>52.375738208021737</v>
      </c>
      <c r="E80250">
        <f t="shared" ca="1" si="6268"/>
        <v>48.795827915615433</v>
      </c>
    </row>
    <row r="80251" spans="1:5" x14ac:dyDescent="0.35">
      <c r="A80251">
        <f t="shared" si="6269"/>
        <v>80240</v>
      </c>
      <c r="B80251">
        <f t="shared" ca="1" si="6265"/>
        <v>4.1152132436795691E-3</v>
      </c>
      <c r="C80251">
        <f t="shared" ca="1" si="6267"/>
        <v>15.588482067745568</v>
      </c>
      <c r="D80251" s="48">
        <f t="shared" ca="1" si="6266"/>
        <v>50.713991789162272</v>
      </c>
      <c r="E80251">
        <f t="shared" ca="1" si="6268"/>
        <v>55.940015463759813</v>
      </c>
    </row>
    <row r="80252" spans="1:5" x14ac:dyDescent="0.35">
      <c r="A80252">
        <f t="shared" si="6269"/>
        <v>80241</v>
      </c>
      <c r="B80252">
        <f t="shared" ca="1" si="6265"/>
        <v>3.3521167134075961E-3</v>
      </c>
      <c r="C80252">
        <f t="shared" ca="1" si="6267"/>
        <v>17.271912703281778</v>
      </c>
      <c r="D80252" s="48">
        <f t="shared" ca="1" si="6266"/>
        <v>52.442377922212863</v>
      </c>
      <c r="E80252">
        <f t="shared" ca="1" si="6268"/>
        <v>39.023703043026856</v>
      </c>
    </row>
    <row r="80253" spans="1:5" x14ac:dyDescent="0.35">
      <c r="A80253">
        <f t="shared" si="6269"/>
        <v>80242</v>
      </c>
      <c r="B80253">
        <f t="shared" ca="1" si="6265"/>
        <v>4.3205776585023515E-3</v>
      </c>
      <c r="C80253">
        <f t="shared" ca="1" si="6267"/>
        <v>15.213498366703924</v>
      </c>
      <c r="D80253" s="48">
        <f t="shared" ca="1" si="6266"/>
        <v>49.385496645727812</v>
      </c>
      <c r="E80253">
        <f t="shared" ca="1" si="6268"/>
        <v>50.317052038520792</v>
      </c>
    </row>
    <row r="80254" spans="1:5" x14ac:dyDescent="0.35">
      <c r="A80254">
        <f t="shared" si="6269"/>
        <v>80243</v>
      </c>
      <c r="B80254">
        <f t="shared" ca="1" si="6265"/>
        <v>6.0695633134086975E-3</v>
      </c>
      <c r="C80254">
        <f t="shared" ca="1" si="6267"/>
        <v>12.835750802911054</v>
      </c>
      <c r="D80254" s="48">
        <f t="shared" ca="1" si="6266"/>
        <v>52.958594879963158</v>
      </c>
      <c r="E80254">
        <f t="shared" ca="1" si="6268"/>
        <v>40.712808770592218</v>
      </c>
    </row>
    <row r="80255" spans="1:5" x14ac:dyDescent="0.35">
      <c r="A80255">
        <f t="shared" si="6269"/>
        <v>80244</v>
      </c>
      <c r="B80255">
        <f t="shared" ca="1" si="6265"/>
        <v>4.7204423156078906E-3</v>
      </c>
      <c r="C80255">
        <f t="shared" ca="1" si="6267"/>
        <v>14.554880783730603</v>
      </c>
      <c r="D80255" s="48">
        <f t="shared" ca="1" si="6266"/>
        <v>50.961709057370442</v>
      </c>
      <c r="E80255">
        <f t="shared" ca="1" si="6268"/>
        <v>69.341720991225486</v>
      </c>
    </row>
    <row r="80256" spans="1:5" x14ac:dyDescent="0.35">
      <c r="A80256">
        <f t="shared" si="6269"/>
        <v>80245</v>
      </c>
      <c r="B80256">
        <f t="shared" ca="1" si="6265"/>
        <v>4.7787472006872245E-3</v>
      </c>
      <c r="C80256">
        <f t="shared" ca="1" si="6267"/>
        <v>14.465817164536034</v>
      </c>
      <c r="D80256" s="48">
        <f t="shared" ca="1" si="6266"/>
        <v>54.259077004474442</v>
      </c>
      <c r="E80256">
        <f t="shared" ca="1" si="6268"/>
        <v>74.323906948731775</v>
      </c>
    </row>
    <row r="80257" spans="1:5" x14ac:dyDescent="0.35">
      <c r="A80257">
        <f t="shared" si="6269"/>
        <v>80246</v>
      </c>
      <c r="B80257">
        <f t="shared" ca="1" si="6265"/>
        <v>4.5394899518139036E-3</v>
      </c>
      <c r="C80257">
        <f t="shared" ca="1" si="6267"/>
        <v>14.842138176395398</v>
      </c>
      <c r="D80257" s="48">
        <f t="shared" ca="1" si="6266"/>
        <v>49.063777310375642</v>
      </c>
      <c r="E80257">
        <f t="shared" ca="1" si="6268"/>
        <v>37.301658359893253</v>
      </c>
    </row>
    <row r="80258" spans="1:5" x14ac:dyDescent="0.35">
      <c r="A80258">
        <f t="shared" si="6269"/>
        <v>80247</v>
      </c>
      <c r="B80258">
        <f t="shared" ca="1" si="6265"/>
        <v>4.9559743655087371E-3</v>
      </c>
      <c r="C80258">
        <f t="shared" ca="1" si="6267"/>
        <v>14.204811479819506</v>
      </c>
      <c r="D80258" s="48">
        <f t="shared" ca="1" si="6266"/>
        <v>52.516016568031823</v>
      </c>
      <c r="E80258">
        <f t="shared" ca="1" si="6268"/>
        <v>70.718325573406162</v>
      </c>
    </row>
    <row r="80259" spans="1:5" x14ac:dyDescent="0.35">
      <c r="A80259">
        <f t="shared" si="6269"/>
        <v>80248</v>
      </c>
      <c r="B80259">
        <f t="shared" ca="1" si="6265"/>
        <v>5.0500726715998106E-3</v>
      </c>
      <c r="C80259">
        <f t="shared" ca="1" si="6267"/>
        <v>14.07184964508633</v>
      </c>
      <c r="D80259" s="48">
        <f t="shared" ca="1" si="6266"/>
        <v>53.121745380072092</v>
      </c>
      <c r="E80259">
        <f t="shared" ca="1" si="6268"/>
        <v>45.199811422834308</v>
      </c>
    </row>
    <row r="80260" spans="1:5" x14ac:dyDescent="0.35">
      <c r="A80260">
        <f t="shared" si="6269"/>
        <v>80249</v>
      </c>
      <c r="B80260">
        <f t="shared" ca="1" si="6265"/>
        <v>4.463121658708968E-3</v>
      </c>
      <c r="C80260">
        <f t="shared" ca="1" si="6267"/>
        <v>14.968581191492261</v>
      </c>
      <c r="D80260" s="48">
        <f t="shared" ca="1" si="6266"/>
        <v>52.013224975561549</v>
      </c>
      <c r="E80260">
        <f t="shared" ca="1" si="6268"/>
        <v>90.271341820755538</v>
      </c>
    </row>
    <row r="80261" spans="1:5" x14ac:dyDescent="0.35">
      <c r="A80261">
        <f t="shared" si="6269"/>
        <v>80250</v>
      </c>
      <c r="B80261">
        <f t="shared" ca="1" si="6265"/>
        <v>4.9188533214088882E-3</v>
      </c>
      <c r="C80261">
        <f t="shared" ca="1" si="6267"/>
        <v>14.258310364429621</v>
      </c>
      <c r="D80261" s="48">
        <f t="shared" ca="1" si="6266"/>
        <v>53.071190268626005</v>
      </c>
      <c r="E80261">
        <f t="shared" ca="1" si="6268"/>
        <v>51.223309872513752</v>
      </c>
    </row>
    <row r="80262" spans="1:5" x14ac:dyDescent="0.35">
      <c r="A80262">
        <f t="shared" si="6269"/>
        <v>80251</v>
      </c>
      <c r="B80262">
        <f t="shared" ca="1" si="6265"/>
        <v>4.6619649257178446E-3</v>
      </c>
      <c r="C80262">
        <f t="shared" ca="1" si="6267"/>
        <v>14.645880932606063</v>
      </c>
      <c r="D80262" s="48">
        <f t="shared" ca="1" si="6266"/>
        <v>50.814943102236263</v>
      </c>
      <c r="E80262">
        <f t="shared" ca="1" si="6268"/>
        <v>48.382209362237063</v>
      </c>
    </row>
    <row r="80263" spans="1:5" x14ac:dyDescent="0.35">
      <c r="A80263">
        <f t="shared" si="6269"/>
        <v>80252</v>
      </c>
      <c r="B80263">
        <f t="shared" ca="1" si="6265"/>
        <v>5.4294097115276333E-3</v>
      </c>
      <c r="C80263">
        <f t="shared" ca="1" si="6267"/>
        <v>13.571370042038973</v>
      </c>
      <c r="D80263" s="48">
        <f t="shared" ca="1" si="6266"/>
        <v>53.328386463033922</v>
      </c>
      <c r="E80263">
        <f t="shared" ca="1" si="6268"/>
        <v>52.73506147069552</v>
      </c>
    </row>
    <row r="80264" spans="1:5" x14ac:dyDescent="0.35">
      <c r="A80264">
        <f t="shared" si="6269"/>
        <v>80253</v>
      </c>
      <c r="B80264">
        <f t="shared" ca="1" si="6265"/>
        <v>6.6055874047935932E-3</v>
      </c>
      <c r="C80264">
        <f t="shared" ca="1" si="6267"/>
        <v>12.303942085719275</v>
      </c>
      <c r="D80264" s="48">
        <f t="shared" ca="1" si="6266"/>
        <v>51.347626740062992</v>
      </c>
      <c r="E80264">
        <f t="shared" ca="1" si="6268"/>
        <v>76.956012633907889</v>
      </c>
    </row>
    <row r="80265" spans="1:5" x14ac:dyDescent="0.35">
      <c r="A80265">
        <f t="shared" si="6269"/>
        <v>80254</v>
      </c>
      <c r="B80265">
        <f t="shared" ca="1" si="6265"/>
        <v>5.0775015282561115E-3</v>
      </c>
      <c r="C80265">
        <f t="shared" ca="1" si="6267"/>
        <v>14.033789841466772</v>
      </c>
      <c r="D80265" s="48">
        <f t="shared" ca="1" si="6266"/>
        <v>53.237196117185263</v>
      </c>
      <c r="E80265">
        <f t="shared" ca="1" si="6268"/>
        <v>63.504337774862073</v>
      </c>
    </row>
    <row r="80266" spans="1:5" x14ac:dyDescent="0.35">
      <c r="A80266">
        <f t="shared" si="6269"/>
        <v>80255</v>
      </c>
      <c r="B80266">
        <f t="shared" ca="1" si="6265"/>
        <v>4.7573900387938919E-3</v>
      </c>
      <c r="C80266">
        <f t="shared" ca="1" si="6267"/>
        <v>14.498251212913207</v>
      </c>
      <c r="D80266" s="48">
        <f t="shared" ca="1" si="6266"/>
        <v>48.56287702256801</v>
      </c>
      <c r="E80266">
        <f t="shared" ca="1" si="6268"/>
        <v>22.384863935713888</v>
      </c>
    </row>
    <row r="80267" spans="1:5" x14ac:dyDescent="0.35">
      <c r="A80267">
        <f t="shared" si="6269"/>
        <v>80256</v>
      </c>
      <c r="B80267">
        <f t="shared" ca="1" si="6265"/>
        <v>4.9681281193308243E-3</v>
      </c>
      <c r="C80267">
        <f t="shared" ca="1" si="6267"/>
        <v>14.187425907996596</v>
      </c>
      <c r="D80267" s="48">
        <f t="shared" ca="1" si="6266"/>
        <v>50.030614251096942</v>
      </c>
      <c r="E80267">
        <f t="shared" ca="1" si="6268"/>
        <v>52.081652698347305</v>
      </c>
    </row>
    <row r="80268" spans="1:5" x14ac:dyDescent="0.35">
      <c r="A80268">
        <f t="shared" si="6269"/>
        <v>80257</v>
      </c>
      <c r="B80268">
        <f t="shared" ref="B80268:B80331" ca="1" si="6270">_xlfn.GAMMA.INV(RAND(),$B$6,$B$7)</f>
        <v>4.714411719769036E-3</v>
      </c>
      <c r="C80268">
        <f t="shared" ca="1" si="6267"/>
        <v>14.56418698742012</v>
      </c>
      <c r="D80268" s="48">
        <f t="shared" ref="D80268:D80331" ca="1" si="6271">_xlfn.NORM.INV(RAND(),$B$4,C80268/SQRT($B$2))</f>
        <v>53.455186490059575</v>
      </c>
      <c r="E80268">
        <f t="shared" ca="1" si="6268"/>
        <v>78.959563213594478</v>
      </c>
    </row>
    <row r="80269" spans="1:5" x14ac:dyDescent="0.35">
      <c r="A80269">
        <f t="shared" si="6269"/>
        <v>80258</v>
      </c>
      <c r="B80269">
        <f t="shared" ca="1" si="6270"/>
        <v>7.1467188478341812E-3</v>
      </c>
      <c r="C80269">
        <f t="shared" ref="C80269:C80332" ca="1" si="6272">1/SQRT(B80269)</f>
        <v>11.828962400860304</v>
      </c>
      <c r="D80269" s="48">
        <f t="shared" ca="1" si="6271"/>
        <v>52.849038653748742</v>
      </c>
      <c r="E80269">
        <f t="shared" ref="E80269:E80332" ca="1" si="6273">_xlfn.NORM.INV(RAND(),D80269,C80269)</f>
        <v>55.347972406644814</v>
      </c>
    </row>
    <row r="80270" spans="1:5" x14ac:dyDescent="0.35">
      <c r="A80270">
        <f t="shared" ref="A80270:A80333" si="6274">A80269+1</f>
        <v>80259</v>
      </c>
      <c r="B80270">
        <f t="shared" ca="1" si="6270"/>
        <v>5.3008035686457466E-3</v>
      </c>
      <c r="C80270">
        <f t="shared" ca="1" si="6272"/>
        <v>13.73501520531701</v>
      </c>
      <c r="D80270" s="48">
        <f t="shared" ca="1" si="6271"/>
        <v>53.261022453399391</v>
      </c>
      <c r="E80270">
        <f t="shared" ca="1" si="6273"/>
        <v>67.989394664135006</v>
      </c>
    </row>
    <row r="80271" spans="1:5" x14ac:dyDescent="0.35">
      <c r="A80271">
        <f t="shared" si="6274"/>
        <v>80260</v>
      </c>
      <c r="B80271">
        <f t="shared" ca="1" si="6270"/>
        <v>4.8724855857131145E-3</v>
      </c>
      <c r="C80271">
        <f t="shared" ca="1" si="6272"/>
        <v>14.325992468080875</v>
      </c>
      <c r="D80271" s="48">
        <f t="shared" ca="1" si="6271"/>
        <v>52.288619942726051</v>
      </c>
      <c r="E80271">
        <f t="shared" ca="1" si="6273"/>
        <v>36.703935581145529</v>
      </c>
    </row>
    <row r="80272" spans="1:5" x14ac:dyDescent="0.35">
      <c r="A80272">
        <f t="shared" si="6274"/>
        <v>80261</v>
      </c>
      <c r="B80272">
        <f t="shared" ca="1" si="6270"/>
        <v>3.926482999594476E-3</v>
      </c>
      <c r="C80272">
        <f t="shared" ca="1" si="6272"/>
        <v>15.958723097661467</v>
      </c>
      <c r="D80272" s="48">
        <f t="shared" ca="1" si="6271"/>
        <v>51.148860334474882</v>
      </c>
      <c r="E80272">
        <f t="shared" ca="1" si="6273"/>
        <v>55.95087014247094</v>
      </c>
    </row>
    <row r="80273" spans="1:5" x14ac:dyDescent="0.35">
      <c r="A80273">
        <f t="shared" si="6274"/>
        <v>80262</v>
      </c>
      <c r="B80273">
        <f t="shared" ca="1" si="6270"/>
        <v>4.0898050323723081E-3</v>
      </c>
      <c r="C80273">
        <f t="shared" ca="1" si="6272"/>
        <v>15.636829383180718</v>
      </c>
      <c r="D80273" s="48">
        <f t="shared" ca="1" si="6271"/>
        <v>52.392944676500683</v>
      </c>
      <c r="E80273">
        <f t="shared" ca="1" si="6273"/>
        <v>57.527352327686017</v>
      </c>
    </row>
    <row r="80274" spans="1:5" x14ac:dyDescent="0.35">
      <c r="A80274">
        <f t="shared" si="6274"/>
        <v>80263</v>
      </c>
      <c r="B80274">
        <f t="shared" ca="1" si="6270"/>
        <v>4.6332229467249486E-3</v>
      </c>
      <c r="C80274">
        <f t="shared" ca="1" si="6272"/>
        <v>14.691238212593463</v>
      </c>
      <c r="D80274" s="48">
        <f t="shared" ca="1" si="6271"/>
        <v>50.252257914683277</v>
      </c>
      <c r="E80274">
        <f t="shared" ca="1" si="6273"/>
        <v>75.389112872300032</v>
      </c>
    </row>
    <row r="80275" spans="1:5" x14ac:dyDescent="0.35">
      <c r="A80275">
        <f t="shared" si="6274"/>
        <v>80264</v>
      </c>
      <c r="B80275">
        <f t="shared" ca="1" si="6270"/>
        <v>5.578422343771457E-3</v>
      </c>
      <c r="C80275">
        <f t="shared" ca="1" si="6272"/>
        <v>13.388881695495321</v>
      </c>
      <c r="D80275" s="48">
        <f t="shared" ca="1" si="6271"/>
        <v>50.746619384900825</v>
      </c>
      <c r="E80275">
        <f t="shared" ca="1" si="6273"/>
        <v>67.258649149786407</v>
      </c>
    </row>
    <row r="80276" spans="1:5" x14ac:dyDescent="0.35">
      <c r="A80276">
        <f t="shared" si="6274"/>
        <v>80265</v>
      </c>
      <c r="B80276">
        <f t="shared" ca="1" si="6270"/>
        <v>4.0543866211712274E-3</v>
      </c>
      <c r="C80276">
        <f t="shared" ca="1" si="6272"/>
        <v>15.704981167291367</v>
      </c>
      <c r="D80276" s="48">
        <f t="shared" ca="1" si="6271"/>
        <v>53.148581257209244</v>
      </c>
      <c r="E80276">
        <f t="shared" ca="1" si="6273"/>
        <v>35.121197327237439</v>
      </c>
    </row>
    <row r="80277" spans="1:5" x14ac:dyDescent="0.35">
      <c r="A80277">
        <f t="shared" si="6274"/>
        <v>80266</v>
      </c>
      <c r="B80277">
        <f t="shared" ca="1" si="6270"/>
        <v>5.2051426414509317E-3</v>
      </c>
      <c r="C80277">
        <f t="shared" ca="1" si="6272"/>
        <v>13.860652717901328</v>
      </c>
      <c r="D80277" s="48">
        <f t="shared" ca="1" si="6271"/>
        <v>51.194960095081363</v>
      </c>
      <c r="E80277">
        <f t="shared" ca="1" si="6273"/>
        <v>48.592233871958236</v>
      </c>
    </row>
    <row r="80278" spans="1:5" x14ac:dyDescent="0.35">
      <c r="A80278">
        <f t="shared" si="6274"/>
        <v>80267</v>
      </c>
      <c r="B80278">
        <f t="shared" ca="1" si="6270"/>
        <v>3.2900040365684119E-3</v>
      </c>
      <c r="C80278">
        <f t="shared" ca="1" si="6272"/>
        <v>17.434190398680734</v>
      </c>
      <c r="D80278" s="48">
        <f t="shared" ca="1" si="6271"/>
        <v>50.656138349169844</v>
      </c>
      <c r="E80278">
        <f t="shared" ca="1" si="6273"/>
        <v>46.694127121215082</v>
      </c>
    </row>
    <row r="80279" spans="1:5" x14ac:dyDescent="0.35">
      <c r="A80279">
        <f t="shared" si="6274"/>
        <v>80268</v>
      </c>
      <c r="B80279">
        <f t="shared" ca="1" si="6270"/>
        <v>3.535943158541696E-3</v>
      </c>
      <c r="C80279">
        <f t="shared" ca="1" si="6272"/>
        <v>16.816955017341211</v>
      </c>
      <c r="D80279" s="48">
        <f t="shared" ca="1" si="6271"/>
        <v>53.422761634738556</v>
      </c>
      <c r="E80279">
        <f t="shared" ca="1" si="6273"/>
        <v>54.271767901855334</v>
      </c>
    </row>
    <row r="80280" spans="1:5" x14ac:dyDescent="0.35">
      <c r="A80280">
        <f t="shared" si="6274"/>
        <v>80269</v>
      </c>
      <c r="B80280">
        <f t="shared" ca="1" si="6270"/>
        <v>5.1287390213933968E-3</v>
      </c>
      <c r="C80280">
        <f t="shared" ca="1" si="6272"/>
        <v>13.963513197789673</v>
      </c>
      <c r="D80280" s="48">
        <f t="shared" ca="1" si="6271"/>
        <v>48.832913654699247</v>
      </c>
      <c r="E80280">
        <f t="shared" ca="1" si="6273"/>
        <v>39.272089248613156</v>
      </c>
    </row>
    <row r="80281" spans="1:5" x14ac:dyDescent="0.35">
      <c r="A80281">
        <f t="shared" si="6274"/>
        <v>80270</v>
      </c>
      <c r="B80281">
        <f t="shared" ca="1" si="6270"/>
        <v>5.3705603435070942E-3</v>
      </c>
      <c r="C80281">
        <f t="shared" ca="1" si="6272"/>
        <v>13.645523436078715</v>
      </c>
      <c r="D80281" s="48">
        <f t="shared" ca="1" si="6271"/>
        <v>51.585368887536404</v>
      </c>
      <c r="E80281">
        <f t="shared" ca="1" si="6273"/>
        <v>60.680099485692374</v>
      </c>
    </row>
    <row r="80282" spans="1:5" x14ac:dyDescent="0.35">
      <c r="A80282">
        <f t="shared" si="6274"/>
        <v>80271</v>
      </c>
      <c r="B80282">
        <f t="shared" ca="1" si="6270"/>
        <v>5.0421640593803947E-3</v>
      </c>
      <c r="C80282">
        <f t="shared" ca="1" si="6272"/>
        <v>14.082881138303682</v>
      </c>
      <c r="D80282" s="48">
        <f t="shared" ca="1" si="6271"/>
        <v>54.207337711510469</v>
      </c>
      <c r="E80282">
        <f t="shared" ca="1" si="6273"/>
        <v>54.147305415309752</v>
      </c>
    </row>
    <row r="80283" spans="1:5" x14ac:dyDescent="0.35">
      <c r="A80283">
        <f t="shared" si="6274"/>
        <v>80272</v>
      </c>
      <c r="B80283">
        <f t="shared" ca="1" si="6270"/>
        <v>3.8302030329470426E-3</v>
      </c>
      <c r="C80283">
        <f t="shared" ca="1" si="6272"/>
        <v>16.158055744115725</v>
      </c>
      <c r="D80283" s="48">
        <f t="shared" ca="1" si="6271"/>
        <v>52.927122705897879</v>
      </c>
      <c r="E80283">
        <f t="shared" ca="1" si="6273"/>
        <v>47.068900697438131</v>
      </c>
    </row>
    <row r="80284" spans="1:5" x14ac:dyDescent="0.35">
      <c r="A80284">
        <f t="shared" si="6274"/>
        <v>80273</v>
      </c>
      <c r="B80284">
        <f t="shared" ca="1" si="6270"/>
        <v>5.206235061773889E-3</v>
      </c>
      <c r="C80284">
        <f t="shared" ca="1" si="6272"/>
        <v>13.859198456528873</v>
      </c>
      <c r="D80284" s="48">
        <f t="shared" ca="1" si="6271"/>
        <v>54.094387654854195</v>
      </c>
      <c r="E80284">
        <f t="shared" ca="1" si="6273"/>
        <v>85.995664636568193</v>
      </c>
    </row>
    <row r="80285" spans="1:5" x14ac:dyDescent="0.35">
      <c r="A80285">
        <f t="shared" si="6274"/>
        <v>80274</v>
      </c>
      <c r="B80285">
        <f t="shared" ca="1" si="6270"/>
        <v>4.3900360450372716E-3</v>
      </c>
      <c r="C80285">
        <f t="shared" ca="1" si="6272"/>
        <v>15.092665851165505</v>
      </c>
      <c r="D80285" s="48">
        <f t="shared" ca="1" si="6271"/>
        <v>51.163391335487994</v>
      </c>
      <c r="E80285">
        <f t="shared" ca="1" si="6273"/>
        <v>74.263986441184656</v>
      </c>
    </row>
    <row r="80286" spans="1:5" x14ac:dyDescent="0.35">
      <c r="A80286">
        <f t="shared" si="6274"/>
        <v>80275</v>
      </c>
      <c r="B80286">
        <f t="shared" ca="1" si="6270"/>
        <v>4.3846529708047909E-3</v>
      </c>
      <c r="C80286">
        <f t="shared" ca="1" si="6272"/>
        <v>15.101927703837765</v>
      </c>
      <c r="D80286" s="48">
        <f t="shared" ca="1" si="6271"/>
        <v>50.465653804019588</v>
      </c>
      <c r="E80286">
        <f t="shared" ca="1" si="6273"/>
        <v>35.096901758693171</v>
      </c>
    </row>
    <row r="80287" spans="1:5" x14ac:dyDescent="0.35">
      <c r="A80287">
        <f t="shared" si="6274"/>
        <v>80276</v>
      </c>
      <c r="B80287">
        <f t="shared" ca="1" si="6270"/>
        <v>4.6941755176436485E-3</v>
      </c>
      <c r="C80287">
        <f t="shared" ca="1" si="6272"/>
        <v>14.59554572985064</v>
      </c>
      <c r="D80287" s="48">
        <f t="shared" ca="1" si="6271"/>
        <v>52.895065702623619</v>
      </c>
      <c r="E80287">
        <f t="shared" ca="1" si="6273"/>
        <v>45.128019165429762</v>
      </c>
    </row>
    <row r="80288" spans="1:5" x14ac:dyDescent="0.35">
      <c r="A80288">
        <f t="shared" si="6274"/>
        <v>80277</v>
      </c>
      <c r="B80288">
        <f t="shared" ca="1" si="6270"/>
        <v>5.8102542970956059E-3</v>
      </c>
      <c r="C80288">
        <f t="shared" ca="1" si="6272"/>
        <v>13.119051282370203</v>
      </c>
      <c r="D80288" s="48">
        <f t="shared" ca="1" si="6271"/>
        <v>50.254641694249869</v>
      </c>
      <c r="E80288">
        <f t="shared" ca="1" si="6273"/>
        <v>56.64788116424976</v>
      </c>
    </row>
    <row r="80289" spans="1:5" x14ac:dyDescent="0.35">
      <c r="A80289">
        <f t="shared" si="6274"/>
        <v>80278</v>
      </c>
      <c r="B80289">
        <f t="shared" ca="1" si="6270"/>
        <v>4.552951411286219E-3</v>
      </c>
      <c r="C80289">
        <f t="shared" ca="1" si="6272"/>
        <v>14.820180469814069</v>
      </c>
      <c r="D80289" s="48">
        <f t="shared" ca="1" si="6271"/>
        <v>50.538471332682818</v>
      </c>
      <c r="E80289">
        <f t="shared" ca="1" si="6273"/>
        <v>54.402766418633334</v>
      </c>
    </row>
    <row r="80290" spans="1:5" x14ac:dyDescent="0.35">
      <c r="A80290">
        <f t="shared" si="6274"/>
        <v>80279</v>
      </c>
      <c r="B80290">
        <f t="shared" ca="1" si="6270"/>
        <v>4.2367502757576165E-3</v>
      </c>
      <c r="C80290">
        <f t="shared" ca="1" si="6272"/>
        <v>15.363266594198983</v>
      </c>
      <c r="D80290" s="48">
        <f t="shared" ca="1" si="6271"/>
        <v>50.409611851078317</v>
      </c>
      <c r="E80290">
        <f t="shared" ca="1" si="6273"/>
        <v>37.25152678507758</v>
      </c>
    </row>
    <row r="80291" spans="1:5" x14ac:dyDescent="0.35">
      <c r="A80291">
        <f t="shared" si="6274"/>
        <v>80280</v>
      </c>
      <c r="B80291">
        <f t="shared" ca="1" si="6270"/>
        <v>3.6211217945069556E-3</v>
      </c>
      <c r="C80291">
        <f t="shared" ca="1" si="6272"/>
        <v>16.617987724943479</v>
      </c>
      <c r="D80291" s="48">
        <f t="shared" ca="1" si="6271"/>
        <v>51.980946757250038</v>
      </c>
      <c r="E80291">
        <f t="shared" ca="1" si="6273"/>
        <v>24.457081614313889</v>
      </c>
    </row>
    <row r="80292" spans="1:5" x14ac:dyDescent="0.35">
      <c r="A80292">
        <f t="shared" si="6274"/>
        <v>80281</v>
      </c>
      <c r="B80292">
        <f t="shared" ca="1" si="6270"/>
        <v>4.5712709865507236E-3</v>
      </c>
      <c r="C80292">
        <f t="shared" ca="1" si="6272"/>
        <v>14.790454385940293</v>
      </c>
      <c r="D80292" s="48">
        <f t="shared" ca="1" si="6271"/>
        <v>52.624975167709266</v>
      </c>
      <c r="E80292">
        <f t="shared" ca="1" si="6273"/>
        <v>56.862121713485955</v>
      </c>
    </row>
    <row r="80293" spans="1:5" x14ac:dyDescent="0.35">
      <c r="A80293">
        <f t="shared" si="6274"/>
        <v>80282</v>
      </c>
      <c r="B80293">
        <f t="shared" ca="1" si="6270"/>
        <v>4.7894482492552744E-3</v>
      </c>
      <c r="C80293">
        <f t="shared" ca="1" si="6272"/>
        <v>14.449647663616497</v>
      </c>
      <c r="D80293" s="48">
        <f t="shared" ca="1" si="6271"/>
        <v>51.90135958349002</v>
      </c>
      <c r="E80293">
        <f t="shared" ca="1" si="6273"/>
        <v>45.225254891541113</v>
      </c>
    </row>
    <row r="80294" spans="1:5" x14ac:dyDescent="0.35">
      <c r="A80294">
        <f t="shared" si="6274"/>
        <v>80283</v>
      </c>
      <c r="B80294">
        <f t="shared" ca="1" si="6270"/>
        <v>7.1665479481650314E-3</v>
      </c>
      <c r="C80294">
        <f t="shared" ca="1" si="6272"/>
        <v>11.812586304722666</v>
      </c>
      <c r="D80294" s="48">
        <f t="shared" ca="1" si="6271"/>
        <v>52.867037559992632</v>
      </c>
      <c r="E80294">
        <f t="shared" ca="1" si="6273"/>
        <v>62.638438438864327</v>
      </c>
    </row>
    <row r="80295" spans="1:5" x14ac:dyDescent="0.35">
      <c r="A80295">
        <f t="shared" si="6274"/>
        <v>80284</v>
      </c>
      <c r="B80295">
        <f t="shared" ca="1" si="6270"/>
        <v>4.6101436418180229E-3</v>
      </c>
      <c r="C80295">
        <f t="shared" ca="1" si="6272"/>
        <v>14.727965947811102</v>
      </c>
      <c r="D80295" s="48">
        <f t="shared" ca="1" si="6271"/>
        <v>50.356119312535725</v>
      </c>
      <c r="E80295">
        <f t="shared" ca="1" si="6273"/>
        <v>29.955944371302962</v>
      </c>
    </row>
    <row r="80296" spans="1:5" x14ac:dyDescent="0.35">
      <c r="A80296">
        <f t="shared" si="6274"/>
        <v>80285</v>
      </c>
      <c r="B80296">
        <f t="shared" ca="1" si="6270"/>
        <v>3.9174225769705176E-3</v>
      </c>
      <c r="C80296">
        <f t="shared" ca="1" si="6272"/>
        <v>15.977167529433736</v>
      </c>
      <c r="D80296" s="48">
        <f t="shared" ca="1" si="6271"/>
        <v>54.83013948771417</v>
      </c>
      <c r="E80296">
        <f t="shared" ca="1" si="6273"/>
        <v>44.098010390007644</v>
      </c>
    </row>
    <row r="80297" spans="1:5" x14ac:dyDescent="0.35">
      <c r="A80297">
        <f t="shared" si="6274"/>
        <v>80286</v>
      </c>
      <c r="B80297">
        <f t="shared" ca="1" si="6270"/>
        <v>3.5561146223276967E-3</v>
      </c>
      <c r="C80297">
        <f t="shared" ca="1" si="6272"/>
        <v>16.769191509945031</v>
      </c>
      <c r="D80297" s="48">
        <f t="shared" ca="1" si="6271"/>
        <v>49.935353965336674</v>
      </c>
      <c r="E80297">
        <f t="shared" ca="1" si="6273"/>
        <v>33.268176762375404</v>
      </c>
    </row>
    <row r="80298" spans="1:5" x14ac:dyDescent="0.35">
      <c r="A80298">
        <f t="shared" si="6274"/>
        <v>80287</v>
      </c>
      <c r="B80298">
        <f t="shared" ca="1" si="6270"/>
        <v>4.8313519435884645E-3</v>
      </c>
      <c r="C80298">
        <f t="shared" ca="1" si="6272"/>
        <v>14.386848238590334</v>
      </c>
      <c r="D80298" s="48">
        <f t="shared" ca="1" si="6271"/>
        <v>53.381623764990664</v>
      </c>
      <c r="E80298">
        <f t="shared" ca="1" si="6273"/>
        <v>68.525735210618706</v>
      </c>
    </row>
    <row r="80299" spans="1:5" x14ac:dyDescent="0.35">
      <c r="A80299">
        <f t="shared" si="6274"/>
        <v>80288</v>
      </c>
      <c r="B80299">
        <f t="shared" ca="1" si="6270"/>
        <v>6.648427527768036E-3</v>
      </c>
      <c r="C80299">
        <f t="shared" ca="1" si="6272"/>
        <v>12.264236888356498</v>
      </c>
      <c r="D80299" s="48">
        <f t="shared" ca="1" si="6271"/>
        <v>53.457207970611805</v>
      </c>
      <c r="E80299">
        <f t="shared" ca="1" si="6273"/>
        <v>56.428279254641808</v>
      </c>
    </row>
    <row r="80300" spans="1:5" x14ac:dyDescent="0.35">
      <c r="A80300">
        <f t="shared" si="6274"/>
        <v>80289</v>
      </c>
      <c r="B80300">
        <f t="shared" ca="1" si="6270"/>
        <v>4.7677813284061473E-3</v>
      </c>
      <c r="C80300">
        <f t="shared" ca="1" si="6272"/>
        <v>14.482443262197856</v>
      </c>
      <c r="D80300" s="48">
        <f t="shared" ca="1" si="6271"/>
        <v>51.411095062998477</v>
      </c>
      <c r="E80300">
        <f t="shared" ca="1" si="6273"/>
        <v>68.060051521906644</v>
      </c>
    </row>
    <row r="80301" spans="1:5" x14ac:dyDescent="0.35">
      <c r="A80301">
        <f t="shared" si="6274"/>
        <v>80290</v>
      </c>
      <c r="B80301">
        <f t="shared" ca="1" si="6270"/>
        <v>3.7273130935349891E-3</v>
      </c>
      <c r="C80301">
        <f t="shared" ca="1" si="6272"/>
        <v>16.379553637258784</v>
      </c>
      <c r="D80301" s="48">
        <f t="shared" ca="1" si="6271"/>
        <v>51.385708287585558</v>
      </c>
      <c r="E80301">
        <f t="shared" ca="1" si="6273"/>
        <v>81.889858097443891</v>
      </c>
    </row>
    <row r="80302" spans="1:5" x14ac:dyDescent="0.35">
      <c r="A80302">
        <f t="shared" si="6274"/>
        <v>80291</v>
      </c>
      <c r="B80302">
        <f t="shared" ca="1" si="6270"/>
        <v>6.939920183305053E-3</v>
      </c>
      <c r="C80302">
        <f t="shared" ca="1" si="6272"/>
        <v>12.003910872659608</v>
      </c>
      <c r="D80302" s="48">
        <f t="shared" ca="1" si="6271"/>
        <v>53.111352506814519</v>
      </c>
      <c r="E80302">
        <f t="shared" ca="1" si="6273"/>
        <v>55.276935795826745</v>
      </c>
    </row>
    <row r="80303" spans="1:5" x14ac:dyDescent="0.35">
      <c r="A80303">
        <f t="shared" si="6274"/>
        <v>80292</v>
      </c>
      <c r="B80303">
        <f t="shared" ca="1" si="6270"/>
        <v>4.5855190800477641E-3</v>
      </c>
      <c r="C80303">
        <f t="shared" ca="1" si="6272"/>
        <v>14.767458109261321</v>
      </c>
      <c r="D80303" s="48">
        <f t="shared" ca="1" si="6271"/>
        <v>54.557188931667227</v>
      </c>
      <c r="E80303">
        <f t="shared" ca="1" si="6273"/>
        <v>72.828577809195224</v>
      </c>
    </row>
    <row r="80304" spans="1:5" x14ac:dyDescent="0.35">
      <c r="A80304">
        <f t="shared" si="6274"/>
        <v>80293</v>
      </c>
      <c r="B80304">
        <f t="shared" ca="1" si="6270"/>
        <v>4.2396042123587011E-3</v>
      </c>
      <c r="C80304">
        <f t="shared" ca="1" si="6272"/>
        <v>15.358094747022546</v>
      </c>
      <c r="D80304" s="48">
        <f t="shared" ca="1" si="6271"/>
        <v>48.134619945112874</v>
      </c>
      <c r="E80304">
        <f t="shared" ca="1" si="6273"/>
        <v>33.091433500695203</v>
      </c>
    </row>
    <row r="80305" spans="1:5" x14ac:dyDescent="0.35">
      <c r="A80305">
        <f t="shared" si="6274"/>
        <v>80294</v>
      </c>
      <c r="B80305">
        <f t="shared" ca="1" si="6270"/>
        <v>5.8231288653010169E-3</v>
      </c>
      <c r="C80305">
        <f t="shared" ca="1" si="6272"/>
        <v>13.104540562639659</v>
      </c>
      <c r="D80305" s="48">
        <f t="shared" ca="1" si="6271"/>
        <v>49.227799391598602</v>
      </c>
      <c r="E80305">
        <f t="shared" ca="1" si="6273"/>
        <v>43.365774413550206</v>
      </c>
    </row>
    <row r="80306" spans="1:5" x14ac:dyDescent="0.35">
      <c r="A80306">
        <f t="shared" si="6274"/>
        <v>80295</v>
      </c>
      <c r="B80306">
        <f t="shared" ca="1" si="6270"/>
        <v>5.8229042027446321E-3</v>
      </c>
      <c r="C80306">
        <f t="shared" ca="1" si="6272"/>
        <v>13.104793363568831</v>
      </c>
      <c r="D80306" s="48">
        <f t="shared" ca="1" si="6271"/>
        <v>50.944873036759361</v>
      </c>
      <c r="E80306">
        <f t="shared" ca="1" si="6273"/>
        <v>42.247131760644393</v>
      </c>
    </row>
    <row r="80307" spans="1:5" x14ac:dyDescent="0.35">
      <c r="A80307">
        <f t="shared" si="6274"/>
        <v>80296</v>
      </c>
      <c r="B80307">
        <f t="shared" ca="1" si="6270"/>
        <v>4.9855903655231602E-3</v>
      </c>
      <c r="C80307">
        <f t="shared" ca="1" si="6272"/>
        <v>14.16255807686613</v>
      </c>
      <c r="D80307" s="48">
        <f t="shared" ca="1" si="6271"/>
        <v>50.548129099431769</v>
      </c>
      <c r="E80307">
        <f t="shared" ca="1" si="6273"/>
        <v>37.236011506313488</v>
      </c>
    </row>
    <row r="80308" spans="1:5" x14ac:dyDescent="0.35">
      <c r="A80308">
        <f t="shared" si="6274"/>
        <v>80297</v>
      </c>
      <c r="B80308">
        <f t="shared" ca="1" si="6270"/>
        <v>4.3733718157457843E-3</v>
      </c>
      <c r="C80308">
        <f t="shared" ca="1" si="6272"/>
        <v>15.121392943795419</v>
      </c>
      <c r="D80308" s="48">
        <f t="shared" ca="1" si="6271"/>
        <v>52.510022470176402</v>
      </c>
      <c r="E80308">
        <f t="shared" ca="1" si="6273"/>
        <v>25.848869891246117</v>
      </c>
    </row>
    <row r="80309" spans="1:5" x14ac:dyDescent="0.35">
      <c r="A80309">
        <f t="shared" si="6274"/>
        <v>80298</v>
      </c>
      <c r="B80309">
        <f t="shared" ca="1" si="6270"/>
        <v>4.1224342358438986E-3</v>
      </c>
      <c r="C80309">
        <f t="shared" ca="1" si="6272"/>
        <v>15.574823433491879</v>
      </c>
      <c r="D80309" s="48">
        <f t="shared" ca="1" si="6271"/>
        <v>53.420799313848207</v>
      </c>
      <c r="E80309">
        <f t="shared" ca="1" si="6273"/>
        <v>49.462294445733349</v>
      </c>
    </row>
    <row r="80310" spans="1:5" x14ac:dyDescent="0.35">
      <c r="A80310">
        <f t="shared" si="6274"/>
        <v>80299</v>
      </c>
      <c r="B80310">
        <f t="shared" ca="1" si="6270"/>
        <v>6.4868321497684144E-3</v>
      </c>
      <c r="C80310">
        <f t="shared" ca="1" si="6272"/>
        <v>12.416056201564212</v>
      </c>
      <c r="D80310" s="48">
        <f t="shared" ca="1" si="6271"/>
        <v>52.556350294058689</v>
      </c>
      <c r="E80310">
        <f t="shared" ca="1" si="6273"/>
        <v>48.37097853603823</v>
      </c>
    </row>
    <row r="80311" spans="1:5" x14ac:dyDescent="0.35">
      <c r="A80311">
        <f t="shared" si="6274"/>
        <v>80300</v>
      </c>
      <c r="B80311">
        <f t="shared" ca="1" si="6270"/>
        <v>5.0226489706952024E-3</v>
      </c>
      <c r="C80311">
        <f t="shared" ca="1" si="6272"/>
        <v>14.110213551665543</v>
      </c>
      <c r="D80311" s="48">
        <f t="shared" ca="1" si="6271"/>
        <v>50.643834115508021</v>
      </c>
      <c r="E80311">
        <f t="shared" ca="1" si="6273"/>
        <v>56.396341243525285</v>
      </c>
    </row>
    <row r="80312" spans="1:5" x14ac:dyDescent="0.35">
      <c r="A80312">
        <f t="shared" si="6274"/>
        <v>80301</v>
      </c>
      <c r="B80312">
        <f t="shared" ca="1" si="6270"/>
        <v>5.9206429615409504E-3</v>
      </c>
      <c r="C80312">
        <f t="shared" ca="1" si="6272"/>
        <v>12.996175395209788</v>
      </c>
      <c r="D80312" s="48">
        <f t="shared" ca="1" si="6271"/>
        <v>54.434708507610146</v>
      </c>
      <c r="E80312">
        <f t="shared" ca="1" si="6273"/>
        <v>31.072130831409648</v>
      </c>
    </row>
    <row r="80313" spans="1:5" x14ac:dyDescent="0.35">
      <c r="A80313">
        <f t="shared" si="6274"/>
        <v>80302</v>
      </c>
      <c r="B80313">
        <f t="shared" ca="1" si="6270"/>
        <v>3.7935107598475576E-3</v>
      </c>
      <c r="C80313">
        <f t="shared" ca="1" si="6272"/>
        <v>16.236011112298172</v>
      </c>
      <c r="D80313" s="48">
        <f t="shared" ca="1" si="6271"/>
        <v>51.682460917833282</v>
      </c>
      <c r="E80313">
        <f t="shared" ca="1" si="6273"/>
        <v>37.001877983049212</v>
      </c>
    </row>
    <row r="80314" spans="1:5" x14ac:dyDescent="0.35">
      <c r="A80314">
        <f t="shared" si="6274"/>
        <v>80303</v>
      </c>
      <c r="B80314">
        <f t="shared" ca="1" si="6270"/>
        <v>4.2417849287133495E-3</v>
      </c>
      <c r="C80314">
        <f t="shared" ca="1" si="6272"/>
        <v>15.354146414586554</v>
      </c>
      <c r="D80314" s="48">
        <f t="shared" ca="1" si="6271"/>
        <v>49.994268679083376</v>
      </c>
      <c r="E80314">
        <f t="shared" ca="1" si="6273"/>
        <v>73.713516331891171</v>
      </c>
    </row>
    <row r="80315" spans="1:5" x14ac:dyDescent="0.35">
      <c r="A80315">
        <f t="shared" si="6274"/>
        <v>80304</v>
      </c>
      <c r="B80315">
        <f t="shared" ca="1" si="6270"/>
        <v>5.6215284875367963E-3</v>
      </c>
      <c r="C80315">
        <f t="shared" ca="1" si="6272"/>
        <v>13.33744962387345</v>
      </c>
      <c r="D80315" s="48">
        <f t="shared" ca="1" si="6271"/>
        <v>50.725091455454304</v>
      </c>
      <c r="E80315">
        <f t="shared" ca="1" si="6273"/>
        <v>27.768444436822918</v>
      </c>
    </row>
    <row r="80316" spans="1:5" x14ac:dyDescent="0.35">
      <c r="A80316">
        <f t="shared" si="6274"/>
        <v>80305</v>
      </c>
      <c r="B80316">
        <f t="shared" ca="1" si="6270"/>
        <v>4.6557048295302224E-3</v>
      </c>
      <c r="C80316">
        <f t="shared" ca="1" si="6272"/>
        <v>14.655724106463589</v>
      </c>
      <c r="D80316" s="48">
        <f t="shared" ca="1" si="6271"/>
        <v>51.293837395323351</v>
      </c>
      <c r="E80316">
        <f t="shared" ca="1" si="6273"/>
        <v>30.965598782955276</v>
      </c>
    </row>
    <row r="80317" spans="1:5" x14ac:dyDescent="0.35">
      <c r="A80317">
        <f t="shared" si="6274"/>
        <v>80306</v>
      </c>
      <c r="B80317">
        <f t="shared" ca="1" si="6270"/>
        <v>3.5725619363253334E-3</v>
      </c>
      <c r="C80317">
        <f t="shared" ca="1" si="6272"/>
        <v>16.73054608734704</v>
      </c>
      <c r="D80317" s="48">
        <f t="shared" ca="1" si="6271"/>
        <v>50.631958630459636</v>
      </c>
      <c r="E80317">
        <f t="shared" ca="1" si="6273"/>
        <v>51.912886726542531</v>
      </c>
    </row>
    <row r="80318" spans="1:5" x14ac:dyDescent="0.35">
      <c r="A80318">
        <f t="shared" si="6274"/>
        <v>80307</v>
      </c>
      <c r="B80318">
        <f t="shared" ca="1" si="6270"/>
        <v>4.4159649444737645E-3</v>
      </c>
      <c r="C80318">
        <f t="shared" ca="1" si="6272"/>
        <v>15.048291364754173</v>
      </c>
      <c r="D80318" s="48">
        <f t="shared" ca="1" si="6271"/>
        <v>50.875711918314209</v>
      </c>
      <c r="E80318">
        <f t="shared" ca="1" si="6273"/>
        <v>47.206974663624742</v>
      </c>
    </row>
    <row r="80319" spans="1:5" x14ac:dyDescent="0.35">
      <c r="A80319">
        <f t="shared" si="6274"/>
        <v>80308</v>
      </c>
      <c r="B80319">
        <f t="shared" ca="1" si="6270"/>
        <v>4.6490085808262565E-3</v>
      </c>
      <c r="C80319">
        <f t="shared" ca="1" si="6272"/>
        <v>14.666275072181774</v>
      </c>
      <c r="D80319" s="48">
        <f t="shared" ca="1" si="6271"/>
        <v>53.860464030968565</v>
      </c>
      <c r="E80319">
        <f t="shared" ca="1" si="6273"/>
        <v>47.123598348178803</v>
      </c>
    </row>
    <row r="80320" spans="1:5" x14ac:dyDescent="0.35">
      <c r="A80320">
        <f t="shared" si="6274"/>
        <v>80309</v>
      </c>
      <c r="B80320">
        <f t="shared" ca="1" si="6270"/>
        <v>4.9750218721405694E-3</v>
      </c>
      <c r="C80320">
        <f t="shared" ca="1" si="6272"/>
        <v>14.177592934944126</v>
      </c>
      <c r="D80320" s="48">
        <f t="shared" ca="1" si="6271"/>
        <v>52.847956910723035</v>
      </c>
      <c r="E80320">
        <f t="shared" ca="1" si="6273"/>
        <v>32.329538055439841</v>
      </c>
    </row>
    <row r="80321" spans="1:5" x14ac:dyDescent="0.35">
      <c r="A80321">
        <f t="shared" si="6274"/>
        <v>80310</v>
      </c>
      <c r="B80321">
        <f t="shared" ca="1" si="6270"/>
        <v>5.1289336835292866E-3</v>
      </c>
      <c r="C80321">
        <f t="shared" ca="1" si="6272"/>
        <v>13.963248211609022</v>
      </c>
      <c r="D80321" s="48">
        <f t="shared" ca="1" si="6271"/>
        <v>54.687103903268891</v>
      </c>
      <c r="E80321">
        <f t="shared" ca="1" si="6273"/>
        <v>56.91184827215438</v>
      </c>
    </row>
    <row r="80322" spans="1:5" x14ac:dyDescent="0.35">
      <c r="A80322">
        <f t="shared" si="6274"/>
        <v>80311</v>
      </c>
      <c r="B80322">
        <f t="shared" ca="1" si="6270"/>
        <v>5.2245696806113183E-3</v>
      </c>
      <c r="C80322">
        <f t="shared" ca="1" si="6272"/>
        <v>13.834858993172865</v>
      </c>
      <c r="D80322" s="48">
        <f t="shared" ca="1" si="6271"/>
        <v>51.104831595556547</v>
      </c>
      <c r="E80322">
        <f t="shared" ca="1" si="6273"/>
        <v>35.099043999374913</v>
      </c>
    </row>
    <row r="80323" spans="1:5" x14ac:dyDescent="0.35">
      <c r="A80323">
        <f t="shared" si="6274"/>
        <v>80312</v>
      </c>
      <c r="B80323">
        <f t="shared" ca="1" si="6270"/>
        <v>6.1130566378374517E-3</v>
      </c>
      <c r="C80323">
        <f t="shared" ca="1" si="6272"/>
        <v>12.79000723691003</v>
      </c>
      <c r="D80323" s="48">
        <f t="shared" ca="1" si="6271"/>
        <v>52.224013304709494</v>
      </c>
      <c r="E80323">
        <f t="shared" ca="1" si="6273"/>
        <v>65.528018278840975</v>
      </c>
    </row>
    <row r="80324" spans="1:5" x14ac:dyDescent="0.35">
      <c r="A80324">
        <f t="shared" si="6274"/>
        <v>80313</v>
      </c>
      <c r="B80324">
        <f t="shared" ca="1" si="6270"/>
        <v>4.1251142053104909E-3</v>
      </c>
      <c r="C80324">
        <f t="shared" ca="1" si="6272"/>
        <v>15.569763351430405</v>
      </c>
      <c r="D80324" s="48">
        <f t="shared" ca="1" si="6271"/>
        <v>53.742881328271032</v>
      </c>
      <c r="E80324">
        <f t="shared" ca="1" si="6273"/>
        <v>36.412216849723968</v>
      </c>
    </row>
    <row r="80325" spans="1:5" x14ac:dyDescent="0.35">
      <c r="A80325">
        <f t="shared" si="6274"/>
        <v>80314</v>
      </c>
      <c r="B80325">
        <f t="shared" ca="1" si="6270"/>
        <v>5.7291044532970029E-3</v>
      </c>
      <c r="C80325">
        <f t="shared" ca="1" si="6272"/>
        <v>13.211636914695903</v>
      </c>
      <c r="D80325" s="48">
        <f t="shared" ca="1" si="6271"/>
        <v>49.871552441944104</v>
      </c>
      <c r="E80325">
        <f t="shared" ca="1" si="6273"/>
        <v>37.115524386622276</v>
      </c>
    </row>
    <row r="80326" spans="1:5" x14ac:dyDescent="0.35">
      <c r="A80326">
        <f t="shared" si="6274"/>
        <v>80315</v>
      </c>
      <c r="B80326">
        <f t="shared" ca="1" si="6270"/>
        <v>5.5605799829620047E-3</v>
      </c>
      <c r="C80326">
        <f t="shared" ca="1" si="6272"/>
        <v>13.410345097986294</v>
      </c>
      <c r="D80326" s="48">
        <f t="shared" ca="1" si="6271"/>
        <v>52.020125749258504</v>
      </c>
      <c r="E80326">
        <f t="shared" ca="1" si="6273"/>
        <v>41.016367270982698</v>
      </c>
    </row>
    <row r="80327" spans="1:5" x14ac:dyDescent="0.35">
      <c r="A80327">
        <f t="shared" si="6274"/>
        <v>80316</v>
      </c>
      <c r="B80327">
        <f t="shared" ca="1" si="6270"/>
        <v>5.3241669486470862E-3</v>
      </c>
      <c r="C80327">
        <f t="shared" ca="1" si="6272"/>
        <v>13.70484624230234</v>
      </c>
      <c r="D80327" s="48">
        <f t="shared" ca="1" si="6271"/>
        <v>52.203204063897708</v>
      </c>
      <c r="E80327">
        <f t="shared" ca="1" si="6273"/>
        <v>34.461451929398891</v>
      </c>
    </row>
    <row r="80328" spans="1:5" x14ac:dyDescent="0.35">
      <c r="A80328">
        <f t="shared" si="6274"/>
        <v>80317</v>
      </c>
      <c r="B80328">
        <f t="shared" ca="1" si="6270"/>
        <v>3.8745734182766686E-3</v>
      </c>
      <c r="C80328">
        <f t="shared" ca="1" si="6272"/>
        <v>16.065270879928228</v>
      </c>
      <c r="D80328" s="48">
        <f t="shared" ca="1" si="6271"/>
        <v>50.685160136564512</v>
      </c>
      <c r="E80328">
        <f t="shared" ca="1" si="6273"/>
        <v>2.8745429928439776</v>
      </c>
    </row>
    <row r="80329" spans="1:5" x14ac:dyDescent="0.35">
      <c r="A80329">
        <f t="shared" si="6274"/>
        <v>80318</v>
      </c>
      <c r="B80329">
        <f t="shared" ca="1" si="6270"/>
        <v>6.9092338917590094E-3</v>
      </c>
      <c r="C80329">
        <f t="shared" ca="1" si="6272"/>
        <v>12.030538095138802</v>
      </c>
      <c r="D80329" s="48">
        <f t="shared" ca="1" si="6271"/>
        <v>49.99485456378148</v>
      </c>
      <c r="E80329">
        <f t="shared" ca="1" si="6273"/>
        <v>49.971770813748023</v>
      </c>
    </row>
    <row r="80330" spans="1:5" x14ac:dyDescent="0.35">
      <c r="A80330">
        <f t="shared" si="6274"/>
        <v>80319</v>
      </c>
      <c r="B80330">
        <f t="shared" ca="1" si="6270"/>
        <v>4.3493724138433656E-3</v>
      </c>
      <c r="C80330">
        <f t="shared" ca="1" si="6272"/>
        <v>15.16305471830076</v>
      </c>
      <c r="D80330" s="48">
        <f t="shared" ca="1" si="6271"/>
        <v>49.020073607538841</v>
      </c>
      <c r="E80330">
        <f t="shared" ca="1" si="6273"/>
        <v>57.332242493309593</v>
      </c>
    </row>
    <row r="80331" spans="1:5" x14ac:dyDescent="0.35">
      <c r="A80331">
        <f t="shared" si="6274"/>
        <v>80320</v>
      </c>
      <c r="B80331">
        <f t="shared" ca="1" si="6270"/>
        <v>4.0992100303913186E-3</v>
      </c>
      <c r="C80331">
        <f t="shared" ca="1" si="6272"/>
        <v>15.618880949306668</v>
      </c>
      <c r="D80331" s="48">
        <f t="shared" ca="1" si="6271"/>
        <v>53.380356935083427</v>
      </c>
      <c r="E80331">
        <f t="shared" ca="1" si="6273"/>
        <v>45.502068602371978</v>
      </c>
    </row>
    <row r="80332" spans="1:5" x14ac:dyDescent="0.35">
      <c r="A80332">
        <f t="shared" si="6274"/>
        <v>80321</v>
      </c>
      <c r="B80332">
        <f t="shared" ref="B80332:B80395" ca="1" si="6275">_xlfn.GAMMA.INV(RAND(),$B$6,$B$7)</f>
        <v>6.1264299279691087E-3</v>
      </c>
      <c r="C80332">
        <f t="shared" ca="1" si="6272"/>
        <v>12.776040055028602</v>
      </c>
      <c r="D80332" s="48">
        <f t="shared" ref="D80332:D80395" ca="1" si="6276">_xlfn.NORM.INV(RAND(),$B$4,C80332/SQRT($B$2))</f>
        <v>48.924141922933181</v>
      </c>
      <c r="E80332">
        <f t="shared" ca="1" si="6273"/>
        <v>47.494326208990174</v>
      </c>
    </row>
    <row r="80333" spans="1:5" x14ac:dyDescent="0.35">
      <c r="A80333">
        <f t="shared" si="6274"/>
        <v>80322</v>
      </c>
      <c r="B80333">
        <f t="shared" ca="1" si="6275"/>
        <v>3.3462488427284782E-3</v>
      </c>
      <c r="C80333">
        <f t="shared" ref="C80333:C80396" ca="1" si="6277">1/SQRT(B80333)</f>
        <v>17.287049796051349</v>
      </c>
      <c r="D80333" s="48">
        <f t="shared" ca="1" si="6276"/>
        <v>56.032574509599321</v>
      </c>
      <c r="E80333">
        <f t="shared" ref="E80333:E80396" ca="1" si="6278">_xlfn.NORM.INV(RAND(),D80333,C80333)</f>
        <v>55.643639023844116</v>
      </c>
    </row>
    <row r="80334" spans="1:5" x14ac:dyDescent="0.35">
      <c r="A80334">
        <f t="shared" ref="A80334:A80397" si="6279">A80333+1</f>
        <v>80323</v>
      </c>
      <c r="B80334">
        <f t="shared" ca="1" si="6275"/>
        <v>4.8416851838413511E-3</v>
      </c>
      <c r="C80334">
        <f t="shared" ca="1" si="6277"/>
        <v>14.371487660780824</v>
      </c>
      <c r="D80334" s="48">
        <f t="shared" ca="1" si="6276"/>
        <v>53.238889491395661</v>
      </c>
      <c r="E80334">
        <f t="shared" ca="1" si="6278"/>
        <v>49.811975594353463</v>
      </c>
    </row>
    <row r="80335" spans="1:5" x14ac:dyDescent="0.35">
      <c r="A80335">
        <f t="shared" si="6279"/>
        <v>80324</v>
      </c>
      <c r="B80335">
        <f t="shared" ca="1" si="6275"/>
        <v>5.3140266590565328E-3</v>
      </c>
      <c r="C80335">
        <f t="shared" ca="1" si="6277"/>
        <v>13.717915886584898</v>
      </c>
      <c r="D80335" s="48">
        <f t="shared" ca="1" si="6276"/>
        <v>48.171277582708839</v>
      </c>
      <c r="E80335">
        <f t="shared" ca="1" si="6278"/>
        <v>42.303786000022669</v>
      </c>
    </row>
    <row r="80336" spans="1:5" x14ac:dyDescent="0.35">
      <c r="A80336">
        <f t="shared" si="6279"/>
        <v>80325</v>
      </c>
      <c r="B80336">
        <f t="shared" ca="1" si="6275"/>
        <v>5.0841087598687594E-3</v>
      </c>
      <c r="C80336">
        <f t="shared" ca="1" si="6277"/>
        <v>14.024667825229404</v>
      </c>
      <c r="D80336" s="48">
        <f t="shared" ca="1" si="6276"/>
        <v>49.38046295309028</v>
      </c>
      <c r="E80336">
        <f t="shared" ca="1" si="6278"/>
        <v>45.781118493895036</v>
      </c>
    </row>
    <row r="80337" spans="1:5" x14ac:dyDescent="0.35">
      <c r="A80337">
        <f t="shared" si="6279"/>
        <v>80326</v>
      </c>
      <c r="B80337">
        <f t="shared" ca="1" si="6275"/>
        <v>4.7755708881763682E-3</v>
      </c>
      <c r="C80337">
        <f t="shared" ca="1" si="6277"/>
        <v>14.470627094015191</v>
      </c>
      <c r="D80337" s="48">
        <f t="shared" ca="1" si="6276"/>
        <v>53.793745023538719</v>
      </c>
      <c r="E80337">
        <f t="shared" ca="1" si="6278"/>
        <v>70.499857864006401</v>
      </c>
    </row>
    <row r="80338" spans="1:5" x14ac:dyDescent="0.35">
      <c r="A80338">
        <f t="shared" si="6279"/>
        <v>80327</v>
      </c>
      <c r="B80338">
        <f t="shared" ca="1" si="6275"/>
        <v>4.2347773893560564E-3</v>
      </c>
      <c r="C80338">
        <f t="shared" ca="1" si="6277"/>
        <v>15.366844875605588</v>
      </c>
      <c r="D80338" s="48">
        <f t="shared" ca="1" si="6276"/>
        <v>48.981491099483577</v>
      </c>
      <c r="E80338">
        <f t="shared" ca="1" si="6278"/>
        <v>48.784634523974447</v>
      </c>
    </row>
    <row r="80339" spans="1:5" x14ac:dyDescent="0.35">
      <c r="A80339">
        <f t="shared" si="6279"/>
        <v>80328</v>
      </c>
      <c r="B80339">
        <f t="shared" ca="1" si="6275"/>
        <v>4.9690596916026428E-3</v>
      </c>
      <c r="C80339">
        <f t="shared" ca="1" si="6277"/>
        <v>14.186095954956443</v>
      </c>
      <c r="D80339" s="48">
        <f t="shared" ca="1" si="6276"/>
        <v>53.501957403487964</v>
      </c>
      <c r="E80339">
        <f t="shared" ca="1" si="6278"/>
        <v>49.702753368257255</v>
      </c>
    </row>
    <row r="80340" spans="1:5" x14ac:dyDescent="0.35">
      <c r="A80340">
        <f t="shared" si="6279"/>
        <v>80329</v>
      </c>
      <c r="B80340">
        <f t="shared" ca="1" si="6275"/>
        <v>5.8321826667530451E-3</v>
      </c>
      <c r="C80340">
        <f t="shared" ca="1" si="6277"/>
        <v>13.094364956266608</v>
      </c>
      <c r="D80340" s="48">
        <f t="shared" ca="1" si="6276"/>
        <v>49.994856892257133</v>
      </c>
      <c r="E80340">
        <f t="shared" ca="1" si="6278"/>
        <v>60.158824804759597</v>
      </c>
    </row>
    <row r="80341" spans="1:5" x14ac:dyDescent="0.35">
      <c r="A80341">
        <f t="shared" si="6279"/>
        <v>80330</v>
      </c>
      <c r="B80341">
        <f t="shared" ca="1" si="6275"/>
        <v>5.1621957945875204E-3</v>
      </c>
      <c r="C80341">
        <f t="shared" ca="1" si="6277"/>
        <v>13.918190090375921</v>
      </c>
      <c r="D80341" s="48">
        <f t="shared" ca="1" si="6276"/>
        <v>52.870993150493689</v>
      </c>
      <c r="E80341">
        <f t="shared" ca="1" si="6278"/>
        <v>50.16162026597658</v>
      </c>
    </row>
    <row r="80342" spans="1:5" x14ac:dyDescent="0.35">
      <c r="A80342">
        <f t="shared" si="6279"/>
        <v>80331</v>
      </c>
      <c r="B80342">
        <f t="shared" ca="1" si="6275"/>
        <v>5.9310582638513664E-3</v>
      </c>
      <c r="C80342">
        <f t="shared" ca="1" si="6277"/>
        <v>12.984759340388718</v>
      </c>
      <c r="D80342" s="48">
        <f t="shared" ca="1" si="6276"/>
        <v>49.170179610338366</v>
      </c>
      <c r="E80342">
        <f t="shared" ca="1" si="6278"/>
        <v>62.001166110212893</v>
      </c>
    </row>
    <row r="80343" spans="1:5" x14ac:dyDescent="0.35">
      <c r="A80343">
        <f t="shared" si="6279"/>
        <v>80332</v>
      </c>
      <c r="B80343">
        <f t="shared" ca="1" si="6275"/>
        <v>4.2677725760904717E-3</v>
      </c>
      <c r="C80343">
        <f t="shared" ca="1" si="6277"/>
        <v>15.30732721029332</v>
      </c>
      <c r="D80343" s="48">
        <f t="shared" ca="1" si="6276"/>
        <v>55.995961296078299</v>
      </c>
      <c r="E80343">
        <f t="shared" ca="1" si="6278"/>
        <v>65.657911126599146</v>
      </c>
    </row>
    <row r="80344" spans="1:5" x14ac:dyDescent="0.35">
      <c r="A80344">
        <f t="shared" si="6279"/>
        <v>80333</v>
      </c>
      <c r="B80344">
        <f t="shared" ca="1" si="6275"/>
        <v>3.5924691644306775E-3</v>
      </c>
      <c r="C80344">
        <f t="shared" ca="1" si="6277"/>
        <v>16.684126554429085</v>
      </c>
      <c r="D80344" s="48">
        <f t="shared" ca="1" si="6276"/>
        <v>53.918691596242311</v>
      </c>
      <c r="E80344">
        <f t="shared" ca="1" si="6278"/>
        <v>40.217709899288607</v>
      </c>
    </row>
    <row r="80345" spans="1:5" x14ac:dyDescent="0.35">
      <c r="A80345">
        <f t="shared" si="6279"/>
        <v>80334</v>
      </c>
      <c r="B80345">
        <f t="shared" ca="1" si="6275"/>
        <v>5.6886621829168645E-3</v>
      </c>
      <c r="C80345">
        <f t="shared" ca="1" si="6277"/>
        <v>13.25851633018728</v>
      </c>
      <c r="D80345" s="48">
        <f t="shared" ca="1" si="6276"/>
        <v>51.399167758243486</v>
      </c>
      <c r="E80345">
        <f t="shared" ca="1" si="6278"/>
        <v>70.224929164671707</v>
      </c>
    </row>
    <row r="80346" spans="1:5" x14ac:dyDescent="0.35">
      <c r="A80346">
        <f t="shared" si="6279"/>
        <v>80335</v>
      </c>
      <c r="B80346">
        <f t="shared" ca="1" si="6275"/>
        <v>4.6265224426398355E-3</v>
      </c>
      <c r="C80346">
        <f t="shared" ca="1" si="6277"/>
        <v>14.701872883336151</v>
      </c>
      <c r="D80346" s="48">
        <f t="shared" ca="1" si="6276"/>
        <v>51.488308034168071</v>
      </c>
      <c r="E80346">
        <f t="shared" ca="1" si="6278"/>
        <v>68.797073171877344</v>
      </c>
    </row>
    <row r="80347" spans="1:5" x14ac:dyDescent="0.35">
      <c r="A80347">
        <f t="shared" si="6279"/>
        <v>80336</v>
      </c>
      <c r="B80347">
        <f t="shared" ca="1" si="6275"/>
        <v>3.9225585993284406E-3</v>
      </c>
      <c r="C80347">
        <f t="shared" ca="1" si="6277"/>
        <v>15.966704209856498</v>
      </c>
      <c r="D80347" s="48">
        <f t="shared" ca="1" si="6276"/>
        <v>50.54524531208115</v>
      </c>
      <c r="E80347">
        <f t="shared" ca="1" si="6278"/>
        <v>70.213344695513086</v>
      </c>
    </row>
    <row r="80348" spans="1:5" x14ac:dyDescent="0.35">
      <c r="A80348">
        <f t="shared" si="6279"/>
        <v>80337</v>
      </c>
      <c r="B80348">
        <f t="shared" ca="1" si="6275"/>
        <v>5.8652021485542478E-3</v>
      </c>
      <c r="C80348">
        <f t="shared" ca="1" si="6277"/>
        <v>13.057454089142706</v>
      </c>
      <c r="D80348" s="48">
        <f t="shared" ca="1" si="6276"/>
        <v>50.143565347465071</v>
      </c>
      <c r="E80348">
        <f t="shared" ca="1" si="6278"/>
        <v>32.3684834474723</v>
      </c>
    </row>
    <row r="80349" spans="1:5" x14ac:dyDescent="0.35">
      <c r="A80349">
        <f t="shared" si="6279"/>
        <v>80338</v>
      </c>
      <c r="B80349">
        <f t="shared" ca="1" si="6275"/>
        <v>5.1684927073484214E-3</v>
      </c>
      <c r="C80349">
        <f t="shared" ca="1" si="6277"/>
        <v>13.90970905498895</v>
      </c>
      <c r="D80349" s="48">
        <f t="shared" ca="1" si="6276"/>
        <v>53.675513322794338</v>
      </c>
      <c r="E80349">
        <f t="shared" ca="1" si="6278"/>
        <v>42.070585222549028</v>
      </c>
    </row>
    <row r="80350" spans="1:5" x14ac:dyDescent="0.35">
      <c r="A80350">
        <f t="shared" si="6279"/>
        <v>80339</v>
      </c>
      <c r="B80350">
        <f t="shared" ca="1" si="6275"/>
        <v>4.7852135762173238E-3</v>
      </c>
      <c r="C80350">
        <f t="shared" ca="1" si="6277"/>
        <v>14.456039854995979</v>
      </c>
      <c r="D80350" s="48">
        <f t="shared" ca="1" si="6276"/>
        <v>52.964012311051086</v>
      </c>
      <c r="E80350">
        <f t="shared" ca="1" si="6278"/>
        <v>55.591742386168896</v>
      </c>
    </row>
    <row r="80351" spans="1:5" x14ac:dyDescent="0.35">
      <c r="A80351">
        <f t="shared" si="6279"/>
        <v>80340</v>
      </c>
      <c r="B80351">
        <f t="shared" ca="1" si="6275"/>
        <v>6.8190066100201731E-3</v>
      </c>
      <c r="C80351">
        <f t="shared" ca="1" si="6277"/>
        <v>12.10986897632637</v>
      </c>
      <c r="D80351" s="48">
        <f t="shared" ca="1" si="6276"/>
        <v>53.134574880893275</v>
      </c>
      <c r="E80351">
        <f t="shared" ca="1" si="6278"/>
        <v>49.964970355106736</v>
      </c>
    </row>
    <row r="80352" spans="1:5" x14ac:dyDescent="0.35">
      <c r="A80352">
        <f t="shared" si="6279"/>
        <v>80341</v>
      </c>
      <c r="B80352">
        <f t="shared" ca="1" si="6275"/>
        <v>4.8782251544412245E-3</v>
      </c>
      <c r="C80352">
        <f t="shared" ca="1" si="6277"/>
        <v>14.317562227998003</v>
      </c>
      <c r="D80352" s="48">
        <f t="shared" ca="1" si="6276"/>
        <v>53.2680522658192</v>
      </c>
      <c r="E80352">
        <f t="shared" ca="1" si="6278"/>
        <v>65.016708762757318</v>
      </c>
    </row>
    <row r="80353" spans="1:5" x14ac:dyDescent="0.35">
      <c r="A80353">
        <f t="shared" si="6279"/>
        <v>80342</v>
      </c>
      <c r="B80353">
        <f t="shared" ca="1" si="6275"/>
        <v>4.5386284684282826E-3</v>
      </c>
      <c r="C80353">
        <f t="shared" ca="1" si="6277"/>
        <v>14.843546713010406</v>
      </c>
      <c r="D80353" s="48">
        <f t="shared" ca="1" si="6276"/>
        <v>50.98609731668445</v>
      </c>
      <c r="E80353">
        <f t="shared" ca="1" si="6278"/>
        <v>40.694371494635639</v>
      </c>
    </row>
    <row r="80354" spans="1:5" x14ac:dyDescent="0.35">
      <c r="A80354">
        <f t="shared" si="6279"/>
        <v>80343</v>
      </c>
      <c r="B80354">
        <f t="shared" ca="1" si="6275"/>
        <v>4.5429498182152587E-3</v>
      </c>
      <c r="C80354">
        <f t="shared" ca="1" si="6277"/>
        <v>14.836485285846122</v>
      </c>
      <c r="D80354" s="48">
        <f t="shared" ca="1" si="6276"/>
        <v>49.712190927390488</v>
      </c>
      <c r="E80354">
        <f t="shared" ca="1" si="6278"/>
        <v>43.995519500317727</v>
      </c>
    </row>
    <row r="80355" spans="1:5" x14ac:dyDescent="0.35">
      <c r="A80355">
        <f t="shared" si="6279"/>
        <v>80344</v>
      </c>
      <c r="B80355">
        <f t="shared" ca="1" si="6275"/>
        <v>4.6891143717669431E-3</v>
      </c>
      <c r="C80355">
        <f t="shared" ca="1" si="6277"/>
        <v>14.603420379329538</v>
      </c>
      <c r="D80355" s="48">
        <f t="shared" ca="1" si="6276"/>
        <v>49.135002186242794</v>
      </c>
      <c r="E80355">
        <f t="shared" ca="1" si="6278"/>
        <v>55.370450362616879</v>
      </c>
    </row>
    <row r="80356" spans="1:5" x14ac:dyDescent="0.35">
      <c r="A80356">
        <f t="shared" si="6279"/>
        <v>80345</v>
      </c>
      <c r="B80356">
        <f t="shared" ca="1" si="6275"/>
        <v>4.1286173429396422E-3</v>
      </c>
      <c r="C80356">
        <f t="shared" ca="1" si="6277"/>
        <v>15.563156466581171</v>
      </c>
      <c r="D80356" s="48">
        <f t="shared" ca="1" si="6276"/>
        <v>52.199490935204494</v>
      </c>
      <c r="E80356">
        <f t="shared" ca="1" si="6278"/>
        <v>21.522950031862944</v>
      </c>
    </row>
    <row r="80357" spans="1:5" x14ac:dyDescent="0.35">
      <c r="A80357">
        <f t="shared" si="6279"/>
        <v>80346</v>
      </c>
      <c r="B80357">
        <f t="shared" ca="1" si="6275"/>
        <v>3.7292668531868421E-3</v>
      </c>
      <c r="C80357">
        <f t="shared" ca="1" si="6277"/>
        <v>16.375262458216461</v>
      </c>
      <c r="D80357" s="48">
        <f t="shared" ca="1" si="6276"/>
        <v>55.570198453305359</v>
      </c>
      <c r="E80357">
        <f t="shared" ca="1" si="6278"/>
        <v>51.537191205507497</v>
      </c>
    </row>
    <row r="80358" spans="1:5" x14ac:dyDescent="0.35">
      <c r="A80358">
        <f t="shared" si="6279"/>
        <v>80347</v>
      </c>
      <c r="B80358">
        <f t="shared" ca="1" si="6275"/>
        <v>4.6737701724720417E-3</v>
      </c>
      <c r="C80358">
        <f t="shared" ca="1" si="6277"/>
        <v>14.627372581868375</v>
      </c>
      <c r="D80358" s="48">
        <f t="shared" ca="1" si="6276"/>
        <v>53.191531086688272</v>
      </c>
      <c r="E80358">
        <f t="shared" ca="1" si="6278"/>
        <v>54.398229288085574</v>
      </c>
    </row>
    <row r="80359" spans="1:5" x14ac:dyDescent="0.35">
      <c r="A80359">
        <f t="shared" si="6279"/>
        <v>80348</v>
      </c>
      <c r="B80359">
        <f t="shared" ca="1" si="6275"/>
        <v>3.9099690977909378E-3</v>
      </c>
      <c r="C80359">
        <f t="shared" ca="1" si="6277"/>
        <v>15.992388722253713</v>
      </c>
      <c r="D80359" s="48">
        <f t="shared" ca="1" si="6276"/>
        <v>54.381529227366855</v>
      </c>
      <c r="E80359">
        <f t="shared" ca="1" si="6278"/>
        <v>38.699011757651675</v>
      </c>
    </row>
    <row r="80360" spans="1:5" x14ac:dyDescent="0.35">
      <c r="A80360">
        <f t="shared" si="6279"/>
        <v>80349</v>
      </c>
      <c r="B80360">
        <f t="shared" ca="1" si="6275"/>
        <v>3.6399622080868269E-3</v>
      </c>
      <c r="C80360">
        <f t="shared" ca="1" si="6277"/>
        <v>16.574924647215092</v>
      </c>
      <c r="D80360" s="48">
        <f t="shared" ca="1" si="6276"/>
        <v>54.222204511572343</v>
      </c>
      <c r="E80360">
        <f t="shared" ca="1" si="6278"/>
        <v>71.518496542145073</v>
      </c>
    </row>
    <row r="80361" spans="1:5" x14ac:dyDescent="0.35">
      <c r="A80361">
        <f t="shared" si="6279"/>
        <v>80350</v>
      </c>
      <c r="B80361">
        <f t="shared" ca="1" si="6275"/>
        <v>4.5552864010302103E-3</v>
      </c>
      <c r="C80361">
        <f t="shared" ca="1" si="6277"/>
        <v>14.816381652130298</v>
      </c>
      <c r="D80361" s="48">
        <f t="shared" ca="1" si="6276"/>
        <v>50.738991707368491</v>
      </c>
      <c r="E80361">
        <f t="shared" ca="1" si="6278"/>
        <v>13.519014958895852</v>
      </c>
    </row>
    <row r="80362" spans="1:5" x14ac:dyDescent="0.35">
      <c r="A80362">
        <f t="shared" si="6279"/>
        <v>80351</v>
      </c>
      <c r="B80362">
        <f t="shared" ca="1" si="6275"/>
        <v>5.7180245018896587E-3</v>
      </c>
      <c r="C80362">
        <f t="shared" ca="1" si="6277"/>
        <v>13.224430970625672</v>
      </c>
      <c r="D80362" s="48">
        <f t="shared" ca="1" si="6276"/>
        <v>54.034379704318198</v>
      </c>
      <c r="E80362">
        <f t="shared" ca="1" si="6278"/>
        <v>62.094768227040618</v>
      </c>
    </row>
    <row r="80363" spans="1:5" x14ac:dyDescent="0.35">
      <c r="A80363">
        <f t="shared" si="6279"/>
        <v>80352</v>
      </c>
      <c r="B80363">
        <f t="shared" ca="1" si="6275"/>
        <v>4.9716519091612885E-3</v>
      </c>
      <c r="C80363">
        <f t="shared" ca="1" si="6277"/>
        <v>14.182397160032675</v>
      </c>
      <c r="D80363" s="48">
        <f t="shared" ca="1" si="6276"/>
        <v>52.053684695175939</v>
      </c>
      <c r="E80363">
        <f t="shared" ca="1" si="6278"/>
        <v>53.274147716007555</v>
      </c>
    </row>
    <row r="80364" spans="1:5" x14ac:dyDescent="0.35">
      <c r="A80364">
        <f t="shared" si="6279"/>
        <v>80353</v>
      </c>
      <c r="B80364">
        <f t="shared" ca="1" si="6275"/>
        <v>5.272154308153823E-3</v>
      </c>
      <c r="C80364">
        <f t="shared" ca="1" si="6277"/>
        <v>13.77228316818395</v>
      </c>
      <c r="D80364" s="48">
        <f t="shared" ca="1" si="6276"/>
        <v>54.023799154993924</v>
      </c>
      <c r="E80364">
        <f t="shared" ca="1" si="6278"/>
        <v>39.76917357626823</v>
      </c>
    </row>
    <row r="80365" spans="1:5" x14ac:dyDescent="0.35">
      <c r="A80365">
        <f t="shared" si="6279"/>
        <v>80354</v>
      </c>
      <c r="B80365">
        <f t="shared" ca="1" si="6275"/>
        <v>4.5193011625579349E-3</v>
      </c>
      <c r="C80365">
        <f t="shared" ca="1" si="6277"/>
        <v>14.875252908993877</v>
      </c>
      <c r="D80365" s="48">
        <f t="shared" ca="1" si="6276"/>
        <v>54.344731970561433</v>
      </c>
      <c r="E80365">
        <f t="shared" ca="1" si="6278"/>
        <v>23.808644060158144</v>
      </c>
    </row>
    <row r="80366" spans="1:5" x14ac:dyDescent="0.35">
      <c r="A80366">
        <f t="shared" si="6279"/>
        <v>80355</v>
      </c>
      <c r="B80366">
        <f t="shared" ca="1" si="6275"/>
        <v>6.4413321820661071E-3</v>
      </c>
      <c r="C80366">
        <f t="shared" ca="1" si="6277"/>
        <v>12.4598309997535</v>
      </c>
      <c r="D80366" s="48">
        <f t="shared" ca="1" si="6276"/>
        <v>51.099741380514494</v>
      </c>
      <c r="E80366">
        <f t="shared" ca="1" si="6278"/>
        <v>35.316447883423621</v>
      </c>
    </row>
    <row r="80367" spans="1:5" x14ac:dyDescent="0.35">
      <c r="A80367">
        <f t="shared" si="6279"/>
        <v>80356</v>
      </c>
      <c r="B80367">
        <f t="shared" ca="1" si="6275"/>
        <v>6.6034027961739171E-3</v>
      </c>
      <c r="C80367">
        <f t="shared" ca="1" si="6277"/>
        <v>12.305977178534997</v>
      </c>
      <c r="D80367" s="48">
        <f t="shared" ca="1" si="6276"/>
        <v>52.992652736517044</v>
      </c>
      <c r="E80367">
        <f t="shared" ca="1" si="6278"/>
        <v>47.805007884508868</v>
      </c>
    </row>
    <row r="80368" spans="1:5" x14ac:dyDescent="0.35">
      <c r="A80368">
        <f t="shared" si="6279"/>
        <v>80357</v>
      </c>
      <c r="B80368">
        <f t="shared" ca="1" si="6275"/>
        <v>4.6206389855050645E-3</v>
      </c>
      <c r="C80368">
        <f t="shared" ca="1" si="6277"/>
        <v>14.711229849145873</v>
      </c>
      <c r="D80368" s="48">
        <f t="shared" ca="1" si="6276"/>
        <v>50.981267946020317</v>
      </c>
      <c r="E80368">
        <f t="shared" ca="1" si="6278"/>
        <v>27.62158096325879</v>
      </c>
    </row>
    <row r="80369" spans="1:5" x14ac:dyDescent="0.35">
      <c r="A80369">
        <f t="shared" si="6279"/>
        <v>80358</v>
      </c>
      <c r="B80369">
        <f t="shared" ca="1" si="6275"/>
        <v>5.6427869210988451E-3</v>
      </c>
      <c r="C80369">
        <f t="shared" ca="1" si="6277"/>
        <v>13.312302401571166</v>
      </c>
      <c r="D80369" s="48">
        <f t="shared" ca="1" si="6276"/>
        <v>51.620143088854846</v>
      </c>
      <c r="E80369">
        <f t="shared" ca="1" si="6278"/>
        <v>58.40376420287707</v>
      </c>
    </row>
    <row r="80370" spans="1:5" x14ac:dyDescent="0.35">
      <c r="A80370">
        <f t="shared" si="6279"/>
        <v>80359</v>
      </c>
      <c r="B80370">
        <f t="shared" ca="1" si="6275"/>
        <v>5.0948376423029179E-3</v>
      </c>
      <c r="C80370">
        <f t="shared" ca="1" si="6277"/>
        <v>14.009893231606071</v>
      </c>
      <c r="D80370" s="48">
        <f t="shared" ca="1" si="6276"/>
        <v>54.517952174769476</v>
      </c>
      <c r="E80370">
        <f t="shared" ca="1" si="6278"/>
        <v>50.973910802520841</v>
      </c>
    </row>
    <row r="80371" spans="1:5" x14ac:dyDescent="0.35">
      <c r="A80371">
        <f t="shared" si="6279"/>
        <v>80360</v>
      </c>
      <c r="B80371">
        <f t="shared" ca="1" si="6275"/>
        <v>4.7777575969987817E-3</v>
      </c>
      <c r="C80371">
        <f t="shared" ca="1" si="6277"/>
        <v>14.467315219275093</v>
      </c>
      <c r="D80371" s="48">
        <f t="shared" ca="1" si="6276"/>
        <v>51.210273198607162</v>
      </c>
      <c r="E80371">
        <f t="shared" ca="1" si="6278"/>
        <v>43.6496070516949</v>
      </c>
    </row>
    <row r="80372" spans="1:5" x14ac:dyDescent="0.35">
      <c r="A80372">
        <f t="shared" si="6279"/>
        <v>80361</v>
      </c>
      <c r="B80372">
        <f t="shared" ca="1" si="6275"/>
        <v>3.8205968817215715E-3</v>
      </c>
      <c r="C80372">
        <f t="shared" ca="1" si="6277"/>
        <v>16.178356143326816</v>
      </c>
      <c r="D80372" s="48">
        <f t="shared" ca="1" si="6276"/>
        <v>54.249363494689817</v>
      </c>
      <c r="E80372">
        <f t="shared" ca="1" si="6278"/>
        <v>81.883280509412515</v>
      </c>
    </row>
    <row r="80373" spans="1:5" x14ac:dyDescent="0.35">
      <c r="A80373">
        <f t="shared" si="6279"/>
        <v>80362</v>
      </c>
      <c r="B80373">
        <f t="shared" ca="1" si="6275"/>
        <v>5.2023277996793207E-3</v>
      </c>
      <c r="C80373">
        <f t="shared" ca="1" si="6277"/>
        <v>13.864402026827271</v>
      </c>
      <c r="D80373" s="48">
        <f t="shared" ca="1" si="6276"/>
        <v>50.459910474764257</v>
      </c>
      <c r="E80373">
        <f t="shared" ca="1" si="6278"/>
        <v>54.2011973398197</v>
      </c>
    </row>
    <row r="80374" spans="1:5" x14ac:dyDescent="0.35">
      <c r="A80374">
        <f t="shared" si="6279"/>
        <v>80363</v>
      </c>
      <c r="B80374">
        <f t="shared" ca="1" si="6275"/>
        <v>5.0392377746795265E-3</v>
      </c>
      <c r="C80374">
        <f t="shared" ca="1" si="6277"/>
        <v>14.086969508456294</v>
      </c>
      <c r="D80374" s="48">
        <f t="shared" ca="1" si="6276"/>
        <v>52.141735138344529</v>
      </c>
      <c r="E80374">
        <f t="shared" ca="1" si="6278"/>
        <v>53.939234593457826</v>
      </c>
    </row>
    <row r="80375" spans="1:5" x14ac:dyDescent="0.35">
      <c r="A80375">
        <f t="shared" si="6279"/>
        <v>80364</v>
      </c>
      <c r="B80375">
        <f t="shared" ca="1" si="6275"/>
        <v>5.3700819968734341E-3</v>
      </c>
      <c r="C80375">
        <f t="shared" ca="1" si="6277"/>
        <v>13.646131168405136</v>
      </c>
      <c r="D80375" s="48">
        <f t="shared" ca="1" si="6276"/>
        <v>52.042144580233575</v>
      </c>
      <c r="E80375">
        <f t="shared" ca="1" si="6278"/>
        <v>58.618136635074336</v>
      </c>
    </row>
    <row r="80376" spans="1:5" x14ac:dyDescent="0.35">
      <c r="A80376">
        <f t="shared" si="6279"/>
        <v>80365</v>
      </c>
      <c r="B80376">
        <f t="shared" ca="1" si="6275"/>
        <v>6.6877957984914048E-3</v>
      </c>
      <c r="C80376">
        <f t="shared" ca="1" si="6277"/>
        <v>12.228086379697451</v>
      </c>
      <c r="D80376" s="48">
        <f t="shared" ca="1" si="6276"/>
        <v>51.363781281804378</v>
      </c>
      <c r="E80376">
        <f t="shared" ca="1" si="6278"/>
        <v>75.799558587249791</v>
      </c>
    </row>
    <row r="80377" spans="1:5" x14ac:dyDescent="0.35">
      <c r="A80377">
        <f t="shared" si="6279"/>
        <v>80366</v>
      </c>
      <c r="B80377">
        <f t="shared" ca="1" si="6275"/>
        <v>4.2828785701863846E-3</v>
      </c>
      <c r="C80377">
        <f t="shared" ca="1" si="6277"/>
        <v>15.280308390590816</v>
      </c>
      <c r="D80377" s="48">
        <f t="shared" ca="1" si="6276"/>
        <v>51.804166445245819</v>
      </c>
      <c r="E80377">
        <f t="shared" ca="1" si="6278"/>
        <v>56.681086055270008</v>
      </c>
    </row>
    <row r="80378" spans="1:5" x14ac:dyDescent="0.35">
      <c r="A80378">
        <f t="shared" si="6279"/>
        <v>80367</v>
      </c>
      <c r="B80378">
        <f t="shared" ca="1" si="6275"/>
        <v>5.2187004466429255E-3</v>
      </c>
      <c r="C80378">
        <f t="shared" ca="1" si="6277"/>
        <v>13.842636523950922</v>
      </c>
      <c r="D80378" s="48">
        <f t="shared" ca="1" si="6276"/>
        <v>53.063839012885957</v>
      </c>
      <c r="E80378">
        <f t="shared" ca="1" si="6278"/>
        <v>52.482889514532964</v>
      </c>
    </row>
    <row r="80379" spans="1:5" x14ac:dyDescent="0.35">
      <c r="A80379">
        <f t="shared" si="6279"/>
        <v>80368</v>
      </c>
      <c r="B80379">
        <f t="shared" ca="1" si="6275"/>
        <v>6.0541326978452879E-3</v>
      </c>
      <c r="C80379">
        <f t="shared" ca="1" si="6277"/>
        <v>12.852098106626563</v>
      </c>
      <c r="D80379" s="48">
        <f t="shared" ca="1" si="6276"/>
        <v>51.759933369506477</v>
      </c>
      <c r="E80379">
        <f t="shared" ca="1" si="6278"/>
        <v>58.987296056637284</v>
      </c>
    </row>
    <row r="80380" spans="1:5" x14ac:dyDescent="0.35">
      <c r="A80380">
        <f t="shared" si="6279"/>
        <v>80369</v>
      </c>
      <c r="B80380">
        <f t="shared" ca="1" si="6275"/>
        <v>5.8423988805375348E-3</v>
      </c>
      <c r="C80380">
        <f t="shared" ca="1" si="6277"/>
        <v>13.082911325106437</v>
      </c>
      <c r="D80380" s="48">
        <f t="shared" ca="1" si="6276"/>
        <v>51.173616816769886</v>
      </c>
      <c r="E80380">
        <f t="shared" ca="1" si="6278"/>
        <v>54.856347352732669</v>
      </c>
    </row>
    <row r="80381" spans="1:5" x14ac:dyDescent="0.35">
      <c r="A80381">
        <f t="shared" si="6279"/>
        <v>80370</v>
      </c>
      <c r="B80381">
        <f t="shared" ca="1" si="6275"/>
        <v>3.8789206212548541E-3</v>
      </c>
      <c r="C80381">
        <f t="shared" ca="1" si="6277"/>
        <v>16.056265981557871</v>
      </c>
      <c r="D80381" s="48">
        <f t="shared" ca="1" si="6276"/>
        <v>53.032443994278907</v>
      </c>
      <c r="E80381">
        <f t="shared" ca="1" si="6278"/>
        <v>73.328656812579638</v>
      </c>
    </row>
    <row r="80382" spans="1:5" x14ac:dyDescent="0.35">
      <c r="A80382">
        <f t="shared" si="6279"/>
        <v>80371</v>
      </c>
      <c r="B80382">
        <f t="shared" ca="1" si="6275"/>
        <v>5.9229113084796475E-3</v>
      </c>
      <c r="C80382">
        <f t="shared" ca="1" si="6277"/>
        <v>12.993686529834942</v>
      </c>
      <c r="D80382" s="48">
        <f t="shared" ca="1" si="6276"/>
        <v>52.483567194317352</v>
      </c>
      <c r="E80382">
        <f t="shared" ca="1" si="6278"/>
        <v>49.884655036382178</v>
      </c>
    </row>
    <row r="80383" spans="1:5" x14ac:dyDescent="0.35">
      <c r="A80383">
        <f t="shared" si="6279"/>
        <v>80372</v>
      </c>
      <c r="B80383">
        <f t="shared" ca="1" si="6275"/>
        <v>6.1438854203179315E-3</v>
      </c>
      <c r="C80383">
        <f t="shared" ca="1" si="6277"/>
        <v>12.757878038618836</v>
      </c>
      <c r="D80383" s="48">
        <f t="shared" ca="1" si="6276"/>
        <v>52.73372270110783</v>
      </c>
      <c r="E80383">
        <f t="shared" ca="1" si="6278"/>
        <v>37.369319836001253</v>
      </c>
    </row>
    <row r="80384" spans="1:5" x14ac:dyDescent="0.35">
      <c r="A80384">
        <f t="shared" si="6279"/>
        <v>80373</v>
      </c>
      <c r="B80384">
        <f t="shared" ca="1" si="6275"/>
        <v>5.1080979349105663E-3</v>
      </c>
      <c r="C80384">
        <f t="shared" ca="1" si="6277"/>
        <v>13.991697025510591</v>
      </c>
      <c r="D80384" s="48">
        <f t="shared" ca="1" si="6276"/>
        <v>52.544410824960565</v>
      </c>
      <c r="E80384">
        <f t="shared" ca="1" si="6278"/>
        <v>33.77376128008585</v>
      </c>
    </row>
    <row r="80385" spans="1:5" x14ac:dyDescent="0.35">
      <c r="A80385">
        <f t="shared" si="6279"/>
        <v>80374</v>
      </c>
      <c r="B80385">
        <f t="shared" ca="1" si="6275"/>
        <v>5.3740222019511121E-3</v>
      </c>
      <c r="C80385">
        <f t="shared" ca="1" si="6277"/>
        <v>13.64112761495668</v>
      </c>
      <c r="D80385" s="48">
        <f t="shared" ca="1" si="6276"/>
        <v>51.678227871987488</v>
      </c>
      <c r="E80385">
        <f t="shared" ca="1" si="6278"/>
        <v>53.766117700137649</v>
      </c>
    </row>
    <row r="80386" spans="1:5" x14ac:dyDescent="0.35">
      <c r="A80386">
        <f t="shared" si="6279"/>
        <v>80375</v>
      </c>
      <c r="B80386">
        <f t="shared" ca="1" si="6275"/>
        <v>3.751576786863622E-3</v>
      </c>
      <c r="C80386">
        <f t="shared" ca="1" si="6277"/>
        <v>16.326499524631394</v>
      </c>
      <c r="D80386" s="48">
        <f t="shared" ca="1" si="6276"/>
        <v>47.105101360025515</v>
      </c>
      <c r="E80386">
        <f t="shared" ca="1" si="6278"/>
        <v>34.542661601437047</v>
      </c>
    </row>
    <row r="80387" spans="1:5" x14ac:dyDescent="0.35">
      <c r="A80387">
        <f t="shared" si="6279"/>
        <v>80376</v>
      </c>
      <c r="B80387">
        <f t="shared" ca="1" si="6275"/>
        <v>5.5257918964794484E-3</v>
      </c>
      <c r="C80387">
        <f t="shared" ca="1" si="6277"/>
        <v>13.452491843796279</v>
      </c>
      <c r="D80387" s="48">
        <f t="shared" ca="1" si="6276"/>
        <v>54.430808991595072</v>
      </c>
      <c r="E80387">
        <f t="shared" ca="1" si="6278"/>
        <v>43.433550431442711</v>
      </c>
    </row>
    <row r="80388" spans="1:5" x14ac:dyDescent="0.35">
      <c r="A80388">
        <f t="shared" si="6279"/>
        <v>80377</v>
      </c>
      <c r="B80388">
        <f t="shared" ca="1" si="6275"/>
        <v>4.7956829142964154E-3</v>
      </c>
      <c r="C80388">
        <f t="shared" ca="1" si="6277"/>
        <v>14.440251920201231</v>
      </c>
      <c r="D80388" s="48">
        <f t="shared" ca="1" si="6276"/>
        <v>53.240472479788195</v>
      </c>
      <c r="E80388">
        <f t="shared" ca="1" si="6278"/>
        <v>49.220511406022183</v>
      </c>
    </row>
    <row r="80389" spans="1:5" x14ac:dyDescent="0.35">
      <c r="A80389">
        <f t="shared" si="6279"/>
        <v>80378</v>
      </c>
      <c r="B80389">
        <f t="shared" ca="1" si="6275"/>
        <v>6.1033663249201713E-3</v>
      </c>
      <c r="C80389">
        <f t="shared" ca="1" si="6277"/>
        <v>12.800156555352677</v>
      </c>
      <c r="D80389" s="48">
        <f t="shared" ca="1" si="6276"/>
        <v>51.262702581325541</v>
      </c>
      <c r="E80389">
        <f t="shared" ca="1" si="6278"/>
        <v>35.816617372535497</v>
      </c>
    </row>
    <row r="80390" spans="1:5" x14ac:dyDescent="0.35">
      <c r="A80390">
        <f t="shared" si="6279"/>
        <v>80379</v>
      </c>
      <c r="B80390">
        <f t="shared" ca="1" si="6275"/>
        <v>6.2457735178321214E-3</v>
      </c>
      <c r="C80390">
        <f t="shared" ca="1" si="6277"/>
        <v>12.653389710290217</v>
      </c>
      <c r="D80390" s="48">
        <f t="shared" ca="1" si="6276"/>
        <v>50.451930828391404</v>
      </c>
      <c r="E80390">
        <f t="shared" ca="1" si="6278"/>
        <v>59.503215933149939</v>
      </c>
    </row>
    <row r="80391" spans="1:5" x14ac:dyDescent="0.35">
      <c r="A80391">
        <f t="shared" si="6279"/>
        <v>80380</v>
      </c>
      <c r="B80391">
        <f t="shared" ca="1" si="6275"/>
        <v>6.3670232758872613E-3</v>
      </c>
      <c r="C80391">
        <f t="shared" ca="1" si="6277"/>
        <v>12.532328819349063</v>
      </c>
      <c r="D80391" s="48">
        <f t="shared" ca="1" si="6276"/>
        <v>51.304921176318636</v>
      </c>
      <c r="E80391">
        <f t="shared" ca="1" si="6278"/>
        <v>55.218557668891073</v>
      </c>
    </row>
    <row r="80392" spans="1:5" x14ac:dyDescent="0.35">
      <c r="A80392">
        <f t="shared" si="6279"/>
        <v>80381</v>
      </c>
      <c r="B80392">
        <f t="shared" ca="1" si="6275"/>
        <v>5.4605685014155105E-3</v>
      </c>
      <c r="C80392">
        <f t="shared" ca="1" si="6277"/>
        <v>13.53259455278195</v>
      </c>
      <c r="D80392" s="48">
        <f t="shared" ca="1" si="6276"/>
        <v>50.962177656416394</v>
      </c>
      <c r="E80392">
        <f t="shared" ca="1" si="6278"/>
        <v>57.749710484657378</v>
      </c>
    </row>
    <row r="80393" spans="1:5" x14ac:dyDescent="0.35">
      <c r="A80393">
        <f t="shared" si="6279"/>
        <v>80382</v>
      </c>
      <c r="B80393">
        <f t="shared" ca="1" si="6275"/>
        <v>4.0572360287397186E-3</v>
      </c>
      <c r="C80393">
        <f t="shared" ca="1" si="6277"/>
        <v>15.699465373825555</v>
      </c>
      <c r="D80393" s="48">
        <f t="shared" ca="1" si="6276"/>
        <v>51.751373047321287</v>
      </c>
      <c r="E80393">
        <f t="shared" ca="1" si="6278"/>
        <v>46.1701074870696</v>
      </c>
    </row>
    <row r="80394" spans="1:5" x14ac:dyDescent="0.35">
      <c r="A80394">
        <f t="shared" si="6279"/>
        <v>80383</v>
      </c>
      <c r="B80394">
        <f t="shared" ca="1" si="6275"/>
        <v>4.8993989850238361E-3</v>
      </c>
      <c r="C80394">
        <f t="shared" ca="1" si="6277"/>
        <v>14.286590481443787</v>
      </c>
      <c r="D80394" s="48">
        <f t="shared" ca="1" si="6276"/>
        <v>53.027337150718068</v>
      </c>
      <c r="E80394">
        <f t="shared" ca="1" si="6278"/>
        <v>31.58287303496305</v>
      </c>
    </row>
    <row r="80395" spans="1:5" x14ac:dyDescent="0.35">
      <c r="A80395">
        <f t="shared" si="6279"/>
        <v>80384</v>
      </c>
      <c r="B80395">
        <f t="shared" ca="1" si="6275"/>
        <v>4.2519398501519104E-3</v>
      </c>
      <c r="C80395">
        <f t="shared" ca="1" si="6277"/>
        <v>15.335800275697094</v>
      </c>
      <c r="D80395" s="48">
        <f t="shared" ca="1" si="6276"/>
        <v>53.222381819527392</v>
      </c>
      <c r="E80395">
        <f t="shared" ca="1" si="6278"/>
        <v>70.055636707742693</v>
      </c>
    </row>
    <row r="80396" spans="1:5" x14ac:dyDescent="0.35">
      <c r="A80396">
        <f t="shared" si="6279"/>
        <v>80385</v>
      </c>
      <c r="B80396">
        <f t="shared" ref="B80396:B80459" ca="1" si="6280">_xlfn.GAMMA.INV(RAND(),$B$6,$B$7)</f>
        <v>5.480411923170345E-3</v>
      </c>
      <c r="C80396">
        <f t="shared" ca="1" si="6277"/>
        <v>13.508072992963713</v>
      </c>
      <c r="D80396" s="48">
        <f t="shared" ref="D80396:D80459" ca="1" si="6281">_xlfn.NORM.INV(RAND(),$B$4,C80396/SQRT($B$2))</f>
        <v>53.280111791185853</v>
      </c>
      <c r="E80396">
        <f t="shared" ca="1" si="6278"/>
        <v>52.387441297564628</v>
      </c>
    </row>
    <row r="80397" spans="1:5" x14ac:dyDescent="0.35">
      <c r="A80397">
        <f t="shared" si="6279"/>
        <v>80386</v>
      </c>
      <c r="B80397">
        <f t="shared" ca="1" si="6280"/>
        <v>5.5079259409669601E-3</v>
      </c>
      <c r="C80397">
        <f t="shared" ref="C80397:C80460" ca="1" si="6282">1/SQRT(B80397)</f>
        <v>13.474291976999353</v>
      </c>
      <c r="D80397" s="48">
        <f t="shared" ca="1" si="6281"/>
        <v>52.207953907876991</v>
      </c>
      <c r="E80397">
        <f t="shared" ref="E80397:E80460" ca="1" si="6283">_xlfn.NORM.INV(RAND(),D80397,C80397)</f>
        <v>57.351681288854259</v>
      </c>
    </row>
    <row r="80398" spans="1:5" x14ac:dyDescent="0.35">
      <c r="A80398">
        <f t="shared" ref="A80398:A80461" si="6284">A80397+1</f>
        <v>80387</v>
      </c>
      <c r="B80398">
        <f t="shared" ca="1" si="6280"/>
        <v>5.7689572962781582E-3</v>
      </c>
      <c r="C80398">
        <f t="shared" ca="1" si="6282"/>
        <v>13.165923821204288</v>
      </c>
      <c r="D80398" s="48">
        <f t="shared" ca="1" si="6281"/>
        <v>51.777290162158415</v>
      </c>
      <c r="E80398">
        <f t="shared" ca="1" si="6283"/>
        <v>49.653985238079379</v>
      </c>
    </row>
    <row r="80399" spans="1:5" x14ac:dyDescent="0.35">
      <c r="A80399">
        <f t="shared" si="6284"/>
        <v>80388</v>
      </c>
      <c r="B80399">
        <f t="shared" ca="1" si="6280"/>
        <v>4.8984138013290091E-3</v>
      </c>
      <c r="C80399">
        <f t="shared" ca="1" si="6282"/>
        <v>14.288027090205484</v>
      </c>
      <c r="D80399" s="48">
        <f t="shared" ca="1" si="6281"/>
        <v>54.234664731481608</v>
      </c>
      <c r="E80399">
        <f t="shared" ca="1" si="6283"/>
        <v>46.735364986880533</v>
      </c>
    </row>
    <row r="80400" spans="1:5" x14ac:dyDescent="0.35">
      <c r="A80400">
        <f t="shared" si="6284"/>
        <v>80389</v>
      </c>
      <c r="B80400">
        <f t="shared" ca="1" si="6280"/>
        <v>4.1784473377523921E-3</v>
      </c>
      <c r="C80400">
        <f t="shared" ca="1" si="6282"/>
        <v>15.470079071848664</v>
      </c>
      <c r="D80400" s="48">
        <f t="shared" ca="1" si="6281"/>
        <v>53.791146241425906</v>
      </c>
      <c r="E80400">
        <f t="shared" ca="1" si="6283"/>
        <v>66.34131653289927</v>
      </c>
    </row>
    <row r="80401" spans="1:5" x14ac:dyDescent="0.35">
      <c r="A80401">
        <f t="shared" si="6284"/>
        <v>80390</v>
      </c>
      <c r="B80401">
        <f t="shared" ca="1" si="6280"/>
        <v>3.9330418512962453E-3</v>
      </c>
      <c r="C80401">
        <f t="shared" ca="1" si="6282"/>
        <v>15.94541093667171</v>
      </c>
      <c r="D80401" s="48">
        <f t="shared" ca="1" si="6281"/>
        <v>50.915658577369484</v>
      </c>
      <c r="E80401">
        <f t="shared" ca="1" si="6283"/>
        <v>39.317230442231619</v>
      </c>
    </row>
    <row r="80402" spans="1:5" x14ac:dyDescent="0.35">
      <c r="A80402">
        <f t="shared" si="6284"/>
        <v>80391</v>
      </c>
      <c r="B80402">
        <f t="shared" ca="1" si="6280"/>
        <v>3.6045579398874309E-3</v>
      </c>
      <c r="C80402">
        <f t="shared" ca="1" si="6282"/>
        <v>16.656125888050511</v>
      </c>
      <c r="D80402" s="48">
        <f t="shared" ca="1" si="6281"/>
        <v>54.001309489559517</v>
      </c>
      <c r="E80402">
        <f t="shared" ca="1" si="6283"/>
        <v>86.503925043908936</v>
      </c>
    </row>
    <row r="80403" spans="1:5" x14ac:dyDescent="0.35">
      <c r="A80403">
        <f t="shared" si="6284"/>
        <v>80392</v>
      </c>
      <c r="B80403">
        <f t="shared" ca="1" si="6280"/>
        <v>3.6647890633594274E-3</v>
      </c>
      <c r="C80403">
        <f t="shared" ca="1" si="6282"/>
        <v>16.518686410324356</v>
      </c>
      <c r="D80403" s="48">
        <f t="shared" ca="1" si="6281"/>
        <v>54.199533140510511</v>
      </c>
      <c r="E80403">
        <f t="shared" ca="1" si="6283"/>
        <v>40.909419119951394</v>
      </c>
    </row>
    <row r="80404" spans="1:5" x14ac:dyDescent="0.35">
      <c r="A80404">
        <f t="shared" si="6284"/>
        <v>80393</v>
      </c>
      <c r="B80404">
        <f t="shared" ca="1" si="6280"/>
        <v>5.9739917630631375E-3</v>
      </c>
      <c r="C80404">
        <f t="shared" ca="1" si="6282"/>
        <v>12.938016190255775</v>
      </c>
      <c r="D80404" s="48">
        <f t="shared" ca="1" si="6281"/>
        <v>54.005982384706222</v>
      </c>
      <c r="E80404">
        <f t="shared" ca="1" si="6283"/>
        <v>54.481533667435521</v>
      </c>
    </row>
    <row r="80405" spans="1:5" x14ac:dyDescent="0.35">
      <c r="A80405">
        <f t="shared" si="6284"/>
        <v>80394</v>
      </c>
      <c r="B80405">
        <f t="shared" ca="1" si="6280"/>
        <v>5.7293940614306952E-3</v>
      </c>
      <c r="C80405">
        <f t="shared" ca="1" si="6282"/>
        <v>13.211303001037535</v>
      </c>
      <c r="D80405" s="48">
        <f t="shared" ca="1" si="6281"/>
        <v>45.782051618294055</v>
      </c>
      <c r="E80405">
        <f t="shared" ca="1" si="6283"/>
        <v>41.024585320984968</v>
      </c>
    </row>
    <row r="80406" spans="1:5" x14ac:dyDescent="0.35">
      <c r="A80406">
        <f t="shared" si="6284"/>
        <v>80395</v>
      </c>
      <c r="B80406">
        <f t="shared" ca="1" si="6280"/>
        <v>5.1908656921938641E-3</v>
      </c>
      <c r="C80406">
        <f t="shared" ca="1" si="6282"/>
        <v>13.879700788728684</v>
      </c>
      <c r="D80406" s="48">
        <f t="shared" ca="1" si="6281"/>
        <v>50.982118778566743</v>
      </c>
      <c r="E80406">
        <f t="shared" ca="1" si="6283"/>
        <v>55.759222272084365</v>
      </c>
    </row>
    <row r="80407" spans="1:5" x14ac:dyDescent="0.35">
      <c r="A80407">
        <f t="shared" si="6284"/>
        <v>80396</v>
      </c>
      <c r="B80407">
        <f t="shared" ca="1" si="6280"/>
        <v>4.7927750991229373E-3</v>
      </c>
      <c r="C80407">
        <f t="shared" ca="1" si="6282"/>
        <v>14.444631764430403</v>
      </c>
      <c r="D80407" s="48">
        <f t="shared" ca="1" si="6281"/>
        <v>51.353391642565761</v>
      </c>
      <c r="E80407">
        <f t="shared" ca="1" si="6283"/>
        <v>43.641781825128753</v>
      </c>
    </row>
    <row r="80408" spans="1:5" x14ac:dyDescent="0.35">
      <c r="A80408">
        <f t="shared" si="6284"/>
        <v>80397</v>
      </c>
      <c r="B80408">
        <f t="shared" ca="1" si="6280"/>
        <v>4.4805064012361064E-3</v>
      </c>
      <c r="C80408">
        <f t="shared" ca="1" si="6282"/>
        <v>14.939513289200201</v>
      </c>
      <c r="D80408" s="48">
        <f t="shared" ca="1" si="6281"/>
        <v>50.790208397020216</v>
      </c>
      <c r="E80408">
        <f t="shared" ca="1" si="6283"/>
        <v>39.084088459825225</v>
      </c>
    </row>
    <row r="80409" spans="1:5" x14ac:dyDescent="0.35">
      <c r="A80409">
        <f t="shared" si="6284"/>
        <v>80398</v>
      </c>
      <c r="B80409">
        <f t="shared" ca="1" si="6280"/>
        <v>4.5670404793847425E-3</v>
      </c>
      <c r="C80409">
        <f t="shared" ca="1" si="6282"/>
        <v>14.797303092466155</v>
      </c>
      <c r="D80409" s="48">
        <f t="shared" ca="1" si="6281"/>
        <v>54.43159289545995</v>
      </c>
      <c r="E80409">
        <f t="shared" ca="1" si="6283"/>
        <v>51.234817014322324</v>
      </c>
    </row>
    <row r="80410" spans="1:5" x14ac:dyDescent="0.35">
      <c r="A80410">
        <f t="shared" si="6284"/>
        <v>80399</v>
      </c>
      <c r="B80410">
        <f t="shared" ca="1" si="6280"/>
        <v>5.9511677212005917E-3</v>
      </c>
      <c r="C80410">
        <f t="shared" ca="1" si="6282"/>
        <v>12.962802521739166</v>
      </c>
      <c r="D80410" s="48">
        <f t="shared" ca="1" si="6281"/>
        <v>55.261941161102413</v>
      </c>
      <c r="E80410">
        <f t="shared" ca="1" si="6283"/>
        <v>40.311600166271383</v>
      </c>
    </row>
    <row r="80411" spans="1:5" x14ac:dyDescent="0.35">
      <c r="A80411">
        <f t="shared" si="6284"/>
        <v>80400</v>
      </c>
      <c r="B80411">
        <f t="shared" ca="1" si="6280"/>
        <v>3.1919010849628658E-3</v>
      </c>
      <c r="C80411">
        <f t="shared" ca="1" si="6282"/>
        <v>17.700082386039263</v>
      </c>
      <c r="D80411" s="48">
        <f t="shared" ca="1" si="6281"/>
        <v>53.762355897588044</v>
      </c>
      <c r="E80411">
        <f t="shared" ca="1" si="6283"/>
        <v>56.283199630593693</v>
      </c>
    </row>
    <row r="80412" spans="1:5" x14ac:dyDescent="0.35">
      <c r="A80412">
        <f t="shared" si="6284"/>
        <v>80401</v>
      </c>
      <c r="B80412">
        <f t="shared" ca="1" si="6280"/>
        <v>4.8967426017976394E-3</v>
      </c>
      <c r="C80412">
        <f t="shared" ca="1" si="6282"/>
        <v>14.290465048368233</v>
      </c>
      <c r="D80412" s="48">
        <f t="shared" ca="1" si="6281"/>
        <v>54.216670712726419</v>
      </c>
      <c r="E80412">
        <f t="shared" ca="1" si="6283"/>
        <v>52.892994714541928</v>
      </c>
    </row>
    <row r="80413" spans="1:5" x14ac:dyDescent="0.35">
      <c r="A80413">
        <f t="shared" si="6284"/>
        <v>80402</v>
      </c>
      <c r="B80413">
        <f t="shared" ca="1" si="6280"/>
        <v>4.7525300069234337E-3</v>
      </c>
      <c r="C80413">
        <f t="shared" ca="1" si="6282"/>
        <v>14.505662418956208</v>
      </c>
      <c r="D80413" s="48">
        <f t="shared" ca="1" si="6281"/>
        <v>52.639002206818859</v>
      </c>
      <c r="E80413">
        <f t="shared" ca="1" si="6283"/>
        <v>53.091672898694384</v>
      </c>
    </row>
    <row r="80414" spans="1:5" x14ac:dyDescent="0.35">
      <c r="A80414">
        <f t="shared" si="6284"/>
        <v>80403</v>
      </c>
      <c r="B80414">
        <f t="shared" ca="1" si="6280"/>
        <v>5.1587049867798324E-3</v>
      </c>
      <c r="C80414">
        <f t="shared" ca="1" si="6282"/>
        <v>13.922898395101347</v>
      </c>
      <c r="D80414" s="48">
        <f t="shared" ca="1" si="6281"/>
        <v>52.80737916526823</v>
      </c>
      <c r="E80414">
        <f t="shared" ca="1" si="6283"/>
        <v>48.559324208112749</v>
      </c>
    </row>
    <row r="80415" spans="1:5" x14ac:dyDescent="0.35">
      <c r="A80415">
        <f t="shared" si="6284"/>
        <v>80404</v>
      </c>
      <c r="B80415">
        <f t="shared" ca="1" si="6280"/>
        <v>5.3758421781315274E-3</v>
      </c>
      <c r="C80415">
        <f t="shared" ca="1" si="6282"/>
        <v>13.638818336884155</v>
      </c>
      <c r="D80415" s="48">
        <f t="shared" ca="1" si="6281"/>
        <v>52.859103363291325</v>
      </c>
      <c r="E80415">
        <f t="shared" ca="1" si="6283"/>
        <v>55.519920665439848</v>
      </c>
    </row>
    <row r="80416" spans="1:5" x14ac:dyDescent="0.35">
      <c r="A80416">
        <f t="shared" si="6284"/>
        <v>80405</v>
      </c>
      <c r="B80416">
        <f t="shared" ca="1" si="6280"/>
        <v>4.0042141284378583E-3</v>
      </c>
      <c r="C80416">
        <f t="shared" ca="1" si="6282"/>
        <v>15.803065973509103</v>
      </c>
      <c r="D80416" s="48">
        <f t="shared" ca="1" si="6281"/>
        <v>53.069179085712364</v>
      </c>
      <c r="E80416">
        <f t="shared" ca="1" si="6283"/>
        <v>45.004570785561292</v>
      </c>
    </row>
    <row r="80417" spans="1:5" x14ac:dyDescent="0.35">
      <c r="A80417">
        <f t="shared" si="6284"/>
        <v>80406</v>
      </c>
      <c r="B80417">
        <f t="shared" ca="1" si="6280"/>
        <v>3.7719775804250389E-3</v>
      </c>
      <c r="C80417">
        <f t="shared" ca="1" si="6282"/>
        <v>16.282288614104619</v>
      </c>
      <c r="D80417" s="48">
        <f t="shared" ca="1" si="6281"/>
        <v>48.891101091078674</v>
      </c>
      <c r="E80417">
        <f t="shared" ca="1" si="6283"/>
        <v>57.042131808959184</v>
      </c>
    </row>
    <row r="80418" spans="1:5" x14ac:dyDescent="0.35">
      <c r="A80418">
        <f t="shared" si="6284"/>
        <v>80407</v>
      </c>
      <c r="B80418">
        <f t="shared" ca="1" si="6280"/>
        <v>4.7079090134216958E-3</v>
      </c>
      <c r="C80418">
        <f t="shared" ca="1" si="6282"/>
        <v>14.574241764450294</v>
      </c>
      <c r="D80418" s="48">
        <f t="shared" ca="1" si="6281"/>
        <v>52.242344313143384</v>
      </c>
      <c r="E80418">
        <f t="shared" ca="1" si="6283"/>
        <v>44.385069734254721</v>
      </c>
    </row>
    <row r="80419" spans="1:5" x14ac:dyDescent="0.35">
      <c r="A80419">
        <f t="shared" si="6284"/>
        <v>80408</v>
      </c>
      <c r="B80419">
        <f t="shared" ca="1" si="6280"/>
        <v>4.9147699728675324E-3</v>
      </c>
      <c r="C80419">
        <f t="shared" ca="1" si="6282"/>
        <v>14.26423226546135</v>
      </c>
      <c r="D80419" s="48">
        <f t="shared" ca="1" si="6281"/>
        <v>49.323000125433659</v>
      </c>
      <c r="E80419">
        <f t="shared" ca="1" si="6283"/>
        <v>42.257974637901313</v>
      </c>
    </row>
    <row r="80420" spans="1:5" x14ac:dyDescent="0.35">
      <c r="A80420">
        <f t="shared" si="6284"/>
        <v>80409</v>
      </c>
      <c r="B80420">
        <f t="shared" ca="1" si="6280"/>
        <v>4.0336467754749994E-3</v>
      </c>
      <c r="C80420">
        <f t="shared" ca="1" si="6282"/>
        <v>15.745304637469861</v>
      </c>
      <c r="D80420" s="48">
        <f t="shared" ca="1" si="6281"/>
        <v>52.790981637851047</v>
      </c>
      <c r="E80420">
        <f t="shared" ca="1" si="6283"/>
        <v>53.310636751379349</v>
      </c>
    </row>
    <row r="80421" spans="1:5" x14ac:dyDescent="0.35">
      <c r="A80421">
        <f t="shared" si="6284"/>
        <v>80410</v>
      </c>
      <c r="B80421">
        <f t="shared" ca="1" si="6280"/>
        <v>4.1613945552595325E-3</v>
      </c>
      <c r="C80421">
        <f t="shared" ca="1" si="6282"/>
        <v>15.501743719469832</v>
      </c>
      <c r="D80421" s="48">
        <f t="shared" ca="1" si="6281"/>
        <v>54.187690682260083</v>
      </c>
      <c r="E80421">
        <f t="shared" ca="1" si="6283"/>
        <v>59.038477599422599</v>
      </c>
    </row>
    <row r="80422" spans="1:5" x14ac:dyDescent="0.35">
      <c r="A80422">
        <f t="shared" si="6284"/>
        <v>80411</v>
      </c>
      <c r="B80422">
        <f t="shared" ca="1" si="6280"/>
        <v>4.1234724427095856E-3</v>
      </c>
      <c r="C80422">
        <f t="shared" ca="1" si="6282"/>
        <v>15.572862597474908</v>
      </c>
      <c r="D80422" s="48">
        <f t="shared" ca="1" si="6281"/>
        <v>52.784665275161586</v>
      </c>
      <c r="E80422">
        <f t="shared" ca="1" si="6283"/>
        <v>25.632544069990548</v>
      </c>
    </row>
    <row r="80423" spans="1:5" x14ac:dyDescent="0.35">
      <c r="A80423">
        <f t="shared" si="6284"/>
        <v>80412</v>
      </c>
      <c r="B80423">
        <f t="shared" ca="1" si="6280"/>
        <v>5.9432961624112128E-3</v>
      </c>
      <c r="C80423">
        <f t="shared" ca="1" si="6282"/>
        <v>12.971383929764642</v>
      </c>
      <c r="D80423" s="48">
        <f t="shared" ca="1" si="6281"/>
        <v>52.827291619923727</v>
      </c>
      <c r="E80423">
        <f t="shared" ca="1" si="6283"/>
        <v>59.356474246535157</v>
      </c>
    </row>
    <row r="80424" spans="1:5" x14ac:dyDescent="0.35">
      <c r="A80424">
        <f t="shared" si="6284"/>
        <v>80413</v>
      </c>
      <c r="B80424">
        <f t="shared" ca="1" si="6280"/>
        <v>5.8594323926114732E-3</v>
      </c>
      <c r="C80424">
        <f t="shared" ca="1" si="6282"/>
        <v>13.063881314604373</v>
      </c>
      <c r="D80424" s="48">
        <f t="shared" ca="1" si="6281"/>
        <v>52.740093706293742</v>
      </c>
      <c r="E80424">
        <f t="shared" ca="1" si="6283"/>
        <v>70.992121023651691</v>
      </c>
    </row>
    <row r="80425" spans="1:5" x14ac:dyDescent="0.35">
      <c r="A80425">
        <f t="shared" si="6284"/>
        <v>80414</v>
      </c>
      <c r="B80425">
        <f t="shared" ca="1" si="6280"/>
        <v>3.9336594863859471E-3</v>
      </c>
      <c r="C80425">
        <f t="shared" ca="1" si="6282"/>
        <v>15.944159070316504</v>
      </c>
      <c r="D80425" s="48">
        <f t="shared" ca="1" si="6281"/>
        <v>53.663386228058073</v>
      </c>
      <c r="E80425">
        <f t="shared" ca="1" si="6283"/>
        <v>63.981436246425943</v>
      </c>
    </row>
    <row r="80426" spans="1:5" x14ac:dyDescent="0.35">
      <c r="A80426">
        <f t="shared" si="6284"/>
        <v>80415</v>
      </c>
      <c r="B80426">
        <f t="shared" ca="1" si="6280"/>
        <v>4.9914497468850783E-3</v>
      </c>
      <c r="C80426">
        <f t="shared" ca="1" si="6282"/>
        <v>14.154243038081114</v>
      </c>
      <c r="D80426" s="48">
        <f t="shared" ca="1" si="6281"/>
        <v>51.980761400561427</v>
      </c>
      <c r="E80426">
        <f t="shared" ca="1" si="6283"/>
        <v>64.745846098205305</v>
      </c>
    </row>
    <row r="80427" spans="1:5" x14ac:dyDescent="0.35">
      <c r="A80427">
        <f t="shared" si="6284"/>
        <v>80416</v>
      </c>
      <c r="B80427">
        <f t="shared" ca="1" si="6280"/>
        <v>6.042981714313612E-3</v>
      </c>
      <c r="C80427">
        <f t="shared" ca="1" si="6282"/>
        <v>12.863950490821432</v>
      </c>
      <c r="D80427" s="48">
        <f t="shared" ca="1" si="6281"/>
        <v>52.50890483666592</v>
      </c>
      <c r="E80427">
        <f t="shared" ca="1" si="6283"/>
        <v>36.767617259968759</v>
      </c>
    </row>
    <row r="80428" spans="1:5" x14ac:dyDescent="0.35">
      <c r="A80428">
        <f t="shared" si="6284"/>
        <v>80417</v>
      </c>
      <c r="B80428">
        <f t="shared" ca="1" si="6280"/>
        <v>4.447855835149889E-3</v>
      </c>
      <c r="C80428">
        <f t="shared" ca="1" si="6282"/>
        <v>14.994246590050849</v>
      </c>
      <c r="D80428" s="48">
        <f t="shared" ca="1" si="6281"/>
        <v>50.175691153255364</v>
      </c>
      <c r="E80428">
        <f t="shared" ca="1" si="6283"/>
        <v>32.379023402094752</v>
      </c>
    </row>
    <row r="80429" spans="1:5" x14ac:dyDescent="0.35">
      <c r="A80429">
        <f t="shared" si="6284"/>
        <v>80418</v>
      </c>
      <c r="B80429">
        <f t="shared" ca="1" si="6280"/>
        <v>4.6745351785088107E-3</v>
      </c>
      <c r="C80429">
        <f t="shared" ca="1" si="6282"/>
        <v>14.626175619415386</v>
      </c>
      <c r="D80429" s="48">
        <f t="shared" ca="1" si="6281"/>
        <v>54.157405399018657</v>
      </c>
      <c r="E80429">
        <f t="shared" ca="1" si="6283"/>
        <v>60.756494115715334</v>
      </c>
    </row>
    <row r="80430" spans="1:5" x14ac:dyDescent="0.35">
      <c r="A80430">
        <f t="shared" si="6284"/>
        <v>80419</v>
      </c>
      <c r="B80430">
        <f t="shared" ca="1" si="6280"/>
        <v>4.5072792031112755E-3</v>
      </c>
      <c r="C80430">
        <f t="shared" ca="1" si="6282"/>
        <v>14.89507757403821</v>
      </c>
      <c r="D80430" s="48">
        <f t="shared" ca="1" si="6281"/>
        <v>50.376553511573569</v>
      </c>
      <c r="E80430">
        <f t="shared" ca="1" si="6283"/>
        <v>28.3494840970783</v>
      </c>
    </row>
    <row r="80431" spans="1:5" x14ac:dyDescent="0.35">
      <c r="A80431">
        <f t="shared" si="6284"/>
        <v>80420</v>
      </c>
      <c r="B80431">
        <f t="shared" ca="1" si="6280"/>
        <v>5.1161781999519654E-3</v>
      </c>
      <c r="C80431">
        <f t="shared" ca="1" si="6282"/>
        <v>13.980643726508506</v>
      </c>
      <c r="D80431" s="48">
        <f t="shared" ca="1" si="6281"/>
        <v>50.20789166122173</v>
      </c>
      <c r="E80431">
        <f t="shared" ca="1" si="6283"/>
        <v>27.387660628367406</v>
      </c>
    </row>
    <row r="80432" spans="1:5" x14ac:dyDescent="0.35">
      <c r="A80432">
        <f t="shared" si="6284"/>
        <v>80421</v>
      </c>
      <c r="B80432">
        <f t="shared" ca="1" si="6280"/>
        <v>3.9497231405879905E-3</v>
      </c>
      <c r="C80432">
        <f t="shared" ca="1" si="6282"/>
        <v>15.911703326808635</v>
      </c>
      <c r="D80432" s="48">
        <f t="shared" ca="1" si="6281"/>
        <v>53.231559407461141</v>
      </c>
      <c r="E80432">
        <f t="shared" ca="1" si="6283"/>
        <v>58.759566512882792</v>
      </c>
    </row>
    <row r="80433" spans="1:5" x14ac:dyDescent="0.35">
      <c r="A80433">
        <f t="shared" si="6284"/>
        <v>80422</v>
      </c>
      <c r="B80433">
        <f t="shared" ca="1" si="6280"/>
        <v>4.2145022927392159E-3</v>
      </c>
      <c r="C80433">
        <f t="shared" ca="1" si="6282"/>
        <v>15.403763878587384</v>
      </c>
      <c r="D80433" s="48">
        <f t="shared" ca="1" si="6281"/>
        <v>53.406418297266278</v>
      </c>
      <c r="E80433">
        <f t="shared" ca="1" si="6283"/>
        <v>65.686895246069042</v>
      </c>
    </row>
    <row r="80434" spans="1:5" x14ac:dyDescent="0.35">
      <c r="A80434">
        <f t="shared" si="6284"/>
        <v>80423</v>
      </c>
      <c r="B80434">
        <f t="shared" ca="1" si="6280"/>
        <v>4.7779700964702444E-3</v>
      </c>
      <c r="C80434">
        <f t="shared" ca="1" si="6282"/>
        <v>14.466993499909076</v>
      </c>
      <c r="D80434" s="48">
        <f t="shared" ca="1" si="6281"/>
        <v>51.372385407189284</v>
      </c>
      <c r="E80434">
        <f t="shared" ca="1" si="6283"/>
        <v>63.838145092989564</v>
      </c>
    </row>
    <row r="80435" spans="1:5" x14ac:dyDescent="0.35">
      <c r="A80435">
        <f t="shared" si="6284"/>
        <v>80424</v>
      </c>
      <c r="B80435">
        <f t="shared" ca="1" si="6280"/>
        <v>5.6250210590641329E-3</v>
      </c>
      <c r="C80435">
        <f t="shared" ca="1" si="6282"/>
        <v>13.33330837451259</v>
      </c>
      <c r="D80435" s="48">
        <f t="shared" ca="1" si="6281"/>
        <v>52.295891199563961</v>
      </c>
      <c r="E80435">
        <f t="shared" ca="1" si="6283"/>
        <v>59.789345808535685</v>
      </c>
    </row>
    <row r="80436" spans="1:5" x14ac:dyDescent="0.35">
      <c r="A80436">
        <f t="shared" si="6284"/>
        <v>80425</v>
      </c>
      <c r="B80436">
        <f t="shared" ca="1" si="6280"/>
        <v>4.5066304476299073E-3</v>
      </c>
      <c r="C80436">
        <f t="shared" ca="1" si="6282"/>
        <v>14.89614965167895</v>
      </c>
      <c r="D80436" s="48">
        <f t="shared" ca="1" si="6281"/>
        <v>50.020828681324922</v>
      </c>
      <c r="E80436">
        <f t="shared" ca="1" si="6283"/>
        <v>20.181168615482413</v>
      </c>
    </row>
    <row r="80437" spans="1:5" x14ac:dyDescent="0.35">
      <c r="A80437">
        <f t="shared" si="6284"/>
        <v>80426</v>
      </c>
      <c r="B80437">
        <f t="shared" ca="1" si="6280"/>
        <v>3.5439998118895976E-3</v>
      </c>
      <c r="C80437">
        <f t="shared" ca="1" si="6282"/>
        <v>16.797828962887152</v>
      </c>
      <c r="D80437" s="48">
        <f t="shared" ca="1" si="6281"/>
        <v>53.580394990258249</v>
      </c>
      <c r="E80437">
        <f t="shared" ca="1" si="6283"/>
        <v>35.985252545700007</v>
      </c>
    </row>
    <row r="80438" spans="1:5" x14ac:dyDescent="0.35">
      <c r="A80438">
        <f t="shared" si="6284"/>
        <v>80427</v>
      </c>
      <c r="B80438">
        <f t="shared" ca="1" si="6280"/>
        <v>5.0323391642371675E-3</v>
      </c>
      <c r="C80438">
        <f t="shared" ca="1" si="6282"/>
        <v>14.09662180229784</v>
      </c>
      <c r="D80438" s="48">
        <f t="shared" ca="1" si="6281"/>
        <v>49.858604140328744</v>
      </c>
      <c r="E80438">
        <f t="shared" ca="1" si="6283"/>
        <v>34.106682479878081</v>
      </c>
    </row>
    <row r="80439" spans="1:5" x14ac:dyDescent="0.35">
      <c r="A80439">
        <f t="shared" si="6284"/>
        <v>80428</v>
      </c>
      <c r="B80439">
        <f t="shared" ca="1" si="6280"/>
        <v>5.1349751520802346E-3</v>
      </c>
      <c r="C80439">
        <f t="shared" ca="1" si="6282"/>
        <v>13.955031681859793</v>
      </c>
      <c r="D80439" s="48">
        <f t="shared" ca="1" si="6281"/>
        <v>45.523400775174586</v>
      </c>
      <c r="E80439">
        <f t="shared" ca="1" si="6283"/>
        <v>34.054719493085393</v>
      </c>
    </row>
    <row r="80440" spans="1:5" x14ac:dyDescent="0.35">
      <c r="A80440">
        <f t="shared" si="6284"/>
        <v>80429</v>
      </c>
      <c r="B80440">
        <f t="shared" ca="1" si="6280"/>
        <v>4.5960203674056122E-3</v>
      </c>
      <c r="C80440">
        <f t="shared" ca="1" si="6282"/>
        <v>14.750577635200333</v>
      </c>
      <c r="D80440" s="48">
        <f t="shared" ca="1" si="6281"/>
        <v>51.176710038619916</v>
      </c>
      <c r="E80440">
        <f t="shared" ca="1" si="6283"/>
        <v>66.755916970074978</v>
      </c>
    </row>
    <row r="80441" spans="1:5" x14ac:dyDescent="0.35">
      <c r="A80441">
        <f t="shared" si="6284"/>
        <v>80430</v>
      </c>
      <c r="B80441">
        <f t="shared" ca="1" si="6280"/>
        <v>4.9067793681693951E-3</v>
      </c>
      <c r="C80441">
        <f t="shared" ca="1" si="6282"/>
        <v>14.275842067635637</v>
      </c>
      <c r="D80441" s="48">
        <f t="shared" ca="1" si="6281"/>
        <v>55.955441677246959</v>
      </c>
      <c r="E80441">
        <f t="shared" ca="1" si="6283"/>
        <v>37.439749716478602</v>
      </c>
    </row>
    <row r="80442" spans="1:5" x14ac:dyDescent="0.35">
      <c r="A80442">
        <f t="shared" si="6284"/>
        <v>80431</v>
      </c>
      <c r="B80442">
        <f t="shared" ca="1" si="6280"/>
        <v>3.8055877543022205E-3</v>
      </c>
      <c r="C80442">
        <f t="shared" ca="1" si="6282"/>
        <v>16.210228231648923</v>
      </c>
      <c r="D80442" s="48">
        <f t="shared" ca="1" si="6281"/>
        <v>53.764563876805866</v>
      </c>
      <c r="E80442">
        <f t="shared" ca="1" si="6283"/>
        <v>45.537286838592067</v>
      </c>
    </row>
    <row r="80443" spans="1:5" x14ac:dyDescent="0.35">
      <c r="A80443">
        <f t="shared" si="6284"/>
        <v>80432</v>
      </c>
      <c r="B80443">
        <f t="shared" ca="1" si="6280"/>
        <v>4.0335772639606016E-3</v>
      </c>
      <c r="C80443">
        <f t="shared" ca="1" si="6282"/>
        <v>15.745440308015271</v>
      </c>
      <c r="D80443" s="48">
        <f t="shared" ca="1" si="6281"/>
        <v>50.697622165716105</v>
      </c>
      <c r="E80443">
        <f t="shared" ca="1" si="6283"/>
        <v>62.496103310530103</v>
      </c>
    </row>
    <row r="80444" spans="1:5" x14ac:dyDescent="0.35">
      <c r="A80444">
        <f t="shared" si="6284"/>
        <v>80433</v>
      </c>
      <c r="B80444">
        <f t="shared" ca="1" si="6280"/>
        <v>4.0699377158937358E-3</v>
      </c>
      <c r="C80444">
        <f t="shared" ca="1" si="6282"/>
        <v>15.674948349603993</v>
      </c>
      <c r="D80444" s="48">
        <f t="shared" ca="1" si="6281"/>
        <v>53.376150411797305</v>
      </c>
      <c r="E80444">
        <f t="shared" ca="1" si="6283"/>
        <v>61.066743150664365</v>
      </c>
    </row>
    <row r="80445" spans="1:5" x14ac:dyDescent="0.35">
      <c r="A80445">
        <f t="shared" si="6284"/>
        <v>80434</v>
      </c>
      <c r="B80445">
        <f t="shared" ca="1" si="6280"/>
        <v>4.1895005711701126E-3</v>
      </c>
      <c r="C80445">
        <f t="shared" ca="1" si="6282"/>
        <v>15.449658102156086</v>
      </c>
      <c r="D80445" s="48">
        <f t="shared" ca="1" si="6281"/>
        <v>51.520948730008101</v>
      </c>
      <c r="E80445">
        <f t="shared" ca="1" si="6283"/>
        <v>46.281144560280346</v>
      </c>
    </row>
    <row r="80446" spans="1:5" x14ac:dyDescent="0.35">
      <c r="A80446">
        <f t="shared" si="6284"/>
        <v>80435</v>
      </c>
      <c r="B80446">
        <f t="shared" ca="1" si="6280"/>
        <v>4.0492666323594393E-3</v>
      </c>
      <c r="C80446">
        <f t="shared" ca="1" si="6282"/>
        <v>15.714906906117102</v>
      </c>
      <c r="D80446" s="48">
        <f t="shared" ca="1" si="6281"/>
        <v>51.393483576320307</v>
      </c>
      <c r="E80446">
        <f t="shared" ca="1" si="6283"/>
        <v>51.501383250600043</v>
      </c>
    </row>
    <row r="80447" spans="1:5" x14ac:dyDescent="0.35">
      <c r="A80447">
        <f t="shared" si="6284"/>
        <v>80436</v>
      </c>
      <c r="B80447">
        <f t="shared" ca="1" si="6280"/>
        <v>5.646904429369274E-3</v>
      </c>
      <c r="C80447">
        <f t="shared" ca="1" si="6282"/>
        <v>13.307448103827097</v>
      </c>
      <c r="D80447" s="48">
        <f t="shared" ca="1" si="6281"/>
        <v>49.154437844957201</v>
      </c>
      <c r="E80447">
        <f t="shared" ca="1" si="6283"/>
        <v>25.754494045466259</v>
      </c>
    </row>
    <row r="80448" spans="1:5" x14ac:dyDescent="0.35">
      <c r="A80448">
        <f t="shared" si="6284"/>
        <v>80437</v>
      </c>
      <c r="B80448">
        <f t="shared" ca="1" si="6280"/>
        <v>4.3707334432029968E-3</v>
      </c>
      <c r="C80448">
        <f t="shared" ca="1" si="6282"/>
        <v>15.125956233864299</v>
      </c>
      <c r="D80448" s="48">
        <f t="shared" ca="1" si="6281"/>
        <v>50.621704179245633</v>
      </c>
      <c r="E80448">
        <f t="shared" ca="1" si="6283"/>
        <v>38.473007150774293</v>
      </c>
    </row>
    <row r="80449" spans="1:5" x14ac:dyDescent="0.35">
      <c r="A80449">
        <f t="shared" si="6284"/>
        <v>80438</v>
      </c>
      <c r="B80449">
        <f t="shared" ca="1" si="6280"/>
        <v>4.6004398922652899E-3</v>
      </c>
      <c r="C80449">
        <f t="shared" ca="1" si="6282"/>
        <v>14.743490681525543</v>
      </c>
      <c r="D80449" s="48">
        <f t="shared" ca="1" si="6281"/>
        <v>53.554710083170811</v>
      </c>
      <c r="E80449">
        <f t="shared" ca="1" si="6283"/>
        <v>49.178391918404898</v>
      </c>
    </row>
    <row r="80450" spans="1:5" x14ac:dyDescent="0.35">
      <c r="A80450">
        <f t="shared" si="6284"/>
        <v>80439</v>
      </c>
      <c r="B80450">
        <f t="shared" ca="1" si="6280"/>
        <v>6.051479890121658E-3</v>
      </c>
      <c r="C80450">
        <f t="shared" ca="1" si="6282"/>
        <v>12.854914806844395</v>
      </c>
      <c r="D80450" s="48">
        <f t="shared" ca="1" si="6281"/>
        <v>48.142196281957112</v>
      </c>
      <c r="E80450">
        <f t="shared" ca="1" si="6283"/>
        <v>46.715373762229554</v>
      </c>
    </row>
    <row r="80451" spans="1:5" x14ac:dyDescent="0.35">
      <c r="A80451">
        <f t="shared" si="6284"/>
        <v>80440</v>
      </c>
      <c r="B80451">
        <f t="shared" ca="1" si="6280"/>
        <v>6.3271634223845156E-3</v>
      </c>
      <c r="C80451">
        <f t="shared" ca="1" si="6282"/>
        <v>12.571742414406337</v>
      </c>
      <c r="D80451" s="48">
        <f t="shared" ca="1" si="6281"/>
        <v>53.529056796056992</v>
      </c>
      <c r="E80451">
        <f t="shared" ca="1" si="6283"/>
        <v>55.108345221479958</v>
      </c>
    </row>
    <row r="80452" spans="1:5" x14ac:dyDescent="0.35">
      <c r="A80452">
        <f t="shared" si="6284"/>
        <v>80441</v>
      </c>
      <c r="B80452">
        <f t="shared" ca="1" si="6280"/>
        <v>3.6524454695722576E-3</v>
      </c>
      <c r="C80452">
        <f t="shared" ca="1" si="6282"/>
        <v>16.546575666304044</v>
      </c>
      <c r="D80452" s="48">
        <f t="shared" ca="1" si="6281"/>
        <v>51.592858762591447</v>
      </c>
      <c r="E80452">
        <f t="shared" ca="1" si="6283"/>
        <v>54.215825946233686</v>
      </c>
    </row>
    <row r="80453" spans="1:5" x14ac:dyDescent="0.35">
      <c r="A80453">
        <f t="shared" si="6284"/>
        <v>80442</v>
      </c>
      <c r="B80453">
        <f t="shared" ca="1" si="6280"/>
        <v>6.9244643500605543E-3</v>
      </c>
      <c r="C80453">
        <f t="shared" ca="1" si="6282"/>
        <v>12.017300141625082</v>
      </c>
      <c r="D80453" s="48">
        <f t="shared" ca="1" si="6281"/>
        <v>53.533439781735566</v>
      </c>
      <c r="E80453">
        <f t="shared" ca="1" si="6283"/>
        <v>61.932081859116742</v>
      </c>
    </row>
    <row r="80454" spans="1:5" x14ac:dyDescent="0.35">
      <c r="A80454">
        <f t="shared" si="6284"/>
        <v>80443</v>
      </c>
      <c r="B80454">
        <f t="shared" ca="1" si="6280"/>
        <v>5.3230387371356854E-3</v>
      </c>
      <c r="C80454">
        <f t="shared" ca="1" si="6282"/>
        <v>13.706298528003867</v>
      </c>
      <c r="D80454" s="48">
        <f t="shared" ca="1" si="6281"/>
        <v>51.519730316573593</v>
      </c>
      <c r="E80454">
        <f t="shared" ca="1" si="6283"/>
        <v>61.348779575408841</v>
      </c>
    </row>
    <row r="80455" spans="1:5" x14ac:dyDescent="0.35">
      <c r="A80455">
        <f t="shared" si="6284"/>
        <v>80444</v>
      </c>
      <c r="B80455">
        <f t="shared" ca="1" si="6280"/>
        <v>6.7470360694530411E-3</v>
      </c>
      <c r="C80455">
        <f t="shared" ca="1" si="6282"/>
        <v>12.174285551878071</v>
      </c>
      <c r="D80455" s="48">
        <f t="shared" ca="1" si="6281"/>
        <v>53.058958371119473</v>
      </c>
      <c r="E80455">
        <f t="shared" ca="1" si="6283"/>
        <v>69.598449761609928</v>
      </c>
    </row>
    <row r="80456" spans="1:5" x14ac:dyDescent="0.35">
      <c r="A80456">
        <f t="shared" si="6284"/>
        <v>80445</v>
      </c>
      <c r="B80456">
        <f t="shared" ca="1" si="6280"/>
        <v>3.1336860099851864E-3</v>
      </c>
      <c r="C80456">
        <f t="shared" ca="1" si="6282"/>
        <v>17.863734714909366</v>
      </c>
      <c r="D80456" s="48">
        <f t="shared" ca="1" si="6281"/>
        <v>50.264353662942092</v>
      </c>
      <c r="E80456">
        <f t="shared" ca="1" si="6283"/>
        <v>49.525061036006285</v>
      </c>
    </row>
    <row r="80457" spans="1:5" x14ac:dyDescent="0.35">
      <c r="A80457">
        <f t="shared" si="6284"/>
        <v>80446</v>
      </c>
      <c r="B80457">
        <f t="shared" ca="1" si="6280"/>
        <v>5.3299922467869897E-3</v>
      </c>
      <c r="C80457">
        <f t="shared" ca="1" si="6282"/>
        <v>13.697354989315325</v>
      </c>
      <c r="D80457" s="48">
        <f t="shared" ca="1" si="6281"/>
        <v>55.940506840571942</v>
      </c>
      <c r="E80457">
        <f t="shared" ca="1" si="6283"/>
        <v>56.357739582404982</v>
      </c>
    </row>
    <row r="80458" spans="1:5" x14ac:dyDescent="0.35">
      <c r="A80458">
        <f t="shared" si="6284"/>
        <v>80447</v>
      </c>
      <c r="B80458">
        <f t="shared" ca="1" si="6280"/>
        <v>3.8492807477298429E-3</v>
      </c>
      <c r="C80458">
        <f t="shared" ca="1" si="6282"/>
        <v>16.117964920033796</v>
      </c>
      <c r="D80458" s="48">
        <f t="shared" ca="1" si="6281"/>
        <v>54.144262274854512</v>
      </c>
      <c r="E80458">
        <f t="shared" ca="1" si="6283"/>
        <v>76.86801692287159</v>
      </c>
    </row>
    <row r="80459" spans="1:5" x14ac:dyDescent="0.35">
      <c r="A80459">
        <f t="shared" si="6284"/>
        <v>80448</v>
      </c>
      <c r="B80459">
        <f t="shared" ca="1" si="6280"/>
        <v>5.9283229054843739E-3</v>
      </c>
      <c r="C80459">
        <f t="shared" ca="1" si="6282"/>
        <v>12.987754611949766</v>
      </c>
      <c r="D80459" s="48">
        <f t="shared" ca="1" si="6281"/>
        <v>48.550519348111386</v>
      </c>
      <c r="E80459">
        <f t="shared" ca="1" si="6283"/>
        <v>58.868751279611132</v>
      </c>
    </row>
    <row r="80460" spans="1:5" x14ac:dyDescent="0.35">
      <c r="A80460">
        <f t="shared" si="6284"/>
        <v>80449</v>
      </c>
      <c r="B80460">
        <f t="shared" ref="B80460:B80523" ca="1" si="6285">_xlfn.GAMMA.INV(RAND(),$B$6,$B$7)</f>
        <v>3.3441573254037764E-3</v>
      </c>
      <c r="C80460">
        <f t="shared" ca="1" si="6282"/>
        <v>17.292454821765581</v>
      </c>
      <c r="D80460" s="48">
        <f t="shared" ref="D80460:D80523" ca="1" si="6286">_xlfn.NORM.INV(RAND(),$B$4,C80460/SQRT($B$2))</f>
        <v>51.605061285722734</v>
      </c>
      <c r="E80460">
        <f t="shared" ca="1" si="6283"/>
        <v>53.415715718788952</v>
      </c>
    </row>
    <row r="80461" spans="1:5" x14ac:dyDescent="0.35">
      <c r="A80461">
        <f t="shared" si="6284"/>
        <v>80450</v>
      </c>
      <c r="B80461">
        <f t="shared" ca="1" si="6285"/>
        <v>5.343859994942783E-3</v>
      </c>
      <c r="C80461">
        <f t="shared" ref="C80461:C80524" ca="1" si="6287">1/SQRT(B80461)</f>
        <v>13.679570572752747</v>
      </c>
      <c r="D80461" s="48">
        <f t="shared" ca="1" si="6286"/>
        <v>53.44271733945412</v>
      </c>
      <c r="E80461">
        <f t="shared" ref="E80461:E80524" ca="1" si="6288">_xlfn.NORM.INV(RAND(),D80461,C80461)</f>
        <v>47.874449111492837</v>
      </c>
    </row>
    <row r="80462" spans="1:5" x14ac:dyDescent="0.35">
      <c r="A80462">
        <f t="shared" ref="A80462:A80525" si="6289">A80461+1</f>
        <v>80451</v>
      </c>
      <c r="B80462">
        <f t="shared" ca="1" si="6285"/>
        <v>4.8102473397013991E-3</v>
      </c>
      <c r="C80462">
        <f t="shared" ca="1" si="6287"/>
        <v>14.418374312333169</v>
      </c>
      <c r="D80462" s="48">
        <f t="shared" ca="1" si="6286"/>
        <v>52.391273011638766</v>
      </c>
      <c r="E80462">
        <f t="shared" ca="1" si="6288"/>
        <v>40.286767468092464</v>
      </c>
    </row>
    <row r="80463" spans="1:5" x14ac:dyDescent="0.35">
      <c r="A80463">
        <f t="shared" si="6289"/>
        <v>80452</v>
      </c>
      <c r="B80463">
        <f t="shared" ca="1" si="6285"/>
        <v>3.8609430969568093E-3</v>
      </c>
      <c r="C80463">
        <f t="shared" ca="1" si="6287"/>
        <v>16.09360357959617</v>
      </c>
      <c r="D80463" s="48">
        <f t="shared" ca="1" si="6286"/>
        <v>53.143499586090996</v>
      </c>
      <c r="E80463">
        <f t="shared" ca="1" si="6288"/>
        <v>53.248439350517408</v>
      </c>
    </row>
    <row r="80464" spans="1:5" x14ac:dyDescent="0.35">
      <c r="A80464">
        <f t="shared" si="6289"/>
        <v>80453</v>
      </c>
      <c r="B80464">
        <f t="shared" ca="1" si="6285"/>
        <v>3.8490043187336151E-3</v>
      </c>
      <c r="C80464">
        <f t="shared" ca="1" si="6287"/>
        <v>16.118543692165737</v>
      </c>
      <c r="D80464" s="48">
        <f t="shared" ca="1" si="6286"/>
        <v>51.361578987718012</v>
      </c>
      <c r="E80464">
        <f t="shared" ca="1" si="6288"/>
        <v>43.481817605318639</v>
      </c>
    </row>
    <row r="80465" spans="1:5" x14ac:dyDescent="0.35">
      <c r="A80465">
        <f t="shared" si="6289"/>
        <v>80454</v>
      </c>
      <c r="B80465">
        <f t="shared" ca="1" si="6285"/>
        <v>4.9446787711105956E-3</v>
      </c>
      <c r="C80465">
        <f t="shared" ca="1" si="6287"/>
        <v>14.221026917377817</v>
      </c>
      <c r="D80465" s="48">
        <f t="shared" ca="1" si="6286"/>
        <v>50.834834305285241</v>
      </c>
      <c r="E80465">
        <f t="shared" ca="1" si="6288"/>
        <v>28.165550873710053</v>
      </c>
    </row>
    <row r="80466" spans="1:5" x14ac:dyDescent="0.35">
      <c r="A80466">
        <f t="shared" si="6289"/>
        <v>80455</v>
      </c>
      <c r="B80466">
        <f t="shared" ca="1" si="6285"/>
        <v>5.1383399107328819E-3</v>
      </c>
      <c r="C80466">
        <f t="shared" ca="1" si="6287"/>
        <v>13.950461820395304</v>
      </c>
      <c r="D80466" s="48">
        <f t="shared" ca="1" si="6286"/>
        <v>52.031587876899202</v>
      </c>
      <c r="E80466">
        <f t="shared" ca="1" si="6288"/>
        <v>55.936378115358913</v>
      </c>
    </row>
    <row r="80467" spans="1:5" x14ac:dyDescent="0.35">
      <c r="A80467">
        <f t="shared" si="6289"/>
        <v>80456</v>
      </c>
      <c r="B80467">
        <f t="shared" ca="1" si="6285"/>
        <v>6.1149351035972004E-3</v>
      </c>
      <c r="C80467">
        <f t="shared" ca="1" si="6287"/>
        <v>12.788042585146629</v>
      </c>
      <c r="D80467" s="48">
        <f t="shared" ca="1" si="6286"/>
        <v>53.416218699005135</v>
      </c>
      <c r="E80467">
        <f t="shared" ca="1" si="6288"/>
        <v>47.00096525459368</v>
      </c>
    </row>
    <row r="80468" spans="1:5" x14ac:dyDescent="0.35">
      <c r="A80468">
        <f t="shared" si="6289"/>
        <v>80457</v>
      </c>
      <c r="B80468">
        <f t="shared" ca="1" si="6285"/>
        <v>5.1727775707639066E-3</v>
      </c>
      <c r="C80468">
        <f t="shared" ca="1" si="6287"/>
        <v>13.903946816965634</v>
      </c>
      <c r="D80468" s="48">
        <f t="shared" ca="1" si="6286"/>
        <v>54.072390551493783</v>
      </c>
      <c r="E80468">
        <f t="shared" ca="1" si="6288"/>
        <v>53.387539175037929</v>
      </c>
    </row>
    <row r="80469" spans="1:5" x14ac:dyDescent="0.35">
      <c r="A80469">
        <f t="shared" si="6289"/>
        <v>80458</v>
      </c>
      <c r="B80469">
        <f t="shared" ca="1" si="6285"/>
        <v>4.1479118050954068E-3</v>
      </c>
      <c r="C80469">
        <f t="shared" ca="1" si="6287"/>
        <v>15.526917418890603</v>
      </c>
      <c r="D80469" s="48">
        <f t="shared" ca="1" si="6286"/>
        <v>55.070878874540945</v>
      </c>
      <c r="E80469">
        <f t="shared" ca="1" si="6288"/>
        <v>26.604458103381681</v>
      </c>
    </row>
    <row r="80470" spans="1:5" x14ac:dyDescent="0.35">
      <c r="A80470">
        <f t="shared" si="6289"/>
        <v>80459</v>
      </c>
      <c r="B80470">
        <f t="shared" ca="1" si="6285"/>
        <v>4.1570386406959686E-3</v>
      </c>
      <c r="C80470">
        <f t="shared" ca="1" si="6287"/>
        <v>15.509863272552373</v>
      </c>
      <c r="D80470" s="48">
        <f t="shared" ca="1" si="6286"/>
        <v>50.285840998584867</v>
      </c>
      <c r="E80470">
        <f t="shared" ca="1" si="6288"/>
        <v>74.56634784177237</v>
      </c>
    </row>
    <row r="80471" spans="1:5" x14ac:dyDescent="0.35">
      <c r="A80471">
        <f t="shared" si="6289"/>
        <v>80460</v>
      </c>
      <c r="B80471">
        <f t="shared" ca="1" si="6285"/>
        <v>4.8119868972817861E-3</v>
      </c>
      <c r="C80471">
        <f t="shared" ca="1" si="6287"/>
        <v>14.415767919167754</v>
      </c>
      <c r="D80471" s="48">
        <f t="shared" ca="1" si="6286"/>
        <v>53.446620754281497</v>
      </c>
      <c r="E80471">
        <f t="shared" ca="1" si="6288"/>
        <v>51.024663640865022</v>
      </c>
    </row>
    <row r="80472" spans="1:5" x14ac:dyDescent="0.35">
      <c r="A80472">
        <f t="shared" si="6289"/>
        <v>80461</v>
      </c>
      <c r="B80472">
        <f t="shared" ca="1" si="6285"/>
        <v>5.1698573565898496E-3</v>
      </c>
      <c r="C80472">
        <f t="shared" ca="1" si="6287"/>
        <v>13.907873112003214</v>
      </c>
      <c r="D80472" s="48">
        <f t="shared" ca="1" si="6286"/>
        <v>50.103070413825591</v>
      </c>
      <c r="E80472">
        <f t="shared" ca="1" si="6288"/>
        <v>57.498738363248727</v>
      </c>
    </row>
    <row r="80473" spans="1:5" x14ac:dyDescent="0.35">
      <c r="A80473">
        <f t="shared" si="6289"/>
        <v>80462</v>
      </c>
      <c r="B80473">
        <f t="shared" ca="1" si="6285"/>
        <v>5.9414435784948131E-3</v>
      </c>
      <c r="C80473">
        <f t="shared" ca="1" si="6287"/>
        <v>12.973406056541618</v>
      </c>
      <c r="D80473" s="48">
        <f t="shared" ca="1" si="6286"/>
        <v>51.545440635234129</v>
      </c>
      <c r="E80473">
        <f t="shared" ca="1" si="6288"/>
        <v>45.886513679292705</v>
      </c>
    </row>
    <row r="80474" spans="1:5" x14ac:dyDescent="0.35">
      <c r="A80474">
        <f t="shared" si="6289"/>
        <v>80463</v>
      </c>
      <c r="B80474">
        <f t="shared" ca="1" si="6285"/>
        <v>4.0237029957649901E-3</v>
      </c>
      <c r="C80474">
        <f t="shared" ca="1" si="6287"/>
        <v>15.764748322644714</v>
      </c>
      <c r="D80474" s="48">
        <f t="shared" ca="1" si="6286"/>
        <v>48.800970118047353</v>
      </c>
      <c r="E80474">
        <f t="shared" ca="1" si="6288"/>
        <v>85.276013714582604</v>
      </c>
    </row>
    <row r="80475" spans="1:5" x14ac:dyDescent="0.35">
      <c r="A80475">
        <f t="shared" si="6289"/>
        <v>80464</v>
      </c>
      <c r="B80475">
        <f t="shared" ca="1" si="6285"/>
        <v>4.4338137994886602E-3</v>
      </c>
      <c r="C80475">
        <f t="shared" ca="1" si="6287"/>
        <v>15.017971459180753</v>
      </c>
      <c r="D80475" s="48">
        <f t="shared" ca="1" si="6286"/>
        <v>53.487723770940086</v>
      </c>
      <c r="E80475">
        <f t="shared" ca="1" si="6288"/>
        <v>54.904981551329975</v>
      </c>
    </row>
    <row r="80476" spans="1:5" x14ac:dyDescent="0.35">
      <c r="A80476">
        <f t="shared" si="6289"/>
        <v>80465</v>
      </c>
      <c r="B80476">
        <f t="shared" ca="1" si="6285"/>
        <v>5.3324242959680752E-3</v>
      </c>
      <c r="C80476">
        <f t="shared" ca="1" si="6287"/>
        <v>13.694231040585127</v>
      </c>
      <c r="D80476" s="48">
        <f t="shared" ca="1" si="6286"/>
        <v>53.284324574849236</v>
      </c>
      <c r="E80476">
        <f t="shared" ca="1" si="6288"/>
        <v>32.04488643270124</v>
      </c>
    </row>
    <row r="80477" spans="1:5" x14ac:dyDescent="0.35">
      <c r="A80477">
        <f t="shared" si="6289"/>
        <v>80466</v>
      </c>
      <c r="B80477">
        <f t="shared" ca="1" si="6285"/>
        <v>3.9568687465284308E-3</v>
      </c>
      <c r="C80477">
        <f t="shared" ca="1" si="6287"/>
        <v>15.897329569816826</v>
      </c>
      <c r="D80477" s="48">
        <f t="shared" ca="1" si="6286"/>
        <v>50.036556362079487</v>
      </c>
      <c r="E80477">
        <f t="shared" ca="1" si="6288"/>
        <v>55.14984966830059</v>
      </c>
    </row>
    <row r="80478" spans="1:5" x14ac:dyDescent="0.35">
      <c r="A80478">
        <f t="shared" si="6289"/>
        <v>80467</v>
      </c>
      <c r="B80478">
        <f t="shared" ca="1" si="6285"/>
        <v>5.1005224846519008E-3</v>
      </c>
      <c r="C80478">
        <f t="shared" ca="1" si="6287"/>
        <v>14.00208361612132</v>
      </c>
      <c r="D80478" s="48">
        <f t="shared" ca="1" si="6286"/>
        <v>50.781717884739521</v>
      </c>
      <c r="E80478">
        <f t="shared" ca="1" si="6288"/>
        <v>34.641296545990031</v>
      </c>
    </row>
    <row r="80479" spans="1:5" x14ac:dyDescent="0.35">
      <c r="A80479">
        <f t="shared" si="6289"/>
        <v>80468</v>
      </c>
      <c r="B80479">
        <f t="shared" ca="1" si="6285"/>
        <v>4.5679055314044236E-3</v>
      </c>
      <c r="C80479">
        <f t="shared" ca="1" si="6287"/>
        <v>14.795901898536084</v>
      </c>
      <c r="D80479" s="48">
        <f t="shared" ca="1" si="6286"/>
        <v>53.847393316342689</v>
      </c>
      <c r="E80479">
        <f t="shared" ca="1" si="6288"/>
        <v>66.9428775412742</v>
      </c>
    </row>
    <row r="80480" spans="1:5" x14ac:dyDescent="0.35">
      <c r="A80480">
        <f t="shared" si="6289"/>
        <v>80469</v>
      </c>
      <c r="B80480">
        <f t="shared" ca="1" si="6285"/>
        <v>5.4230885824936015E-3</v>
      </c>
      <c r="C80480">
        <f t="shared" ca="1" si="6287"/>
        <v>13.579277104259837</v>
      </c>
      <c r="D80480" s="48">
        <f t="shared" ca="1" si="6286"/>
        <v>52.710693655954756</v>
      </c>
      <c r="E80480">
        <f t="shared" ca="1" si="6288"/>
        <v>41.936961947299253</v>
      </c>
    </row>
    <row r="80481" spans="1:5" x14ac:dyDescent="0.35">
      <c r="A80481">
        <f t="shared" si="6289"/>
        <v>80470</v>
      </c>
      <c r="B80481">
        <f t="shared" ca="1" si="6285"/>
        <v>6.3907243796359784E-3</v>
      </c>
      <c r="C80481">
        <f t="shared" ca="1" si="6287"/>
        <v>12.509068081087175</v>
      </c>
      <c r="D80481" s="48">
        <f t="shared" ca="1" si="6286"/>
        <v>51.744330000160289</v>
      </c>
      <c r="E80481">
        <f t="shared" ca="1" si="6288"/>
        <v>41.94333618918251</v>
      </c>
    </row>
    <row r="80482" spans="1:5" x14ac:dyDescent="0.35">
      <c r="A80482">
        <f t="shared" si="6289"/>
        <v>80471</v>
      </c>
      <c r="B80482">
        <f t="shared" ca="1" si="6285"/>
        <v>5.9490148830150065E-3</v>
      </c>
      <c r="C80482">
        <f t="shared" ca="1" si="6287"/>
        <v>12.96514780852417</v>
      </c>
      <c r="D80482" s="48">
        <f t="shared" ca="1" si="6286"/>
        <v>51.990819417130218</v>
      </c>
      <c r="E80482">
        <f t="shared" ca="1" si="6288"/>
        <v>68.620139955120408</v>
      </c>
    </row>
    <row r="80483" spans="1:5" x14ac:dyDescent="0.35">
      <c r="A80483">
        <f t="shared" si="6289"/>
        <v>80472</v>
      </c>
      <c r="B80483">
        <f t="shared" ca="1" si="6285"/>
        <v>6.0278847984998113E-3</v>
      </c>
      <c r="C80483">
        <f t="shared" ca="1" si="6287"/>
        <v>12.880049382743373</v>
      </c>
      <c r="D80483" s="48">
        <f t="shared" ca="1" si="6286"/>
        <v>54.415351641982532</v>
      </c>
      <c r="E80483">
        <f t="shared" ca="1" si="6288"/>
        <v>86.115712482814317</v>
      </c>
    </row>
    <row r="80484" spans="1:5" x14ac:dyDescent="0.35">
      <c r="A80484">
        <f t="shared" si="6289"/>
        <v>80473</v>
      </c>
      <c r="B80484">
        <f t="shared" ca="1" si="6285"/>
        <v>4.9470713475642794E-3</v>
      </c>
      <c r="C80484">
        <f t="shared" ca="1" si="6287"/>
        <v>14.217587608879839</v>
      </c>
      <c r="D80484" s="48">
        <f t="shared" ca="1" si="6286"/>
        <v>54.467539049440568</v>
      </c>
      <c r="E80484">
        <f t="shared" ca="1" si="6288"/>
        <v>33.047310995964949</v>
      </c>
    </row>
    <row r="80485" spans="1:5" x14ac:dyDescent="0.35">
      <c r="A80485">
        <f t="shared" si="6289"/>
        <v>80474</v>
      </c>
      <c r="B80485">
        <f t="shared" ca="1" si="6285"/>
        <v>3.6466694128909623E-3</v>
      </c>
      <c r="C80485">
        <f t="shared" ca="1" si="6287"/>
        <v>16.559674762015998</v>
      </c>
      <c r="D80485" s="48">
        <f t="shared" ca="1" si="6286"/>
        <v>53.057063554122955</v>
      </c>
      <c r="E80485">
        <f t="shared" ca="1" si="6288"/>
        <v>38.123827096506361</v>
      </c>
    </row>
    <row r="80486" spans="1:5" x14ac:dyDescent="0.35">
      <c r="A80486">
        <f t="shared" si="6289"/>
        <v>80475</v>
      </c>
      <c r="B80486">
        <f t="shared" ca="1" si="6285"/>
        <v>5.5380268482021835E-3</v>
      </c>
      <c r="C80486">
        <f t="shared" ca="1" si="6287"/>
        <v>13.437623588435784</v>
      </c>
      <c r="D80486" s="48">
        <f t="shared" ca="1" si="6286"/>
        <v>49.339634453828538</v>
      </c>
      <c r="E80486">
        <f t="shared" ca="1" si="6288"/>
        <v>62.654641103710041</v>
      </c>
    </row>
    <row r="80487" spans="1:5" x14ac:dyDescent="0.35">
      <c r="A80487">
        <f t="shared" si="6289"/>
        <v>80476</v>
      </c>
      <c r="B80487">
        <f t="shared" ca="1" si="6285"/>
        <v>3.4959791089778248E-3</v>
      </c>
      <c r="C80487">
        <f t="shared" ca="1" si="6287"/>
        <v>16.912802820226325</v>
      </c>
      <c r="D80487" s="48">
        <f t="shared" ca="1" si="6286"/>
        <v>53.526992767608483</v>
      </c>
      <c r="E80487">
        <f t="shared" ca="1" si="6288"/>
        <v>53.747529535997565</v>
      </c>
    </row>
    <row r="80488" spans="1:5" x14ac:dyDescent="0.35">
      <c r="A80488">
        <f t="shared" si="6289"/>
        <v>80477</v>
      </c>
      <c r="B80488">
        <f t="shared" ca="1" si="6285"/>
        <v>5.8775772803389519E-3</v>
      </c>
      <c r="C80488">
        <f t="shared" ca="1" si="6287"/>
        <v>13.04370073022708</v>
      </c>
      <c r="D80488" s="48">
        <f t="shared" ca="1" si="6286"/>
        <v>53.40498643554011</v>
      </c>
      <c r="E80488">
        <f t="shared" ca="1" si="6288"/>
        <v>58.624285877508711</v>
      </c>
    </row>
    <row r="80489" spans="1:5" x14ac:dyDescent="0.35">
      <c r="A80489">
        <f t="shared" si="6289"/>
        <v>80478</v>
      </c>
      <c r="B80489">
        <f t="shared" ca="1" si="6285"/>
        <v>5.3995212647725745E-3</v>
      </c>
      <c r="C80489">
        <f t="shared" ca="1" si="6287"/>
        <v>13.608879607543372</v>
      </c>
      <c r="D80489" s="48">
        <f t="shared" ca="1" si="6286"/>
        <v>50.207105887705715</v>
      </c>
      <c r="E80489">
        <f t="shared" ca="1" si="6288"/>
        <v>42.522503287340967</v>
      </c>
    </row>
    <row r="80490" spans="1:5" x14ac:dyDescent="0.35">
      <c r="A80490">
        <f t="shared" si="6289"/>
        <v>80479</v>
      </c>
      <c r="B80490">
        <f t="shared" ca="1" si="6285"/>
        <v>3.0482950078694129E-3</v>
      </c>
      <c r="C80490">
        <f t="shared" ca="1" si="6287"/>
        <v>18.112212404663651</v>
      </c>
      <c r="D80490" s="48">
        <f t="shared" ca="1" si="6286"/>
        <v>52.199782956385377</v>
      </c>
      <c r="E80490">
        <f t="shared" ca="1" si="6288"/>
        <v>68.606169457972356</v>
      </c>
    </row>
    <row r="80491" spans="1:5" x14ac:dyDescent="0.35">
      <c r="A80491">
        <f t="shared" si="6289"/>
        <v>80480</v>
      </c>
      <c r="B80491">
        <f t="shared" ca="1" si="6285"/>
        <v>5.3302641231004659E-3</v>
      </c>
      <c r="C80491">
        <f t="shared" ca="1" si="6287"/>
        <v>13.697005660109433</v>
      </c>
      <c r="D80491" s="48">
        <f t="shared" ca="1" si="6286"/>
        <v>55.191954543763011</v>
      </c>
      <c r="E80491">
        <f t="shared" ca="1" si="6288"/>
        <v>41.811491693584358</v>
      </c>
    </row>
    <row r="80492" spans="1:5" x14ac:dyDescent="0.35">
      <c r="A80492">
        <f t="shared" si="6289"/>
        <v>80481</v>
      </c>
      <c r="B80492">
        <f t="shared" ca="1" si="6285"/>
        <v>4.2057969586832443E-3</v>
      </c>
      <c r="C80492">
        <f t="shared" ca="1" si="6287"/>
        <v>15.41969731456966</v>
      </c>
      <c r="D80492" s="48">
        <f t="shared" ca="1" si="6286"/>
        <v>54.36709708263534</v>
      </c>
      <c r="E80492">
        <f t="shared" ca="1" si="6288"/>
        <v>43.499844004565155</v>
      </c>
    </row>
    <row r="80493" spans="1:5" x14ac:dyDescent="0.35">
      <c r="A80493">
        <f t="shared" si="6289"/>
        <v>80482</v>
      </c>
      <c r="B80493">
        <f t="shared" ca="1" si="6285"/>
        <v>5.2469227257289372E-3</v>
      </c>
      <c r="C80493">
        <f t="shared" ca="1" si="6287"/>
        <v>13.805357767741729</v>
      </c>
      <c r="D80493" s="48">
        <f t="shared" ca="1" si="6286"/>
        <v>51.972115359935337</v>
      </c>
      <c r="E80493">
        <f t="shared" ca="1" si="6288"/>
        <v>61.499026230576327</v>
      </c>
    </row>
    <row r="80494" spans="1:5" x14ac:dyDescent="0.35">
      <c r="A80494">
        <f t="shared" si="6289"/>
        <v>80483</v>
      </c>
      <c r="B80494">
        <f t="shared" ca="1" si="6285"/>
        <v>4.9712886326296769E-3</v>
      </c>
      <c r="C80494">
        <f t="shared" ca="1" si="6287"/>
        <v>14.182915339353118</v>
      </c>
      <c r="D80494" s="48">
        <f t="shared" ca="1" si="6286"/>
        <v>50.51174954514704</v>
      </c>
      <c r="E80494">
        <f t="shared" ca="1" si="6288"/>
        <v>66.166431047995005</v>
      </c>
    </row>
    <row r="80495" spans="1:5" x14ac:dyDescent="0.35">
      <c r="A80495">
        <f t="shared" si="6289"/>
        <v>80484</v>
      </c>
      <c r="B80495">
        <f t="shared" ca="1" si="6285"/>
        <v>4.5806689274447351E-3</v>
      </c>
      <c r="C80495">
        <f t="shared" ca="1" si="6287"/>
        <v>14.775274159386289</v>
      </c>
      <c r="D80495" s="48">
        <f t="shared" ca="1" si="6286"/>
        <v>49.855967050056009</v>
      </c>
      <c r="E80495">
        <f t="shared" ca="1" si="6288"/>
        <v>43.357998893405842</v>
      </c>
    </row>
    <row r="80496" spans="1:5" x14ac:dyDescent="0.35">
      <c r="A80496">
        <f t="shared" si="6289"/>
        <v>80485</v>
      </c>
      <c r="B80496">
        <f t="shared" ca="1" si="6285"/>
        <v>4.3244141640170599E-3</v>
      </c>
      <c r="C80496">
        <f t="shared" ca="1" si="6287"/>
        <v>15.206748363205929</v>
      </c>
      <c r="D80496" s="48">
        <f t="shared" ca="1" si="6286"/>
        <v>52.178999545001879</v>
      </c>
      <c r="E80496">
        <f t="shared" ca="1" si="6288"/>
        <v>45.280794786410986</v>
      </c>
    </row>
    <row r="80497" spans="1:5" x14ac:dyDescent="0.35">
      <c r="A80497">
        <f t="shared" si="6289"/>
        <v>80486</v>
      </c>
      <c r="B80497">
        <f t="shared" ca="1" si="6285"/>
        <v>5.5608856257266951E-3</v>
      </c>
      <c r="C80497">
        <f t="shared" ca="1" si="6287"/>
        <v>13.40997655675484</v>
      </c>
      <c r="D80497" s="48">
        <f t="shared" ca="1" si="6286"/>
        <v>53.024706208081462</v>
      </c>
      <c r="E80497">
        <f t="shared" ca="1" si="6288"/>
        <v>55.776928773349432</v>
      </c>
    </row>
    <row r="80498" spans="1:5" x14ac:dyDescent="0.35">
      <c r="A80498">
        <f t="shared" si="6289"/>
        <v>80487</v>
      </c>
      <c r="B80498">
        <f t="shared" ca="1" si="6285"/>
        <v>4.6574976206511859E-3</v>
      </c>
      <c r="C80498">
        <f t="shared" ca="1" si="6287"/>
        <v>14.652903151615686</v>
      </c>
      <c r="D80498" s="48">
        <f t="shared" ca="1" si="6286"/>
        <v>52.9998449770398</v>
      </c>
      <c r="E80498">
        <f t="shared" ca="1" si="6288"/>
        <v>48.249431816367341</v>
      </c>
    </row>
    <row r="80499" spans="1:5" x14ac:dyDescent="0.35">
      <c r="A80499">
        <f t="shared" si="6289"/>
        <v>80488</v>
      </c>
      <c r="B80499">
        <f t="shared" ca="1" si="6285"/>
        <v>5.2293707364876483E-3</v>
      </c>
      <c r="C80499">
        <f t="shared" ca="1" si="6287"/>
        <v>13.828506681698125</v>
      </c>
      <c r="D80499" s="48">
        <f t="shared" ca="1" si="6286"/>
        <v>52.643153669325173</v>
      </c>
      <c r="E80499">
        <f t="shared" ca="1" si="6288"/>
        <v>25.216995540960273</v>
      </c>
    </row>
    <row r="80500" spans="1:5" x14ac:dyDescent="0.35">
      <c r="A80500">
        <f t="shared" si="6289"/>
        <v>80489</v>
      </c>
      <c r="B80500">
        <f t="shared" ca="1" si="6285"/>
        <v>4.8932905203729971E-3</v>
      </c>
      <c r="C80500">
        <f t="shared" ca="1" si="6287"/>
        <v>14.295504924014359</v>
      </c>
      <c r="D80500" s="48">
        <f t="shared" ca="1" si="6286"/>
        <v>53.083464435865515</v>
      </c>
      <c r="E80500">
        <f t="shared" ca="1" si="6288"/>
        <v>77.061870563627735</v>
      </c>
    </row>
    <row r="80501" spans="1:5" x14ac:dyDescent="0.35">
      <c r="A80501">
        <f t="shared" si="6289"/>
        <v>80490</v>
      </c>
      <c r="B80501">
        <f t="shared" ca="1" si="6285"/>
        <v>6.0161312466514537E-3</v>
      </c>
      <c r="C80501">
        <f t="shared" ca="1" si="6287"/>
        <v>12.89262494453947</v>
      </c>
      <c r="D80501" s="48">
        <f t="shared" ca="1" si="6286"/>
        <v>49.141280197776332</v>
      </c>
      <c r="E80501">
        <f t="shared" ca="1" si="6288"/>
        <v>17.699349585283386</v>
      </c>
    </row>
    <row r="80502" spans="1:5" x14ac:dyDescent="0.35">
      <c r="A80502">
        <f t="shared" si="6289"/>
        <v>80491</v>
      </c>
      <c r="B80502">
        <f t="shared" ca="1" si="6285"/>
        <v>5.5088843638880034E-3</v>
      </c>
      <c r="C80502">
        <f t="shared" ca="1" si="6287"/>
        <v>13.473119812985608</v>
      </c>
      <c r="D80502" s="48">
        <f t="shared" ca="1" si="6286"/>
        <v>53.307345937015008</v>
      </c>
      <c r="E80502">
        <f t="shared" ca="1" si="6288"/>
        <v>94.614670617633323</v>
      </c>
    </row>
    <row r="80503" spans="1:5" x14ac:dyDescent="0.35">
      <c r="A80503">
        <f t="shared" si="6289"/>
        <v>80492</v>
      </c>
      <c r="B80503">
        <f t="shared" ca="1" si="6285"/>
        <v>4.5244458898554604E-3</v>
      </c>
      <c r="C80503">
        <f t="shared" ca="1" si="6287"/>
        <v>14.866793211478406</v>
      </c>
      <c r="D80503" s="48">
        <f t="shared" ca="1" si="6286"/>
        <v>51.213425768741438</v>
      </c>
      <c r="E80503">
        <f t="shared" ca="1" si="6288"/>
        <v>53.468570444003269</v>
      </c>
    </row>
    <row r="80504" spans="1:5" x14ac:dyDescent="0.35">
      <c r="A80504">
        <f t="shared" si="6289"/>
        <v>80493</v>
      </c>
      <c r="B80504">
        <f t="shared" ca="1" si="6285"/>
        <v>6.2797211518373867E-3</v>
      </c>
      <c r="C80504">
        <f t="shared" ca="1" si="6287"/>
        <v>12.619141792423267</v>
      </c>
      <c r="D80504" s="48">
        <f t="shared" ca="1" si="6286"/>
        <v>51.412184652966005</v>
      </c>
      <c r="E80504">
        <f t="shared" ca="1" si="6288"/>
        <v>48.293116533523978</v>
      </c>
    </row>
    <row r="80505" spans="1:5" x14ac:dyDescent="0.35">
      <c r="A80505">
        <f t="shared" si="6289"/>
        <v>80494</v>
      </c>
      <c r="B80505">
        <f t="shared" ca="1" si="6285"/>
        <v>5.1355289527739243E-3</v>
      </c>
      <c r="C80505">
        <f t="shared" ca="1" si="6287"/>
        <v>13.954279226303823</v>
      </c>
      <c r="D80505" s="48">
        <f t="shared" ca="1" si="6286"/>
        <v>50.178799100853631</v>
      </c>
      <c r="E80505">
        <f t="shared" ca="1" si="6288"/>
        <v>58.417056801608119</v>
      </c>
    </row>
    <row r="80506" spans="1:5" x14ac:dyDescent="0.35">
      <c r="A80506">
        <f t="shared" si="6289"/>
        <v>80495</v>
      </c>
      <c r="B80506">
        <f t="shared" ca="1" si="6285"/>
        <v>5.9588298372573014E-3</v>
      </c>
      <c r="C80506">
        <f t="shared" ca="1" si="6287"/>
        <v>12.954465780393235</v>
      </c>
      <c r="D80506" s="48">
        <f t="shared" ca="1" si="6286"/>
        <v>52.538393101009447</v>
      </c>
      <c r="E80506">
        <f t="shared" ca="1" si="6288"/>
        <v>58.55340361309436</v>
      </c>
    </row>
    <row r="80507" spans="1:5" x14ac:dyDescent="0.35">
      <c r="A80507">
        <f t="shared" si="6289"/>
        <v>80496</v>
      </c>
      <c r="B80507">
        <f t="shared" ca="1" si="6285"/>
        <v>4.3939734788911713E-3</v>
      </c>
      <c r="C80507">
        <f t="shared" ca="1" si="6287"/>
        <v>15.085902076566553</v>
      </c>
      <c r="D80507" s="48">
        <f t="shared" ca="1" si="6286"/>
        <v>52.534622079433376</v>
      </c>
      <c r="E80507">
        <f t="shared" ca="1" si="6288"/>
        <v>69.114328759159122</v>
      </c>
    </row>
    <row r="80508" spans="1:5" x14ac:dyDescent="0.35">
      <c r="A80508">
        <f t="shared" si="6289"/>
        <v>80497</v>
      </c>
      <c r="B80508">
        <f t="shared" ca="1" si="6285"/>
        <v>4.6797036452811682E-3</v>
      </c>
      <c r="C80508">
        <f t="shared" ca="1" si="6287"/>
        <v>14.618096498115175</v>
      </c>
      <c r="D80508" s="48">
        <f t="shared" ca="1" si="6286"/>
        <v>53.552003906905938</v>
      </c>
      <c r="E80508">
        <f t="shared" ca="1" si="6288"/>
        <v>51.389002204978361</v>
      </c>
    </row>
    <row r="80509" spans="1:5" x14ac:dyDescent="0.35">
      <c r="A80509">
        <f t="shared" si="6289"/>
        <v>80498</v>
      </c>
      <c r="B80509">
        <f t="shared" ca="1" si="6285"/>
        <v>5.139647998580711E-3</v>
      </c>
      <c r="C80509">
        <f t="shared" ca="1" si="6287"/>
        <v>13.948686446787024</v>
      </c>
      <c r="D80509" s="48">
        <f t="shared" ca="1" si="6286"/>
        <v>51.879372988411532</v>
      </c>
      <c r="E80509">
        <f t="shared" ca="1" si="6288"/>
        <v>71.053599887007806</v>
      </c>
    </row>
    <row r="80510" spans="1:5" x14ac:dyDescent="0.35">
      <c r="A80510">
        <f t="shared" si="6289"/>
        <v>80499</v>
      </c>
      <c r="B80510">
        <f t="shared" ca="1" si="6285"/>
        <v>3.6706575033881982E-3</v>
      </c>
      <c r="C80510">
        <f t="shared" ca="1" si="6287"/>
        <v>16.505476556696646</v>
      </c>
      <c r="D80510" s="48">
        <f t="shared" ca="1" si="6286"/>
        <v>52.758489179189375</v>
      </c>
      <c r="E80510">
        <f t="shared" ca="1" si="6288"/>
        <v>44.92908778403671</v>
      </c>
    </row>
    <row r="80511" spans="1:5" x14ac:dyDescent="0.35">
      <c r="A80511">
        <f t="shared" si="6289"/>
        <v>80500</v>
      </c>
      <c r="B80511">
        <f t="shared" ca="1" si="6285"/>
        <v>6.1426931111182633E-3</v>
      </c>
      <c r="C80511">
        <f t="shared" ca="1" si="6287"/>
        <v>12.759116143551999</v>
      </c>
      <c r="D80511" s="48">
        <f t="shared" ca="1" si="6286"/>
        <v>49.919190996984696</v>
      </c>
      <c r="E80511">
        <f t="shared" ca="1" si="6288"/>
        <v>33.721876384892752</v>
      </c>
    </row>
    <row r="80512" spans="1:5" x14ac:dyDescent="0.35">
      <c r="A80512">
        <f t="shared" si="6289"/>
        <v>80501</v>
      </c>
      <c r="B80512">
        <f t="shared" ca="1" si="6285"/>
        <v>4.8964059695502035E-3</v>
      </c>
      <c r="C80512">
        <f t="shared" ca="1" si="6287"/>
        <v>14.290956280990191</v>
      </c>
      <c r="D80512" s="48">
        <f t="shared" ca="1" si="6286"/>
        <v>52.051361982421383</v>
      </c>
      <c r="E80512">
        <f t="shared" ca="1" si="6288"/>
        <v>54.810137879656892</v>
      </c>
    </row>
    <row r="80513" spans="1:5" x14ac:dyDescent="0.35">
      <c r="A80513">
        <f t="shared" si="6289"/>
        <v>80502</v>
      </c>
      <c r="B80513">
        <f t="shared" ca="1" si="6285"/>
        <v>5.4282956398333873E-3</v>
      </c>
      <c r="C80513">
        <f t="shared" ca="1" si="6287"/>
        <v>13.572762624954523</v>
      </c>
      <c r="D80513" s="48">
        <f t="shared" ca="1" si="6286"/>
        <v>49.792621423481918</v>
      </c>
      <c r="E80513">
        <f t="shared" ca="1" si="6288"/>
        <v>41.645422492714232</v>
      </c>
    </row>
    <row r="80514" spans="1:5" x14ac:dyDescent="0.35">
      <c r="A80514">
        <f t="shared" si="6289"/>
        <v>80503</v>
      </c>
      <c r="B80514">
        <f t="shared" ca="1" si="6285"/>
        <v>5.005093297604791E-3</v>
      </c>
      <c r="C80514">
        <f t="shared" ca="1" si="6287"/>
        <v>14.134938111575215</v>
      </c>
      <c r="D80514" s="48">
        <f t="shared" ca="1" si="6286"/>
        <v>54.389955116252921</v>
      </c>
      <c r="E80514">
        <f t="shared" ca="1" si="6288"/>
        <v>70.290762141139254</v>
      </c>
    </row>
    <row r="80515" spans="1:5" x14ac:dyDescent="0.35">
      <c r="A80515">
        <f t="shared" si="6289"/>
        <v>80504</v>
      </c>
      <c r="B80515">
        <f t="shared" ca="1" si="6285"/>
        <v>6.4036332310821427E-3</v>
      </c>
      <c r="C80515">
        <f t="shared" ca="1" si="6287"/>
        <v>12.496453432719282</v>
      </c>
      <c r="D80515" s="48">
        <f t="shared" ca="1" si="6286"/>
        <v>50.622936799017467</v>
      </c>
      <c r="E80515">
        <f t="shared" ca="1" si="6288"/>
        <v>52.406781962093852</v>
      </c>
    </row>
    <row r="80516" spans="1:5" x14ac:dyDescent="0.35">
      <c r="A80516">
        <f t="shared" si="6289"/>
        <v>80505</v>
      </c>
      <c r="B80516">
        <f t="shared" ca="1" si="6285"/>
        <v>3.5749660362655819E-3</v>
      </c>
      <c r="C80516">
        <f t="shared" ca="1" si="6287"/>
        <v>16.724919646586319</v>
      </c>
      <c r="D80516" s="48">
        <f t="shared" ca="1" si="6286"/>
        <v>55.779042991988419</v>
      </c>
      <c r="E80516">
        <f t="shared" ca="1" si="6288"/>
        <v>58.426602628745151</v>
      </c>
    </row>
    <row r="80517" spans="1:5" x14ac:dyDescent="0.35">
      <c r="A80517">
        <f t="shared" si="6289"/>
        <v>80506</v>
      </c>
      <c r="B80517">
        <f t="shared" ca="1" si="6285"/>
        <v>3.8388489746341266E-3</v>
      </c>
      <c r="C80517">
        <f t="shared" ca="1" si="6287"/>
        <v>16.139849719713443</v>
      </c>
      <c r="D80517" s="48">
        <f t="shared" ca="1" si="6286"/>
        <v>53.566212271564169</v>
      </c>
      <c r="E80517">
        <f t="shared" ca="1" si="6288"/>
        <v>91.390105284380908</v>
      </c>
    </row>
    <row r="80518" spans="1:5" x14ac:dyDescent="0.35">
      <c r="A80518">
        <f t="shared" si="6289"/>
        <v>80507</v>
      </c>
      <c r="B80518">
        <f t="shared" ca="1" si="6285"/>
        <v>6.4239454304357681E-3</v>
      </c>
      <c r="C80518">
        <f t="shared" ca="1" si="6287"/>
        <v>12.476681205215858</v>
      </c>
      <c r="D80518" s="48">
        <f t="shared" ca="1" si="6286"/>
        <v>53.367645011807483</v>
      </c>
      <c r="E80518">
        <f t="shared" ca="1" si="6288"/>
        <v>59.334256115919871</v>
      </c>
    </row>
    <row r="80519" spans="1:5" x14ac:dyDescent="0.35">
      <c r="A80519">
        <f t="shared" si="6289"/>
        <v>80508</v>
      </c>
      <c r="B80519">
        <f t="shared" ca="1" si="6285"/>
        <v>5.2258985800772966E-3</v>
      </c>
      <c r="C80519">
        <f t="shared" ca="1" si="6287"/>
        <v>13.833099840618628</v>
      </c>
      <c r="D80519" s="48">
        <f t="shared" ca="1" si="6286"/>
        <v>56.355633168918672</v>
      </c>
      <c r="E80519">
        <f t="shared" ca="1" si="6288"/>
        <v>67.912572432418301</v>
      </c>
    </row>
    <row r="80520" spans="1:5" x14ac:dyDescent="0.35">
      <c r="A80520">
        <f t="shared" si="6289"/>
        <v>80509</v>
      </c>
      <c r="B80520">
        <f t="shared" ca="1" si="6285"/>
        <v>5.1299360667868155E-3</v>
      </c>
      <c r="C80520">
        <f t="shared" ca="1" si="6287"/>
        <v>13.961883944117316</v>
      </c>
      <c r="D80520" s="48">
        <f t="shared" ca="1" si="6286"/>
        <v>55.039046665562488</v>
      </c>
      <c r="E80520">
        <f t="shared" ca="1" si="6288"/>
        <v>55.180403532062023</v>
      </c>
    </row>
    <row r="80521" spans="1:5" x14ac:dyDescent="0.35">
      <c r="A80521">
        <f t="shared" si="6289"/>
        <v>80510</v>
      </c>
      <c r="B80521">
        <f t="shared" ca="1" si="6285"/>
        <v>4.9122966905068826E-3</v>
      </c>
      <c r="C80521">
        <f t="shared" ca="1" si="6287"/>
        <v>14.267822748354853</v>
      </c>
      <c r="D80521" s="48">
        <f t="shared" ca="1" si="6286"/>
        <v>53.246963627000326</v>
      </c>
      <c r="E80521">
        <f t="shared" ca="1" si="6288"/>
        <v>53.085386074203988</v>
      </c>
    </row>
    <row r="80522" spans="1:5" x14ac:dyDescent="0.35">
      <c r="A80522">
        <f t="shared" si="6289"/>
        <v>80511</v>
      </c>
      <c r="B80522">
        <f t="shared" ca="1" si="6285"/>
        <v>6.185695293719551E-3</v>
      </c>
      <c r="C80522">
        <f t="shared" ca="1" si="6287"/>
        <v>12.714688903262063</v>
      </c>
      <c r="D80522" s="48">
        <f t="shared" ca="1" si="6286"/>
        <v>50.487038106319382</v>
      </c>
      <c r="E80522">
        <f t="shared" ca="1" si="6288"/>
        <v>58.070495224307685</v>
      </c>
    </row>
    <row r="80523" spans="1:5" x14ac:dyDescent="0.35">
      <c r="A80523">
        <f t="shared" si="6289"/>
        <v>80512</v>
      </c>
      <c r="B80523">
        <f t="shared" ca="1" si="6285"/>
        <v>4.7616547552403196E-3</v>
      </c>
      <c r="C80523">
        <f t="shared" ca="1" si="6287"/>
        <v>14.491757169949254</v>
      </c>
      <c r="D80523" s="48">
        <f t="shared" ca="1" si="6286"/>
        <v>53.09749872371404</v>
      </c>
      <c r="E80523">
        <f t="shared" ca="1" si="6288"/>
        <v>47.690635530360595</v>
      </c>
    </row>
    <row r="80524" spans="1:5" x14ac:dyDescent="0.35">
      <c r="A80524">
        <f t="shared" si="6289"/>
        <v>80513</v>
      </c>
      <c r="B80524">
        <f t="shared" ref="B80524:B80587" ca="1" si="6290">_xlfn.GAMMA.INV(RAND(),$B$6,$B$7)</f>
        <v>5.6342433302875045E-3</v>
      </c>
      <c r="C80524">
        <f t="shared" ca="1" si="6287"/>
        <v>13.322391758248711</v>
      </c>
      <c r="D80524" s="48">
        <f t="shared" ref="D80524:D80587" ca="1" si="6291">_xlfn.NORM.INV(RAND(),$B$4,C80524/SQRT($B$2))</f>
        <v>53.306637320959069</v>
      </c>
      <c r="E80524">
        <f t="shared" ca="1" si="6288"/>
        <v>49.816033610226128</v>
      </c>
    </row>
    <row r="80525" spans="1:5" x14ac:dyDescent="0.35">
      <c r="A80525">
        <f t="shared" si="6289"/>
        <v>80514</v>
      </c>
      <c r="B80525">
        <f t="shared" ca="1" si="6290"/>
        <v>6.353940719064261E-3</v>
      </c>
      <c r="C80525">
        <f t="shared" ref="C80525:C80588" ca="1" si="6292">1/SQRT(B80525)</f>
        <v>12.545224013329419</v>
      </c>
      <c r="D80525" s="48">
        <f t="shared" ca="1" si="6291"/>
        <v>51.382345763537124</v>
      </c>
      <c r="E80525">
        <f t="shared" ref="E80525:E80588" ca="1" si="6293">_xlfn.NORM.INV(RAND(),D80525,C80525)</f>
        <v>40.677732538689476</v>
      </c>
    </row>
    <row r="80526" spans="1:5" x14ac:dyDescent="0.35">
      <c r="A80526">
        <f t="shared" ref="A80526:A80589" si="6294">A80525+1</f>
        <v>80515</v>
      </c>
      <c r="B80526">
        <f t="shared" ca="1" si="6290"/>
        <v>3.8545976440733523E-3</v>
      </c>
      <c r="C80526">
        <f t="shared" ca="1" si="6292"/>
        <v>16.106844807234889</v>
      </c>
      <c r="D80526" s="48">
        <f t="shared" ca="1" si="6291"/>
        <v>50.483164551038385</v>
      </c>
      <c r="E80526">
        <f t="shared" ca="1" si="6293"/>
        <v>46.411531143498749</v>
      </c>
    </row>
    <row r="80527" spans="1:5" x14ac:dyDescent="0.35">
      <c r="A80527">
        <f t="shared" si="6294"/>
        <v>80516</v>
      </c>
      <c r="B80527">
        <f t="shared" ca="1" si="6290"/>
        <v>5.0931503328851347E-3</v>
      </c>
      <c r="C80527">
        <f t="shared" ca="1" si="6292"/>
        <v>14.012213707709117</v>
      </c>
      <c r="D80527" s="48">
        <f t="shared" ca="1" si="6291"/>
        <v>50.548357385167797</v>
      </c>
      <c r="E80527">
        <f t="shared" ca="1" si="6293"/>
        <v>32.775383665366022</v>
      </c>
    </row>
    <row r="80528" spans="1:5" x14ac:dyDescent="0.35">
      <c r="A80528">
        <f t="shared" si="6294"/>
        <v>80517</v>
      </c>
      <c r="B80528">
        <f t="shared" ca="1" si="6290"/>
        <v>5.3744638596203813E-3</v>
      </c>
      <c r="C80528">
        <f t="shared" ca="1" si="6292"/>
        <v>13.640567109521694</v>
      </c>
      <c r="D80528" s="48">
        <f t="shared" ca="1" si="6291"/>
        <v>51.043700867105599</v>
      </c>
      <c r="E80528">
        <f t="shared" ca="1" si="6293"/>
        <v>31.887313811002954</v>
      </c>
    </row>
    <row r="80529" spans="1:5" x14ac:dyDescent="0.35">
      <c r="A80529">
        <f t="shared" si="6294"/>
        <v>80518</v>
      </c>
      <c r="B80529">
        <f t="shared" ca="1" si="6290"/>
        <v>4.7842084964327004E-3</v>
      </c>
      <c r="C80529">
        <f t="shared" ca="1" si="6292"/>
        <v>14.457558257717865</v>
      </c>
      <c r="D80529" s="48">
        <f t="shared" ca="1" si="6291"/>
        <v>50.296057938871684</v>
      </c>
      <c r="E80529">
        <f t="shared" ca="1" si="6293"/>
        <v>44.620472820421512</v>
      </c>
    </row>
    <row r="80530" spans="1:5" x14ac:dyDescent="0.35">
      <c r="A80530">
        <f t="shared" si="6294"/>
        <v>80519</v>
      </c>
      <c r="B80530">
        <f t="shared" ca="1" si="6290"/>
        <v>3.9839233293978114E-3</v>
      </c>
      <c r="C80530">
        <f t="shared" ca="1" si="6292"/>
        <v>15.84325871266395</v>
      </c>
      <c r="D80530" s="48">
        <f t="shared" ca="1" si="6291"/>
        <v>54.507987248653691</v>
      </c>
      <c r="E80530">
        <f t="shared" ca="1" si="6293"/>
        <v>54.317685751221845</v>
      </c>
    </row>
    <row r="80531" spans="1:5" x14ac:dyDescent="0.35">
      <c r="A80531">
        <f t="shared" si="6294"/>
        <v>80520</v>
      </c>
      <c r="B80531">
        <f t="shared" ca="1" si="6290"/>
        <v>4.8630865909006253E-3</v>
      </c>
      <c r="C80531">
        <f t="shared" ca="1" si="6292"/>
        <v>14.339829866299979</v>
      </c>
      <c r="D80531" s="48">
        <f t="shared" ca="1" si="6291"/>
        <v>49.437946516529941</v>
      </c>
      <c r="E80531">
        <f t="shared" ca="1" si="6293"/>
        <v>41.557481951149747</v>
      </c>
    </row>
    <row r="80532" spans="1:5" x14ac:dyDescent="0.35">
      <c r="A80532">
        <f t="shared" si="6294"/>
        <v>80521</v>
      </c>
      <c r="B80532">
        <f t="shared" ca="1" si="6290"/>
        <v>6.0224221289200599E-3</v>
      </c>
      <c r="C80532">
        <f t="shared" ca="1" si="6292"/>
        <v>12.885889516886827</v>
      </c>
      <c r="D80532" s="48">
        <f t="shared" ca="1" si="6291"/>
        <v>52.207603125220885</v>
      </c>
      <c r="E80532">
        <f t="shared" ca="1" si="6293"/>
        <v>41.615266349615425</v>
      </c>
    </row>
    <row r="80533" spans="1:5" x14ac:dyDescent="0.35">
      <c r="A80533">
        <f t="shared" si="6294"/>
        <v>80522</v>
      </c>
      <c r="B80533">
        <f t="shared" ca="1" si="6290"/>
        <v>3.9790617069868041E-3</v>
      </c>
      <c r="C80533">
        <f t="shared" ca="1" si="6292"/>
        <v>15.852934414458304</v>
      </c>
      <c r="D80533" s="48">
        <f t="shared" ca="1" si="6291"/>
        <v>53.408608508441844</v>
      </c>
      <c r="E80533">
        <f t="shared" ca="1" si="6293"/>
        <v>95.964210725618102</v>
      </c>
    </row>
    <row r="80534" spans="1:5" x14ac:dyDescent="0.35">
      <c r="A80534">
        <f t="shared" si="6294"/>
        <v>80523</v>
      </c>
      <c r="B80534">
        <f t="shared" ca="1" si="6290"/>
        <v>4.5927975733734598E-3</v>
      </c>
      <c r="C80534">
        <f t="shared" ca="1" si="6292"/>
        <v>14.755752012722953</v>
      </c>
      <c r="D80534" s="48">
        <f t="shared" ca="1" si="6291"/>
        <v>54.04768193465587</v>
      </c>
      <c r="E80534">
        <f t="shared" ca="1" si="6293"/>
        <v>65.451075096673691</v>
      </c>
    </row>
    <row r="80535" spans="1:5" x14ac:dyDescent="0.35">
      <c r="A80535">
        <f t="shared" si="6294"/>
        <v>80524</v>
      </c>
      <c r="B80535">
        <f t="shared" ca="1" si="6290"/>
        <v>4.8869761405667895E-3</v>
      </c>
      <c r="C80535">
        <f t="shared" ca="1" si="6292"/>
        <v>14.304737433611264</v>
      </c>
      <c r="D80535" s="48">
        <f t="shared" ca="1" si="6291"/>
        <v>52.340305902349883</v>
      </c>
      <c r="E80535">
        <f t="shared" ca="1" si="6293"/>
        <v>38.558933624371747</v>
      </c>
    </row>
    <row r="80536" spans="1:5" x14ac:dyDescent="0.35">
      <c r="A80536">
        <f t="shared" si="6294"/>
        <v>80525</v>
      </c>
      <c r="B80536">
        <f t="shared" ca="1" si="6290"/>
        <v>5.531238993405658E-3</v>
      </c>
      <c r="C80536">
        <f t="shared" ca="1" si="6292"/>
        <v>13.445866286978944</v>
      </c>
      <c r="D80536" s="48">
        <f t="shared" ca="1" si="6291"/>
        <v>50.209509889263359</v>
      </c>
      <c r="E80536">
        <f t="shared" ca="1" si="6293"/>
        <v>32.099012490695984</v>
      </c>
    </row>
    <row r="80537" spans="1:5" x14ac:dyDescent="0.35">
      <c r="A80537">
        <f t="shared" si="6294"/>
        <v>80526</v>
      </c>
      <c r="B80537">
        <f t="shared" ca="1" si="6290"/>
        <v>4.4375361626300619E-3</v>
      </c>
      <c r="C80537">
        <f t="shared" ca="1" si="6292"/>
        <v>15.01167133344577</v>
      </c>
      <c r="D80537" s="48">
        <f t="shared" ca="1" si="6291"/>
        <v>50.08839842790033</v>
      </c>
      <c r="E80537">
        <f t="shared" ca="1" si="6293"/>
        <v>49.846416975209031</v>
      </c>
    </row>
    <row r="80538" spans="1:5" x14ac:dyDescent="0.35">
      <c r="A80538">
        <f t="shared" si="6294"/>
        <v>80527</v>
      </c>
      <c r="B80538">
        <f t="shared" ca="1" si="6290"/>
        <v>6.6108494972436415E-3</v>
      </c>
      <c r="C80538">
        <f t="shared" ca="1" si="6292"/>
        <v>12.299044275709232</v>
      </c>
      <c r="D80538" s="48">
        <f t="shared" ca="1" si="6291"/>
        <v>51.322218107596704</v>
      </c>
      <c r="E80538">
        <f t="shared" ca="1" si="6293"/>
        <v>50.667624240773733</v>
      </c>
    </row>
    <row r="80539" spans="1:5" x14ac:dyDescent="0.35">
      <c r="A80539">
        <f t="shared" si="6294"/>
        <v>80528</v>
      </c>
      <c r="B80539">
        <f t="shared" ca="1" si="6290"/>
        <v>3.9786602838624962E-3</v>
      </c>
      <c r="C80539">
        <f t="shared" ca="1" si="6292"/>
        <v>15.853734127615557</v>
      </c>
      <c r="D80539" s="48">
        <f t="shared" ca="1" si="6291"/>
        <v>52.225090346230978</v>
      </c>
      <c r="E80539">
        <f t="shared" ca="1" si="6293"/>
        <v>49.721354121538248</v>
      </c>
    </row>
    <row r="80540" spans="1:5" x14ac:dyDescent="0.35">
      <c r="A80540">
        <f t="shared" si="6294"/>
        <v>80529</v>
      </c>
      <c r="B80540">
        <f t="shared" ca="1" si="6290"/>
        <v>6.7931992255706721E-3</v>
      </c>
      <c r="C80540">
        <f t="shared" ca="1" si="6292"/>
        <v>12.13284988535497</v>
      </c>
      <c r="D80540" s="48">
        <f t="shared" ca="1" si="6291"/>
        <v>52.384293061761163</v>
      </c>
      <c r="E80540">
        <f t="shared" ca="1" si="6293"/>
        <v>50.897909073686577</v>
      </c>
    </row>
    <row r="80541" spans="1:5" x14ac:dyDescent="0.35">
      <c r="A80541">
        <f t="shared" si="6294"/>
        <v>80530</v>
      </c>
      <c r="B80541">
        <f t="shared" ca="1" si="6290"/>
        <v>6.3673063092935609E-3</v>
      </c>
      <c r="C80541">
        <f t="shared" ca="1" si="6292"/>
        <v>12.532050278710297</v>
      </c>
      <c r="D80541" s="48">
        <f t="shared" ca="1" si="6291"/>
        <v>52.985084461666588</v>
      </c>
      <c r="E80541">
        <f t="shared" ca="1" si="6293"/>
        <v>54.470502704992121</v>
      </c>
    </row>
    <row r="80542" spans="1:5" x14ac:dyDescent="0.35">
      <c r="A80542">
        <f t="shared" si="6294"/>
        <v>80531</v>
      </c>
      <c r="B80542">
        <f t="shared" ca="1" si="6290"/>
        <v>4.1263354998493165E-3</v>
      </c>
      <c r="C80542">
        <f t="shared" ca="1" si="6292"/>
        <v>15.567459046051633</v>
      </c>
      <c r="D80542" s="48">
        <f t="shared" ca="1" si="6291"/>
        <v>48.803188950048167</v>
      </c>
      <c r="E80542">
        <f t="shared" ca="1" si="6293"/>
        <v>38.248583269435947</v>
      </c>
    </row>
    <row r="80543" spans="1:5" x14ac:dyDescent="0.35">
      <c r="A80543">
        <f t="shared" si="6294"/>
        <v>80532</v>
      </c>
      <c r="B80543">
        <f t="shared" ca="1" si="6290"/>
        <v>6.3045004817587052E-3</v>
      </c>
      <c r="C80543">
        <f t="shared" ca="1" si="6292"/>
        <v>12.594318117770662</v>
      </c>
      <c r="D80543" s="48">
        <f t="shared" ca="1" si="6291"/>
        <v>53.016232731673092</v>
      </c>
      <c r="E80543">
        <f t="shared" ca="1" si="6293"/>
        <v>44.758317486350883</v>
      </c>
    </row>
    <row r="80544" spans="1:5" x14ac:dyDescent="0.35">
      <c r="A80544">
        <f t="shared" si="6294"/>
        <v>80533</v>
      </c>
      <c r="B80544">
        <f t="shared" ca="1" si="6290"/>
        <v>5.1450657762407426E-3</v>
      </c>
      <c r="C80544">
        <f t="shared" ca="1" si="6292"/>
        <v>13.941340497317434</v>
      </c>
      <c r="D80544" s="48">
        <f t="shared" ca="1" si="6291"/>
        <v>51.079474006827702</v>
      </c>
      <c r="E80544">
        <f t="shared" ca="1" si="6293"/>
        <v>51.412447793928933</v>
      </c>
    </row>
    <row r="80545" spans="1:5" x14ac:dyDescent="0.35">
      <c r="A80545">
        <f t="shared" si="6294"/>
        <v>80534</v>
      </c>
      <c r="B80545">
        <f t="shared" ca="1" si="6290"/>
        <v>3.7600319758143135E-3</v>
      </c>
      <c r="C80545">
        <f t="shared" ca="1" si="6292"/>
        <v>16.308132482624963</v>
      </c>
      <c r="D80545" s="48">
        <f t="shared" ca="1" si="6291"/>
        <v>54.374694443873786</v>
      </c>
      <c r="E80545">
        <f t="shared" ca="1" si="6293"/>
        <v>28.646783615367379</v>
      </c>
    </row>
    <row r="80546" spans="1:5" x14ac:dyDescent="0.35">
      <c r="A80546">
        <f t="shared" si="6294"/>
        <v>80535</v>
      </c>
      <c r="B80546">
        <f t="shared" ca="1" si="6290"/>
        <v>6.448998310417964E-3</v>
      </c>
      <c r="C80546">
        <f t="shared" ca="1" si="6292"/>
        <v>12.452423099914915</v>
      </c>
      <c r="D80546" s="48">
        <f t="shared" ca="1" si="6291"/>
        <v>52.76271673159399</v>
      </c>
      <c r="E80546">
        <f t="shared" ca="1" si="6293"/>
        <v>66.043003904584538</v>
      </c>
    </row>
    <row r="80547" spans="1:5" x14ac:dyDescent="0.35">
      <c r="A80547">
        <f t="shared" si="6294"/>
        <v>80536</v>
      </c>
      <c r="B80547">
        <f t="shared" ca="1" si="6290"/>
        <v>5.4553325224568914E-3</v>
      </c>
      <c r="C80547">
        <f t="shared" ca="1" si="6292"/>
        <v>13.539087226360301</v>
      </c>
      <c r="D80547" s="48">
        <f t="shared" ca="1" si="6291"/>
        <v>48.200901854943972</v>
      </c>
      <c r="E80547">
        <f t="shared" ca="1" si="6293"/>
        <v>24.736266819082473</v>
      </c>
    </row>
    <row r="80548" spans="1:5" x14ac:dyDescent="0.35">
      <c r="A80548">
        <f t="shared" si="6294"/>
        <v>80537</v>
      </c>
      <c r="B80548">
        <f t="shared" ca="1" si="6290"/>
        <v>4.2219250857798854E-3</v>
      </c>
      <c r="C80548">
        <f t="shared" ca="1" si="6292"/>
        <v>15.390216829601053</v>
      </c>
      <c r="D80548" s="48">
        <f t="shared" ca="1" si="6291"/>
        <v>52.01409107412514</v>
      </c>
      <c r="E80548">
        <f t="shared" ca="1" si="6293"/>
        <v>51.101143706352943</v>
      </c>
    </row>
    <row r="80549" spans="1:5" x14ac:dyDescent="0.35">
      <c r="A80549">
        <f t="shared" si="6294"/>
        <v>80538</v>
      </c>
      <c r="B80549">
        <f t="shared" ca="1" si="6290"/>
        <v>4.3484906159193572E-3</v>
      </c>
      <c r="C80549">
        <f t="shared" ca="1" si="6292"/>
        <v>15.164592041659969</v>
      </c>
      <c r="D80549" s="48">
        <f t="shared" ca="1" si="6291"/>
        <v>53.92601837240597</v>
      </c>
      <c r="E80549">
        <f t="shared" ca="1" si="6293"/>
        <v>54.051550607557296</v>
      </c>
    </row>
    <row r="80550" spans="1:5" x14ac:dyDescent="0.35">
      <c r="A80550">
        <f t="shared" si="6294"/>
        <v>80539</v>
      </c>
      <c r="B80550">
        <f t="shared" ca="1" si="6290"/>
        <v>5.0105168837949405E-3</v>
      </c>
      <c r="C80550">
        <f t="shared" ca="1" si="6292"/>
        <v>14.127285925814542</v>
      </c>
      <c r="D80550" s="48">
        <f t="shared" ca="1" si="6291"/>
        <v>53.474514310859149</v>
      </c>
      <c r="E80550">
        <f t="shared" ca="1" si="6293"/>
        <v>43.766742949995802</v>
      </c>
    </row>
    <row r="80551" spans="1:5" x14ac:dyDescent="0.35">
      <c r="A80551">
        <f t="shared" si="6294"/>
        <v>80540</v>
      </c>
      <c r="B80551">
        <f t="shared" ca="1" si="6290"/>
        <v>4.2286159873583798E-3</v>
      </c>
      <c r="C80551">
        <f t="shared" ca="1" si="6292"/>
        <v>15.378036107524947</v>
      </c>
      <c r="D80551" s="48">
        <f t="shared" ca="1" si="6291"/>
        <v>56.975361561916081</v>
      </c>
      <c r="E80551">
        <f t="shared" ca="1" si="6293"/>
        <v>53.850087383707937</v>
      </c>
    </row>
    <row r="80552" spans="1:5" x14ac:dyDescent="0.35">
      <c r="A80552">
        <f t="shared" si="6294"/>
        <v>80541</v>
      </c>
      <c r="B80552">
        <f t="shared" ca="1" si="6290"/>
        <v>6.6074941787997582E-3</v>
      </c>
      <c r="C80552">
        <f t="shared" ca="1" si="6292"/>
        <v>12.302166637333013</v>
      </c>
      <c r="D80552" s="48">
        <f t="shared" ca="1" si="6291"/>
        <v>54.271412950175716</v>
      </c>
      <c r="E80552">
        <f t="shared" ca="1" si="6293"/>
        <v>62.519022215843449</v>
      </c>
    </row>
    <row r="80553" spans="1:5" x14ac:dyDescent="0.35">
      <c r="A80553">
        <f t="shared" si="6294"/>
        <v>80542</v>
      </c>
      <c r="B80553">
        <f t="shared" ca="1" si="6290"/>
        <v>4.0164733005214372E-3</v>
      </c>
      <c r="C80553">
        <f t="shared" ca="1" si="6292"/>
        <v>15.778930302057306</v>
      </c>
      <c r="D80553" s="48">
        <f t="shared" ca="1" si="6291"/>
        <v>52.982141349538018</v>
      </c>
      <c r="E80553">
        <f t="shared" ca="1" si="6293"/>
        <v>8.5699578465176671</v>
      </c>
    </row>
    <row r="80554" spans="1:5" x14ac:dyDescent="0.35">
      <c r="A80554">
        <f t="shared" si="6294"/>
        <v>80543</v>
      </c>
      <c r="B80554">
        <f t="shared" ca="1" si="6290"/>
        <v>4.0575407756203987E-3</v>
      </c>
      <c r="C80554">
        <f t="shared" ca="1" si="6292"/>
        <v>15.698875798365579</v>
      </c>
      <c r="D80554" s="48">
        <f t="shared" ca="1" si="6291"/>
        <v>55.108827062212988</v>
      </c>
      <c r="E80554">
        <f t="shared" ca="1" si="6293"/>
        <v>41.577230150178728</v>
      </c>
    </row>
    <row r="80555" spans="1:5" x14ac:dyDescent="0.35">
      <c r="A80555">
        <f t="shared" si="6294"/>
        <v>80544</v>
      </c>
      <c r="B80555">
        <f t="shared" ca="1" si="6290"/>
        <v>4.1980979984070988E-3</v>
      </c>
      <c r="C80555">
        <f t="shared" ca="1" si="6292"/>
        <v>15.433830054962662</v>
      </c>
      <c r="D80555" s="48">
        <f t="shared" ca="1" si="6291"/>
        <v>52.795159392653261</v>
      </c>
      <c r="E80555">
        <f t="shared" ca="1" si="6293"/>
        <v>78.979721223819439</v>
      </c>
    </row>
    <row r="80556" spans="1:5" x14ac:dyDescent="0.35">
      <c r="A80556">
        <f t="shared" si="6294"/>
        <v>80545</v>
      </c>
      <c r="B80556">
        <f t="shared" ca="1" si="6290"/>
        <v>6.0443461651410613E-3</v>
      </c>
      <c r="C80556">
        <f t="shared" ca="1" si="6292"/>
        <v>12.862498454647147</v>
      </c>
      <c r="D80556" s="48">
        <f t="shared" ca="1" si="6291"/>
        <v>49.895163992710366</v>
      </c>
      <c r="E80556">
        <f t="shared" ca="1" si="6293"/>
        <v>31.783187237788589</v>
      </c>
    </row>
    <row r="80557" spans="1:5" x14ac:dyDescent="0.35">
      <c r="A80557">
        <f t="shared" si="6294"/>
        <v>80546</v>
      </c>
      <c r="B80557">
        <f t="shared" ca="1" si="6290"/>
        <v>4.7301071976188682E-3</v>
      </c>
      <c r="C80557">
        <f t="shared" ca="1" si="6292"/>
        <v>14.540003410938921</v>
      </c>
      <c r="D80557" s="48">
        <f t="shared" ca="1" si="6291"/>
        <v>52.319506949698713</v>
      </c>
      <c r="E80557">
        <f t="shared" ca="1" si="6293"/>
        <v>74.9141734912441</v>
      </c>
    </row>
    <row r="80558" spans="1:5" x14ac:dyDescent="0.35">
      <c r="A80558">
        <f t="shared" si="6294"/>
        <v>80547</v>
      </c>
      <c r="B80558">
        <f t="shared" ca="1" si="6290"/>
        <v>5.9490228163501741E-3</v>
      </c>
      <c r="C80558">
        <f t="shared" ca="1" si="6292"/>
        <v>12.965139163667651</v>
      </c>
      <c r="D80558" s="48">
        <f t="shared" ca="1" si="6291"/>
        <v>50.87066583263654</v>
      </c>
      <c r="E80558">
        <f t="shared" ca="1" si="6293"/>
        <v>39.074957937753453</v>
      </c>
    </row>
    <row r="80559" spans="1:5" x14ac:dyDescent="0.35">
      <c r="A80559">
        <f t="shared" si="6294"/>
        <v>80548</v>
      </c>
      <c r="B80559">
        <f t="shared" ca="1" si="6290"/>
        <v>6.5414300439272481E-3</v>
      </c>
      <c r="C80559">
        <f t="shared" ca="1" si="6292"/>
        <v>12.364132466906799</v>
      </c>
      <c r="D80559" s="48">
        <f t="shared" ca="1" si="6291"/>
        <v>53.49371603454928</v>
      </c>
      <c r="E80559">
        <f t="shared" ca="1" si="6293"/>
        <v>51.927832915442757</v>
      </c>
    </row>
    <row r="80560" spans="1:5" x14ac:dyDescent="0.35">
      <c r="A80560">
        <f t="shared" si="6294"/>
        <v>80549</v>
      </c>
      <c r="B80560">
        <f t="shared" ca="1" si="6290"/>
        <v>4.1198550109803845E-3</v>
      </c>
      <c r="C80560">
        <f t="shared" ca="1" si="6292"/>
        <v>15.579697960201043</v>
      </c>
      <c r="D80560" s="48">
        <f t="shared" ca="1" si="6291"/>
        <v>48.961718854579836</v>
      </c>
      <c r="E80560">
        <f t="shared" ca="1" si="6293"/>
        <v>47.931204198934438</v>
      </c>
    </row>
    <row r="80561" spans="1:5" x14ac:dyDescent="0.35">
      <c r="A80561">
        <f t="shared" si="6294"/>
        <v>80550</v>
      </c>
      <c r="B80561">
        <f t="shared" ca="1" si="6290"/>
        <v>5.9787740100810255E-3</v>
      </c>
      <c r="C80561">
        <f t="shared" ca="1" si="6292"/>
        <v>12.932840784165025</v>
      </c>
      <c r="D80561" s="48">
        <f t="shared" ca="1" si="6291"/>
        <v>54.7054352116972</v>
      </c>
      <c r="E80561">
        <f t="shared" ca="1" si="6293"/>
        <v>76.268628616741367</v>
      </c>
    </row>
    <row r="80562" spans="1:5" x14ac:dyDescent="0.35">
      <c r="A80562">
        <f t="shared" si="6294"/>
        <v>80551</v>
      </c>
      <c r="B80562">
        <f t="shared" ca="1" si="6290"/>
        <v>5.4349263643431898E-3</v>
      </c>
      <c r="C80562">
        <f t="shared" ca="1" si="6292"/>
        <v>13.564480570133547</v>
      </c>
      <c r="D80562" s="48">
        <f t="shared" ca="1" si="6291"/>
        <v>52.230564406641392</v>
      </c>
      <c r="E80562">
        <f t="shared" ca="1" si="6293"/>
        <v>41.470686760457411</v>
      </c>
    </row>
    <row r="80563" spans="1:5" x14ac:dyDescent="0.35">
      <c r="A80563">
        <f t="shared" si="6294"/>
        <v>80552</v>
      </c>
      <c r="B80563">
        <f t="shared" ca="1" si="6290"/>
        <v>6.7578129981983644E-3</v>
      </c>
      <c r="C80563">
        <f t="shared" ca="1" si="6292"/>
        <v>12.164574291917903</v>
      </c>
      <c r="D80563" s="48">
        <f t="shared" ca="1" si="6291"/>
        <v>54.423954226009144</v>
      </c>
      <c r="E80563">
        <f t="shared" ca="1" si="6293"/>
        <v>66.797596312507409</v>
      </c>
    </row>
    <row r="80564" spans="1:5" x14ac:dyDescent="0.35">
      <c r="A80564">
        <f t="shared" si="6294"/>
        <v>80553</v>
      </c>
      <c r="B80564">
        <f t="shared" ca="1" si="6290"/>
        <v>4.8025907285930381E-3</v>
      </c>
      <c r="C80564">
        <f t="shared" ca="1" si="6292"/>
        <v>14.429863103079168</v>
      </c>
      <c r="D80564" s="48">
        <f t="shared" ca="1" si="6291"/>
        <v>55.534540212461891</v>
      </c>
      <c r="E80564">
        <f t="shared" ca="1" si="6293"/>
        <v>74.316528769331669</v>
      </c>
    </row>
    <row r="80565" spans="1:5" x14ac:dyDescent="0.35">
      <c r="A80565">
        <f t="shared" si="6294"/>
        <v>80554</v>
      </c>
      <c r="B80565">
        <f t="shared" ca="1" si="6290"/>
        <v>5.8344637516066084E-3</v>
      </c>
      <c r="C80565">
        <f t="shared" ca="1" si="6292"/>
        <v>13.091804971416472</v>
      </c>
      <c r="D80565" s="48">
        <f t="shared" ca="1" si="6291"/>
        <v>53.56770834112988</v>
      </c>
      <c r="E80565">
        <f t="shared" ca="1" si="6293"/>
        <v>51.42733242112908</v>
      </c>
    </row>
    <row r="80566" spans="1:5" x14ac:dyDescent="0.35">
      <c r="A80566">
        <f t="shared" si="6294"/>
        <v>80555</v>
      </c>
      <c r="B80566">
        <f t="shared" ca="1" si="6290"/>
        <v>5.374071758932346E-3</v>
      </c>
      <c r="C80566">
        <f t="shared" ca="1" si="6292"/>
        <v>13.641064719009808</v>
      </c>
      <c r="D80566" s="48">
        <f t="shared" ca="1" si="6291"/>
        <v>50.547446449627763</v>
      </c>
      <c r="E80566">
        <f t="shared" ca="1" si="6293"/>
        <v>37.752059658765575</v>
      </c>
    </row>
    <row r="80567" spans="1:5" x14ac:dyDescent="0.35">
      <c r="A80567">
        <f t="shared" si="6294"/>
        <v>80556</v>
      </c>
      <c r="B80567">
        <f t="shared" ca="1" si="6290"/>
        <v>4.3854023373372146E-3</v>
      </c>
      <c r="C80567">
        <f t="shared" ca="1" si="6292"/>
        <v>15.100637358982601</v>
      </c>
      <c r="D80567" s="48">
        <f t="shared" ca="1" si="6291"/>
        <v>52.163518748456916</v>
      </c>
      <c r="E80567">
        <f t="shared" ca="1" si="6293"/>
        <v>48.95788180121874</v>
      </c>
    </row>
    <row r="80568" spans="1:5" x14ac:dyDescent="0.35">
      <c r="A80568">
        <f t="shared" si="6294"/>
        <v>80557</v>
      </c>
      <c r="B80568">
        <f t="shared" ca="1" si="6290"/>
        <v>5.7564889426094104E-3</v>
      </c>
      <c r="C80568">
        <f t="shared" ca="1" si="6292"/>
        <v>13.180174573924981</v>
      </c>
      <c r="D80568" s="48">
        <f t="shared" ca="1" si="6291"/>
        <v>51.621214172705486</v>
      </c>
      <c r="E80568">
        <f t="shared" ca="1" si="6293"/>
        <v>53.57066179923109</v>
      </c>
    </row>
    <row r="80569" spans="1:5" x14ac:dyDescent="0.35">
      <c r="A80569">
        <f t="shared" si="6294"/>
        <v>80558</v>
      </c>
      <c r="B80569">
        <f t="shared" ca="1" si="6290"/>
        <v>5.4173968066373703E-3</v>
      </c>
      <c r="C80569">
        <f t="shared" ca="1" si="6292"/>
        <v>13.586408750121162</v>
      </c>
      <c r="D80569" s="48">
        <f t="shared" ca="1" si="6291"/>
        <v>49.127188860738315</v>
      </c>
      <c r="E80569">
        <f t="shared" ca="1" si="6293"/>
        <v>47.159126023335737</v>
      </c>
    </row>
    <row r="80570" spans="1:5" x14ac:dyDescent="0.35">
      <c r="A80570">
        <f t="shared" si="6294"/>
        <v>80559</v>
      </c>
      <c r="B80570">
        <f t="shared" ca="1" si="6290"/>
        <v>4.6363045289486791E-3</v>
      </c>
      <c r="C80570">
        <f t="shared" ca="1" si="6292"/>
        <v>14.686355036408322</v>
      </c>
      <c r="D80570" s="48">
        <f t="shared" ca="1" si="6291"/>
        <v>50.757335916927417</v>
      </c>
      <c r="E80570">
        <f t="shared" ca="1" si="6293"/>
        <v>25.998370895621445</v>
      </c>
    </row>
    <row r="80571" spans="1:5" x14ac:dyDescent="0.35">
      <c r="A80571">
        <f t="shared" si="6294"/>
        <v>80560</v>
      </c>
      <c r="B80571">
        <f t="shared" ca="1" si="6290"/>
        <v>4.0768996905525389E-3</v>
      </c>
      <c r="C80571">
        <f t="shared" ca="1" si="6292"/>
        <v>15.66155885880983</v>
      </c>
      <c r="D80571" s="48">
        <f t="shared" ca="1" si="6291"/>
        <v>50.712606559648478</v>
      </c>
      <c r="E80571">
        <f t="shared" ca="1" si="6293"/>
        <v>52.955709673079873</v>
      </c>
    </row>
    <row r="80572" spans="1:5" x14ac:dyDescent="0.35">
      <c r="A80572">
        <f t="shared" si="6294"/>
        <v>80561</v>
      </c>
      <c r="B80572">
        <f t="shared" ca="1" si="6290"/>
        <v>3.1829833577043951E-3</v>
      </c>
      <c r="C80572">
        <f t="shared" ca="1" si="6292"/>
        <v>17.724860100257487</v>
      </c>
      <c r="D80572" s="48">
        <f t="shared" ca="1" si="6291"/>
        <v>46.712270797768674</v>
      </c>
      <c r="E80572">
        <f t="shared" ca="1" si="6293"/>
        <v>21.009225087719521</v>
      </c>
    </row>
    <row r="80573" spans="1:5" x14ac:dyDescent="0.35">
      <c r="A80573">
        <f t="shared" si="6294"/>
        <v>80562</v>
      </c>
      <c r="B80573">
        <f t="shared" ca="1" si="6290"/>
        <v>4.1458900137810555E-3</v>
      </c>
      <c r="C80573">
        <f t="shared" ca="1" si="6292"/>
        <v>15.530702898053557</v>
      </c>
      <c r="D80573" s="48">
        <f t="shared" ca="1" si="6291"/>
        <v>53.800087792772246</v>
      </c>
      <c r="E80573">
        <f t="shared" ca="1" si="6293"/>
        <v>54.824966332328245</v>
      </c>
    </row>
    <row r="80574" spans="1:5" x14ac:dyDescent="0.35">
      <c r="A80574">
        <f t="shared" si="6294"/>
        <v>80563</v>
      </c>
      <c r="B80574">
        <f t="shared" ca="1" si="6290"/>
        <v>4.8490017791566259E-3</v>
      </c>
      <c r="C80574">
        <f t="shared" ca="1" si="6292"/>
        <v>14.360641092864721</v>
      </c>
      <c r="D80574" s="48">
        <f t="shared" ca="1" si="6291"/>
        <v>52.938313435634534</v>
      </c>
      <c r="E80574">
        <f t="shared" ca="1" si="6293"/>
        <v>48.367386948549331</v>
      </c>
    </row>
    <row r="80575" spans="1:5" x14ac:dyDescent="0.35">
      <c r="A80575">
        <f t="shared" si="6294"/>
        <v>80564</v>
      </c>
      <c r="B80575">
        <f t="shared" ca="1" si="6290"/>
        <v>6.7496546910467249E-3</v>
      </c>
      <c r="C80575">
        <f t="shared" ca="1" si="6292"/>
        <v>12.171923731818401</v>
      </c>
      <c r="D80575" s="48">
        <f t="shared" ca="1" si="6291"/>
        <v>54.980590771301557</v>
      </c>
      <c r="E80575">
        <f t="shared" ca="1" si="6293"/>
        <v>65.865663421883454</v>
      </c>
    </row>
    <row r="80576" spans="1:5" x14ac:dyDescent="0.35">
      <c r="A80576">
        <f t="shared" si="6294"/>
        <v>80565</v>
      </c>
      <c r="B80576">
        <f t="shared" ca="1" si="6290"/>
        <v>4.9783093130031054E-3</v>
      </c>
      <c r="C80576">
        <f t="shared" ca="1" si="6292"/>
        <v>14.172911054772683</v>
      </c>
      <c r="D80576" s="48">
        <f t="shared" ca="1" si="6291"/>
        <v>51.74135893107794</v>
      </c>
      <c r="E80576">
        <f t="shared" ca="1" si="6293"/>
        <v>49.934624456013424</v>
      </c>
    </row>
    <row r="80577" spans="1:5" x14ac:dyDescent="0.35">
      <c r="A80577">
        <f t="shared" si="6294"/>
        <v>80566</v>
      </c>
      <c r="B80577">
        <f t="shared" ca="1" si="6290"/>
        <v>5.0844892107108621E-3</v>
      </c>
      <c r="C80577">
        <f t="shared" ca="1" si="6292"/>
        <v>14.024143112099056</v>
      </c>
      <c r="D80577" s="48">
        <f t="shared" ca="1" si="6291"/>
        <v>51.643401956945311</v>
      </c>
      <c r="E80577">
        <f t="shared" ca="1" si="6293"/>
        <v>34.872177345969043</v>
      </c>
    </row>
    <row r="80578" spans="1:5" x14ac:dyDescent="0.35">
      <c r="A80578">
        <f t="shared" si="6294"/>
        <v>80567</v>
      </c>
      <c r="B80578">
        <f t="shared" ca="1" si="6290"/>
        <v>3.5042857558577247E-3</v>
      </c>
      <c r="C80578">
        <f t="shared" ca="1" si="6292"/>
        <v>16.892745661098228</v>
      </c>
      <c r="D80578" s="48">
        <f t="shared" ca="1" si="6291"/>
        <v>52.064298675302155</v>
      </c>
      <c r="E80578">
        <f t="shared" ca="1" si="6293"/>
        <v>76.594984748654227</v>
      </c>
    </row>
    <row r="80579" spans="1:5" x14ac:dyDescent="0.35">
      <c r="A80579">
        <f t="shared" si="6294"/>
        <v>80568</v>
      </c>
      <c r="B80579">
        <f t="shared" ca="1" si="6290"/>
        <v>3.1318848515270391E-3</v>
      </c>
      <c r="C80579">
        <f t="shared" ca="1" si="6292"/>
        <v>17.868870726238114</v>
      </c>
      <c r="D80579" s="48">
        <f t="shared" ca="1" si="6291"/>
        <v>49.595788899572959</v>
      </c>
      <c r="E80579">
        <f t="shared" ca="1" si="6293"/>
        <v>31.47608732562388</v>
      </c>
    </row>
    <row r="80580" spans="1:5" x14ac:dyDescent="0.35">
      <c r="A80580">
        <f t="shared" si="6294"/>
        <v>80569</v>
      </c>
      <c r="B80580">
        <f t="shared" ca="1" si="6290"/>
        <v>4.4147779935274573E-3</v>
      </c>
      <c r="C80580">
        <f t="shared" ca="1" si="6292"/>
        <v>15.050314159932462</v>
      </c>
      <c r="D80580" s="48">
        <f t="shared" ca="1" si="6291"/>
        <v>53.077071815797666</v>
      </c>
      <c r="E80580">
        <f t="shared" ca="1" si="6293"/>
        <v>55.619184853698599</v>
      </c>
    </row>
    <row r="80581" spans="1:5" x14ac:dyDescent="0.35">
      <c r="A80581">
        <f t="shared" si="6294"/>
        <v>80570</v>
      </c>
      <c r="B80581">
        <f t="shared" ca="1" si="6290"/>
        <v>5.4438882595595484E-3</v>
      </c>
      <c r="C80581">
        <f t="shared" ca="1" si="6292"/>
        <v>13.553310840031948</v>
      </c>
      <c r="D80581" s="48">
        <f t="shared" ca="1" si="6291"/>
        <v>52.734854273146865</v>
      </c>
      <c r="E80581">
        <f t="shared" ca="1" si="6293"/>
        <v>45.187224322985756</v>
      </c>
    </row>
    <row r="80582" spans="1:5" x14ac:dyDescent="0.35">
      <c r="A80582">
        <f t="shared" si="6294"/>
        <v>80571</v>
      </c>
      <c r="B80582">
        <f t="shared" ca="1" si="6290"/>
        <v>4.5231822166279653E-3</v>
      </c>
      <c r="C80582">
        <f t="shared" ca="1" si="6292"/>
        <v>14.868869786740657</v>
      </c>
      <c r="D80582" s="48">
        <f t="shared" ca="1" si="6291"/>
        <v>54.237281130807887</v>
      </c>
      <c r="E80582">
        <f t="shared" ca="1" si="6293"/>
        <v>42.242461377063293</v>
      </c>
    </row>
    <row r="80583" spans="1:5" x14ac:dyDescent="0.35">
      <c r="A80583">
        <f t="shared" si="6294"/>
        <v>80572</v>
      </c>
      <c r="B80583">
        <f t="shared" ca="1" si="6290"/>
        <v>3.0834936883316639E-3</v>
      </c>
      <c r="C80583">
        <f t="shared" ca="1" si="6292"/>
        <v>18.008538476449544</v>
      </c>
      <c r="D80583" s="48">
        <f t="shared" ca="1" si="6291"/>
        <v>55.054685974691509</v>
      </c>
      <c r="E80583">
        <f t="shared" ca="1" si="6293"/>
        <v>39.137222435200918</v>
      </c>
    </row>
    <row r="80584" spans="1:5" x14ac:dyDescent="0.35">
      <c r="A80584">
        <f t="shared" si="6294"/>
        <v>80573</v>
      </c>
      <c r="B80584">
        <f t="shared" ca="1" si="6290"/>
        <v>4.9549731196973368E-3</v>
      </c>
      <c r="C80584">
        <f t="shared" ca="1" si="6292"/>
        <v>14.206246582416778</v>
      </c>
      <c r="D80584" s="48">
        <f t="shared" ca="1" si="6291"/>
        <v>52.051792770667326</v>
      </c>
      <c r="E80584">
        <f t="shared" ca="1" si="6293"/>
        <v>44.770288027152013</v>
      </c>
    </row>
    <row r="80585" spans="1:5" x14ac:dyDescent="0.35">
      <c r="A80585">
        <f t="shared" si="6294"/>
        <v>80574</v>
      </c>
      <c r="B80585">
        <f t="shared" ca="1" si="6290"/>
        <v>5.2308925138732408E-3</v>
      </c>
      <c r="C80585">
        <f t="shared" ca="1" si="6292"/>
        <v>13.826495032687825</v>
      </c>
      <c r="D80585" s="48">
        <f t="shared" ca="1" si="6291"/>
        <v>48.568479034910361</v>
      </c>
      <c r="E80585">
        <f t="shared" ca="1" si="6293"/>
        <v>44.797531672779691</v>
      </c>
    </row>
    <row r="80586" spans="1:5" x14ac:dyDescent="0.35">
      <c r="A80586">
        <f t="shared" si="6294"/>
        <v>80575</v>
      </c>
      <c r="B80586">
        <f t="shared" ca="1" si="6290"/>
        <v>3.8854259358909143E-3</v>
      </c>
      <c r="C80586">
        <f t="shared" ca="1" si="6292"/>
        <v>16.042818959185905</v>
      </c>
      <c r="D80586" s="48">
        <f t="shared" ca="1" si="6291"/>
        <v>54.70281206350738</v>
      </c>
      <c r="E80586">
        <f t="shared" ca="1" si="6293"/>
        <v>47.023352123875767</v>
      </c>
    </row>
    <row r="80587" spans="1:5" x14ac:dyDescent="0.35">
      <c r="A80587">
        <f t="shared" si="6294"/>
        <v>80576</v>
      </c>
      <c r="B80587">
        <f t="shared" ca="1" si="6290"/>
        <v>4.3280632597624998E-3</v>
      </c>
      <c r="C80587">
        <f t="shared" ca="1" si="6292"/>
        <v>15.200336421098653</v>
      </c>
      <c r="D80587" s="48">
        <f t="shared" ca="1" si="6291"/>
        <v>50.311672389409019</v>
      </c>
      <c r="E80587">
        <f t="shared" ca="1" si="6293"/>
        <v>57.334292529799534</v>
      </c>
    </row>
    <row r="80588" spans="1:5" x14ac:dyDescent="0.35">
      <c r="A80588">
        <f t="shared" si="6294"/>
        <v>80577</v>
      </c>
      <c r="B80588">
        <f t="shared" ref="B80588:B80651" ca="1" si="6295">_xlfn.GAMMA.INV(RAND(),$B$6,$B$7)</f>
        <v>4.1680352632246414E-3</v>
      </c>
      <c r="C80588">
        <f t="shared" ca="1" si="6292"/>
        <v>15.489389746626305</v>
      </c>
      <c r="D80588" s="48">
        <f t="shared" ref="D80588:D80651" ca="1" si="6296">_xlfn.NORM.INV(RAND(),$B$4,C80588/SQRT($B$2))</f>
        <v>52.097770779818156</v>
      </c>
      <c r="E80588">
        <f t="shared" ca="1" si="6293"/>
        <v>55.987309068836943</v>
      </c>
    </row>
    <row r="80589" spans="1:5" x14ac:dyDescent="0.35">
      <c r="A80589">
        <f t="shared" si="6294"/>
        <v>80578</v>
      </c>
      <c r="B80589">
        <f t="shared" ca="1" si="6295"/>
        <v>4.1580856094844774E-3</v>
      </c>
      <c r="C80589">
        <f t="shared" ref="C80589:C80652" ca="1" si="6297">1/SQRT(B80589)</f>
        <v>15.507910527156815</v>
      </c>
      <c r="D80589" s="48">
        <f t="shared" ca="1" si="6296"/>
        <v>51.083270998178939</v>
      </c>
      <c r="E80589">
        <f t="shared" ref="E80589:E80652" ca="1" si="6298">_xlfn.NORM.INV(RAND(),D80589,C80589)</f>
        <v>25.252529647074624</v>
      </c>
    </row>
    <row r="80590" spans="1:5" x14ac:dyDescent="0.35">
      <c r="A80590">
        <f t="shared" ref="A80590:A80653" si="6299">A80589+1</f>
        <v>80579</v>
      </c>
      <c r="B80590">
        <f t="shared" ca="1" si="6295"/>
        <v>2.6107118405134643E-3</v>
      </c>
      <c r="C80590">
        <f t="shared" ca="1" si="6297"/>
        <v>19.571338596480786</v>
      </c>
      <c r="D80590" s="48">
        <f t="shared" ca="1" si="6296"/>
        <v>50.322748370341657</v>
      </c>
      <c r="E80590">
        <f t="shared" ca="1" si="6298"/>
        <v>26.718726359221989</v>
      </c>
    </row>
    <row r="80591" spans="1:5" x14ac:dyDescent="0.35">
      <c r="A80591">
        <f t="shared" si="6299"/>
        <v>80580</v>
      </c>
      <c r="B80591">
        <f t="shared" ca="1" si="6295"/>
        <v>4.55016971062038E-3</v>
      </c>
      <c r="C80591">
        <f t="shared" ca="1" si="6297"/>
        <v>14.824709862095888</v>
      </c>
      <c r="D80591" s="48">
        <f t="shared" ca="1" si="6296"/>
        <v>51.483950589645033</v>
      </c>
      <c r="E80591">
        <f t="shared" ca="1" si="6298"/>
        <v>48.598537556705928</v>
      </c>
    </row>
    <row r="80592" spans="1:5" x14ac:dyDescent="0.35">
      <c r="A80592">
        <f t="shared" si="6299"/>
        <v>80581</v>
      </c>
      <c r="B80592">
        <f t="shared" ca="1" si="6295"/>
        <v>3.6734142879914196E-3</v>
      </c>
      <c r="C80592">
        <f t="shared" ca="1" si="6297"/>
        <v>16.499281967651033</v>
      </c>
      <c r="D80592" s="48">
        <f t="shared" ca="1" si="6296"/>
        <v>48.222281667121905</v>
      </c>
      <c r="E80592">
        <f t="shared" ca="1" si="6298"/>
        <v>71.842058947230356</v>
      </c>
    </row>
    <row r="80593" spans="1:5" x14ac:dyDescent="0.35">
      <c r="A80593">
        <f t="shared" si="6299"/>
        <v>80582</v>
      </c>
      <c r="B80593">
        <f t="shared" ca="1" si="6295"/>
        <v>4.3153489819431649E-3</v>
      </c>
      <c r="C80593">
        <f t="shared" ca="1" si="6297"/>
        <v>15.222712265935327</v>
      </c>
      <c r="D80593" s="48">
        <f t="shared" ca="1" si="6296"/>
        <v>52.834328052463128</v>
      </c>
      <c r="E80593">
        <f t="shared" ca="1" si="6298"/>
        <v>32.469726668946215</v>
      </c>
    </row>
    <row r="80594" spans="1:5" x14ac:dyDescent="0.35">
      <c r="A80594">
        <f t="shared" si="6299"/>
        <v>80583</v>
      </c>
      <c r="B80594">
        <f t="shared" ca="1" si="6295"/>
        <v>5.9774428857045144E-3</v>
      </c>
      <c r="C80594">
        <f t="shared" ca="1" si="6297"/>
        <v>12.934280719405008</v>
      </c>
      <c r="D80594" s="48">
        <f t="shared" ca="1" si="6296"/>
        <v>47.560703490898042</v>
      </c>
      <c r="E80594">
        <f t="shared" ca="1" si="6298"/>
        <v>41.733171007383334</v>
      </c>
    </row>
    <row r="80595" spans="1:5" x14ac:dyDescent="0.35">
      <c r="A80595">
        <f t="shared" si="6299"/>
        <v>80584</v>
      </c>
      <c r="B80595">
        <f t="shared" ca="1" si="6295"/>
        <v>4.2811865699331608E-3</v>
      </c>
      <c r="C80595">
        <f t="shared" ca="1" si="6297"/>
        <v>15.28332761566212</v>
      </c>
      <c r="D80595" s="48">
        <f t="shared" ca="1" si="6296"/>
        <v>51.828107725371801</v>
      </c>
      <c r="E80595">
        <f t="shared" ca="1" si="6298"/>
        <v>52.119256024502718</v>
      </c>
    </row>
    <row r="80596" spans="1:5" x14ac:dyDescent="0.35">
      <c r="A80596">
        <f t="shared" si="6299"/>
        <v>80585</v>
      </c>
      <c r="B80596">
        <f t="shared" ca="1" si="6295"/>
        <v>5.304101053802108E-3</v>
      </c>
      <c r="C80596">
        <f t="shared" ca="1" si="6297"/>
        <v>13.730745108491227</v>
      </c>
      <c r="D80596" s="48">
        <f t="shared" ca="1" si="6296"/>
        <v>52.149275162696149</v>
      </c>
      <c r="E80596">
        <f t="shared" ca="1" si="6298"/>
        <v>60.53516348116564</v>
      </c>
    </row>
    <row r="80597" spans="1:5" x14ac:dyDescent="0.35">
      <c r="A80597">
        <f t="shared" si="6299"/>
        <v>80586</v>
      </c>
      <c r="B80597">
        <f t="shared" ca="1" si="6295"/>
        <v>5.6414867365030931E-3</v>
      </c>
      <c r="C80597">
        <f t="shared" ca="1" si="6297"/>
        <v>13.313836345917482</v>
      </c>
      <c r="D80597" s="48">
        <f t="shared" ca="1" si="6296"/>
        <v>51.899031354534664</v>
      </c>
      <c r="E80597">
        <f t="shared" ca="1" si="6298"/>
        <v>73.201026362971064</v>
      </c>
    </row>
    <row r="80598" spans="1:5" x14ac:dyDescent="0.35">
      <c r="A80598">
        <f t="shared" si="6299"/>
        <v>80587</v>
      </c>
      <c r="B80598">
        <f t="shared" ca="1" si="6295"/>
        <v>4.5404654953980035E-3</v>
      </c>
      <c r="C80598">
        <f t="shared" ca="1" si="6297"/>
        <v>14.840543633886305</v>
      </c>
      <c r="D80598" s="48">
        <f t="shared" ca="1" si="6296"/>
        <v>55.879151652487479</v>
      </c>
      <c r="E80598">
        <f t="shared" ca="1" si="6298"/>
        <v>58.808663810539883</v>
      </c>
    </row>
    <row r="80599" spans="1:5" x14ac:dyDescent="0.35">
      <c r="A80599">
        <f t="shared" si="6299"/>
        <v>80588</v>
      </c>
      <c r="B80599">
        <f t="shared" ca="1" si="6295"/>
        <v>3.6457742399992853E-3</v>
      </c>
      <c r="C80599">
        <f t="shared" ca="1" si="6297"/>
        <v>16.561707644626289</v>
      </c>
      <c r="D80599" s="48">
        <f t="shared" ca="1" si="6296"/>
        <v>54.836824331600774</v>
      </c>
      <c r="E80599">
        <f t="shared" ca="1" si="6298"/>
        <v>52.271224415695691</v>
      </c>
    </row>
    <row r="80600" spans="1:5" x14ac:dyDescent="0.35">
      <c r="A80600">
        <f t="shared" si="6299"/>
        <v>80589</v>
      </c>
      <c r="B80600">
        <f t="shared" ca="1" si="6295"/>
        <v>5.9222601467317105E-3</v>
      </c>
      <c r="C80600">
        <f t="shared" ca="1" si="6297"/>
        <v>12.994400848259097</v>
      </c>
      <c r="D80600" s="48">
        <f t="shared" ca="1" si="6296"/>
        <v>54.519478807690902</v>
      </c>
      <c r="E80600">
        <f t="shared" ca="1" si="6298"/>
        <v>42.894308324369554</v>
      </c>
    </row>
    <row r="80601" spans="1:5" x14ac:dyDescent="0.35">
      <c r="A80601">
        <f t="shared" si="6299"/>
        <v>80590</v>
      </c>
      <c r="B80601">
        <f t="shared" ca="1" si="6295"/>
        <v>4.0000796010310809E-3</v>
      </c>
      <c r="C80601">
        <f t="shared" ca="1" si="6297"/>
        <v>15.811230977838523</v>
      </c>
      <c r="D80601" s="48">
        <f t="shared" ca="1" si="6296"/>
        <v>52.483149558205461</v>
      </c>
      <c r="E80601">
        <f t="shared" ca="1" si="6298"/>
        <v>55.944053737265392</v>
      </c>
    </row>
    <row r="80602" spans="1:5" x14ac:dyDescent="0.35">
      <c r="A80602">
        <f t="shared" si="6299"/>
        <v>80591</v>
      </c>
      <c r="B80602">
        <f t="shared" ca="1" si="6295"/>
        <v>5.3749434497600106E-3</v>
      </c>
      <c r="C80602">
        <f t="shared" ca="1" si="6297"/>
        <v>13.639958542428806</v>
      </c>
      <c r="D80602" s="48">
        <f t="shared" ca="1" si="6296"/>
        <v>51.556325637586568</v>
      </c>
      <c r="E80602">
        <f t="shared" ca="1" si="6298"/>
        <v>54.732094783364509</v>
      </c>
    </row>
    <row r="80603" spans="1:5" x14ac:dyDescent="0.35">
      <c r="A80603">
        <f t="shared" si="6299"/>
        <v>80592</v>
      </c>
      <c r="B80603">
        <f t="shared" ca="1" si="6295"/>
        <v>4.3441207790931432E-3</v>
      </c>
      <c r="C80603">
        <f t="shared" ca="1" si="6297"/>
        <v>15.172217305750777</v>
      </c>
      <c r="D80603" s="48">
        <f t="shared" ca="1" si="6296"/>
        <v>47.72385531272824</v>
      </c>
      <c r="E80603">
        <f t="shared" ca="1" si="6298"/>
        <v>48.915383792321833</v>
      </c>
    </row>
    <row r="80604" spans="1:5" x14ac:dyDescent="0.35">
      <c r="A80604">
        <f t="shared" si="6299"/>
        <v>80593</v>
      </c>
      <c r="B80604">
        <f t="shared" ca="1" si="6295"/>
        <v>4.6437470395087567E-3</v>
      </c>
      <c r="C80604">
        <f t="shared" ca="1" si="6297"/>
        <v>14.674581442623623</v>
      </c>
      <c r="D80604" s="48">
        <f t="shared" ca="1" si="6296"/>
        <v>50.619658998375336</v>
      </c>
      <c r="E80604">
        <f t="shared" ca="1" si="6298"/>
        <v>32.362897788169043</v>
      </c>
    </row>
    <row r="80605" spans="1:5" x14ac:dyDescent="0.35">
      <c r="A80605">
        <f t="shared" si="6299"/>
        <v>80594</v>
      </c>
      <c r="B80605">
        <f t="shared" ca="1" si="6295"/>
        <v>5.8171905077529888E-3</v>
      </c>
      <c r="C80605">
        <f t="shared" ca="1" si="6297"/>
        <v>13.111227604889741</v>
      </c>
      <c r="D80605" s="48">
        <f t="shared" ca="1" si="6296"/>
        <v>49.764182998072684</v>
      </c>
      <c r="E80605">
        <f t="shared" ca="1" si="6298"/>
        <v>49.23209070260571</v>
      </c>
    </row>
    <row r="80606" spans="1:5" x14ac:dyDescent="0.35">
      <c r="A80606">
        <f t="shared" si="6299"/>
        <v>80595</v>
      </c>
      <c r="B80606">
        <f t="shared" ca="1" si="6295"/>
        <v>3.7981285616669812E-3</v>
      </c>
      <c r="C80606">
        <f t="shared" ca="1" si="6297"/>
        <v>16.226138159995681</v>
      </c>
      <c r="D80606" s="48">
        <f t="shared" ca="1" si="6296"/>
        <v>55.254567395234226</v>
      </c>
      <c r="E80606">
        <f t="shared" ca="1" si="6298"/>
        <v>39.423298372757472</v>
      </c>
    </row>
    <row r="80607" spans="1:5" x14ac:dyDescent="0.35">
      <c r="A80607">
        <f t="shared" si="6299"/>
        <v>80596</v>
      </c>
      <c r="B80607">
        <f t="shared" ca="1" si="6295"/>
        <v>3.270167942934288E-3</v>
      </c>
      <c r="C80607">
        <f t="shared" ca="1" si="6297"/>
        <v>17.486986370928161</v>
      </c>
      <c r="D80607" s="48">
        <f t="shared" ca="1" si="6296"/>
        <v>51.133236819059093</v>
      </c>
      <c r="E80607">
        <f t="shared" ca="1" si="6298"/>
        <v>56.919668365433843</v>
      </c>
    </row>
    <row r="80608" spans="1:5" x14ac:dyDescent="0.35">
      <c r="A80608">
        <f t="shared" si="6299"/>
        <v>80597</v>
      </c>
      <c r="B80608">
        <f t="shared" ca="1" si="6295"/>
        <v>4.8894357543208143E-3</v>
      </c>
      <c r="C80608">
        <f t="shared" ca="1" si="6297"/>
        <v>14.301139006652159</v>
      </c>
      <c r="D80608" s="48">
        <f t="shared" ca="1" si="6296"/>
        <v>53.97277981993355</v>
      </c>
      <c r="E80608">
        <f t="shared" ca="1" si="6298"/>
        <v>57.736097446074346</v>
      </c>
    </row>
    <row r="80609" spans="1:5" x14ac:dyDescent="0.35">
      <c r="A80609">
        <f t="shared" si="6299"/>
        <v>80598</v>
      </c>
      <c r="B80609">
        <f t="shared" ca="1" si="6295"/>
        <v>5.3722762411833819E-3</v>
      </c>
      <c r="C80609">
        <f t="shared" ca="1" si="6297"/>
        <v>13.643344081292341</v>
      </c>
      <c r="D80609" s="48">
        <f t="shared" ca="1" si="6296"/>
        <v>51.079797328877291</v>
      </c>
      <c r="E80609">
        <f t="shared" ca="1" si="6298"/>
        <v>45.770984736904609</v>
      </c>
    </row>
    <row r="80610" spans="1:5" x14ac:dyDescent="0.35">
      <c r="A80610">
        <f t="shared" si="6299"/>
        <v>80599</v>
      </c>
      <c r="B80610">
        <f t="shared" ca="1" si="6295"/>
        <v>6.1775406734074735E-3</v>
      </c>
      <c r="C80610">
        <f t="shared" ca="1" si="6297"/>
        <v>12.723078104707787</v>
      </c>
      <c r="D80610" s="48">
        <f t="shared" ca="1" si="6296"/>
        <v>51.208891812287447</v>
      </c>
      <c r="E80610">
        <f t="shared" ca="1" si="6298"/>
        <v>45.252599752312335</v>
      </c>
    </row>
    <row r="80611" spans="1:5" x14ac:dyDescent="0.35">
      <c r="A80611">
        <f t="shared" si="6299"/>
        <v>80600</v>
      </c>
      <c r="B80611">
        <f t="shared" ca="1" si="6295"/>
        <v>4.5107737058892707E-3</v>
      </c>
      <c r="C80611">
        <f t="shared" ca="1" si="6297"/>
        <v>14.889306837326872</v>
      </c>
      <c r="D80611" s="48">
        <f t="shared" ca="1" si="6296"/>
        <v>52.285150156997275</v>
      </c>
      <c r="E80611">
        <f t="shared" ca="1" si="6298"/>
        <v>26.339919003757334</v>
      </c>
    </row>
    <row r="80612" spans="1:5" x14ac:dyDescent="0.35">
      <c r="A80612">
        <f t="shared" si="6299"/>
        <v>80601</v>
      </c>
      <c r="B80612">
        <f t="shared" ca="1" si="6295"/>
        <v>4.6235955232197326E-3</v>
      </c>
      <c r="C80612">
        <f t="shared" ca="1" si="6297"/>
        <v>14.706525581553256</v>
      </c>
      <c r="D80612" s="48">
        <f t="shared" ca="1" si="6296"/>
        <v>54.415971969578656</v>
      </c>
      <c r="E80612">
        <f t="shared" ca="1" si="6298"/>
        <v>46.342967490817024</v>
      </c>
    </row>
    <row r="80613" spans="1:5" x14ac:dyDescent="0.35">
      <c r="A80613">
        <f t="shared" si="6299"/>
        <v>80602</v>
      </c>
      <c r="B80613">
        <f t="shared" ca="1" si="6295"/>
        <v>3.9691489645006092E-3</v>
      </c>
      <c r="C80613">
        <f t="shared" ca="1" si="6297"/>
        <v>15.872718008399344</v>
      </c>
      <c r="D80613" s="48">
        <f t="shared" ca="1" si="6296"/>
        <v>53.206118947856304</v>
      </c>
      <c r="E80613">
        <f t="shared" ca="1" si="6298"/>
        <v>32.036154225614816</v>
      </c>
    </row>
    <row r="80614" spans="1:5" x14ac:dyDescent="0.35">
      <c r="A80614">
        <f t="shared" si="6299"/>
        <v>80603</v>
      </c>
      <c r="B80614">
        <f t="shared" ca="1" si="6295"/>
        <v>4.9268422473910797E-3</v>
      </c>
      <c r="C80614">
        <f t="shared" ca="1" si="6297"/>
        <v>14.24674567513418</v>
      </c>
      <c r="D80614" s="48">
        <f t="shared" ca="1" si="6296"/>
        <v>52.322002033086633</v>
      </c>
      <c r="E80614">
        <f t="shared" ca="1" si="6298"/>
        <v>39.763894132806101</v>
      </c>
    </row>
    <row r="80615" spans="1:5" x14ac:dyDescent="0.35">
      <c r="A80615">
        <f t="shared" si="6299"/>
        <v>80604</v>
      </c>
      <c r="B80615">
        <f t="shared" ca="1" si="6295"/>
        <v>3.723324712395208E-3</v>
      </c>
      <c r="C80615">
        <f t="shared" ca="1" si="6297"/>
        <v>16.38832408069246</v>
      </c>
      <c r="D80615" s="48">
        <f t="shared" ca="1" si="6296"/>
        <v>51.051689057581527</v>
      </c>
      <c r="E80615">
        <f t="shared" ca="1" si="6298"/>
        <v>45.390556252743757</v>
      </c>
    </row>
    <row r="80616" spans="1:5" x14ac:dyDescent="0.35">
      <c r="A80616">
        <f t="shared" si="6299"/>
        <v>80605</v>
      </c>
      <c r="B80616">
        <f t="shared" ca="1" si="6295"/>
        <v>6.7777337119436735E-3</v>
      </c>
      <c r="C80616">
        <f t="shared" ca="1" si="6297"/>
        <v>12.146684438682612</v>
      </c>
      <c r="D80616" s="48">
        <f t="shared" ca="1" si="6296"/>
        <v>50.163599499975867</v>
      </c>
      <c r="E80616">
        <f t="shared" ca="1" si="6298"/>
        <v>41.640572139921275</v>
      </c>
    </row>
    <row r="80617" spans="1:5" x14ac:dyDescent="0.35">
      <c r="A80617">
        <f t="shared" si="6299"/>
        <v>80606</v>
      </c>
      <c r="B80617">
        <f t="shared" ca="1" si="6295"/>
        <v>4.8873422730787456E-3</v>
      </c>
      <c r="C80617">
        <f t="shared" ca="1" si="6297"/>
        <v>14.304201607875083</v>
      </c>
      <c r="D80617" s="48">
        <f t="shared" ca="1" si="6296"/>
        <v>52.532962103518081</v>
      </c>
      <c r="E80617">
        <f t="shared" ca="1" si="6298"/>
        <v>49.91501128284488</v>
      </c>
    </row>
    <row r="80618" spans="1:5" x14ac:dyDescent="0.35">
      <c r="A80618">
        <f t="shared" si="6299"/>
        <v>80607</v>
      </c>
      <c r="B80618">
        <f t="shared" ca="1" si="6295"/>
        <v>5.8167291871683395E-3</v>
      </c>
      <c r="C80618">
        <f t="shared" ca="1" si="6297"/>
        <v>13.111747515570569</v>
      </c>
      <c r="D80618" s="48">
        <f t="shared" ca="1" si="6296"/>
        <v>52.51603784420162</v>
      </c>
      <c r="E80618">
        <f t="shared" ca="1" si="6298"/>
        <v>39.652009559622265</v>
      </c>
    </row>
    <row r="80619" spans="1:5" x14ac:dyDescent="0.35">
      <c r="A80619">
        <f t="shared" si="6299"/>
        <v>80608</v>
      </c>
      <c r="B80619">
        <f t="shared" ca="1" si="6295"/>
        <v>3.4480317946495721E-3</v>
      </c>
      <c r="C80619">
        <f t="shared" ca="1" si="6297"/>
        <v>17.029989064086326</v>
      </c>
      <c r="D80619" s="48">
        <f t="shared" ca="1" si="6296"/>
        <v>54.117522127366954</v>
      </c>
      <c r="E80619">
        <f t="shared" ca="1" si="6298"/>
        <v>38.024936459456029</v>
      </c>
    </row>
    <row r="80620" spans="1:5" x14ac:dyDescent="0.35">
      <c r="A80620">
        <f t="shared" si="6299"/>
        <v>80609</v>
      </c>
      <c r="B80620">
        <f t="shared" ca="1" si="6295"/>
        <v>4.7082505246809816E-3</v>
      </c>
      <c r="C80620">
        <f t="shared" ca="1" si="6297"/>
        <v>14.573713186171444</v>
      </c>
      <c r="D80620" s="48">
        <f t="shared" ca="1" si="6296"/>
        <v>52.305841588321584</v>
      </c>
      <c r="E80620">
        <f t="shared" ca="1" si="6298"/>
        <v>48.788913311856462</v>
      </c>
    </row>
    <row r="80621" spans="1:5" x14ac:dyDescent="0.35">
      <c r="A80621">
        <f t="shared" si="6299"/>
        <v>80610</v>
      </c>
      <c r="B80621">
        <f t="shared" ca="1" si="6295"/>
        <v>5.5310188099812309E-3</v>
      </c>
      <c r="C80621">
        <f t="shared" ca="1" si="6297"/>
        <v>13.446133916462923</v>
      </c>
      <c r="D80621" s="48">
        <f t="shared" ca="1" si="6296"/>
        <v>52.599954035784137</v>
      </c>
      <c r="E80621">
        <f t="shared" ca="1" si="6298"/>
        <v>76.486281439410604</v>
      </c>
    </row>
    <row r="80622" spans="1:5" x14ac:dyDescent="0.35">
      <c r="A80622">
        <f t="shared" si="6299"/>
        <v>80611</v>
      </c>
      <c r="B80622">
        <f t="shared" ca="1" si="6295"/>
        <v>4.5962767587763628E-3</v>
      </c>
      <c r="C80622">
        <f t="shared" ca="1" si="6297"/>
        <v>14.750166218116423</v>
      </c>
      <c r="D80622" s="48">
        <f t="shared" ca="1" si="6296"/>
        <v>54.713733544800149</v>
      </c>
      <c r="E80622">
        <f t="shared" ca="1" si="6298"/>
        <v>57.176074311886943</v>
      </c>
    </row>
    <row r="80623" spans="1:5" x14ac:dyDescent="0.35">
      <c r="A80623">
        <f t="shared" si="6299"/>
        <v>80612</v>
      </c>
      <c r="B80623">
        <f t="shared" ca="1" si="6295"/>
        <v>5.9417673286064326E-3</v>
      </c>
      <c r="C80623">
        <f t="shared" ca="1" si="6297"/>
        <v>12.973052609608944</v>
      </c>
      <c r="D80623" s="48">
        <f t="shared" ca="1" si="6296"/>
        <v>47.183279104121183</v>
      </c>
      <c r="E80623">
        <f t="shared" ca="1" si="6298"/>
        <v>38.828617762572676</v>
      </c>
    </row>
    <row r="80624" spans="1:5" x14ac:dyDescent="0.35">
      <c r="A80624">
        <f t="shared" si="6299"/>
        <v>80613</v>
      </c>
      <c r="B80624">
        <f t="shared" ca="1" si="6295"/>
        <v>3.8973314131783652E-3</v>
      </c>
      <c r="C80624">
        <f t="shared" ca="1" si="6297"/>
        <v>16.018296602307124</v>
      </c>
      <c r="D80624" s="48">
        <f t="shared" ca="1" si="6296"/>
        <v>55.127001705682332</v>
      </c>
      <c r="E80624">
        <f t="shared" ca="1" si="6298"/>
        <v>45.638871282493184</v>
      </c>
    </row>
    <row r="80625" spans="1:5" x14ac:dyDescent="0.35">
      <c r="A80625">
        <f t="shared" si="6299"/>
        <v>80614</v>
      </c>
      <c r="B80625">
        <f t="shared" ca="1" si="6295"/>
        <v>4.230866094734346E-3</v>
      </c>
      <c r="C80625">
        <f t="shared" ca="1" si="6297"/>
        <v>15.373946302558231</v>
      </c>
      <c r="D80625" s="48">
        <f t="shared" ca="1" si="6296"/>
        <v>55.535088594956697</v>
      </c>
      <c r="E80625">
        <f t="shared" ca="1" si="6298"/>
        <v>56.791301882066691</v>
      </c>
    </row>
    <row r="80626" spans="1:5" x14ac:dyDescent="0.35">
      <c r="A80626">
        <f t="shared" si="6299"/>
        <v>80615</v>
      </c>
      <c r="B80626">
        <f t="shared" ca="1" si="6295"/>
        <v>5.4442064035674607E-3</v>
      </c>
      <c r="C80626">
        <f t="shared" ca="1" si="6297"/>
        <v>13.552914825690536</v>
      </c>
      <c r="D80626" s="48">
        <f t="shared" ca="1" si="6296"/>
        <v>51.769968813510566</v>
      </c>
      <c r="E80626">
        <f t="shared" ca="1" si="6298"/>
        <v>50.601259674017534</v>
      </c>
    </row>
    <row r="80627" spans="1:5" x14ac:dyDescent="0.35">
      <c r="A80627">
        <f t="shared" si="6299"/>
        <v>80616</v>
      </c>
      <c r="B80627">
        <f t="shared" ca="1" si="6295"/>
        <v>5.5627567592430802E-3</v>
      </c>
      <c r="C80627">
        <f t="shared" ca="1" si="6297"/>
        <v>13.407721023387584</v>
      </c>
      <c r="D80627" s="48">
        <f t="shared" ca="1" si="6296"/>
        <v>52.48057979998552</v>
      </c>
      <c r="E80627">
        <f t="shared" ca="1" si="6298"/>
        <v>45.016193210848385</v>
      </c>
    </row>
    <row r="80628" spans="1:5" x14ac:dyDescent="0.35">
      <c r="A80628">
        <f t="shared" si="6299"/>
        <v>80617</v>
      </c>
      <c r="B80628">
        <f t="shared" ca="1" si="6295"/>
        <v>5.2003420869578699E-3</v>
      </c>
      <c r="C80628">
        <f t="shared" ca="1" si="6297"/>
        <v>13.867048784619369</v>
      </c>
      <c r="D80628" s="48">
        <f t="shared" ca="1" si="6296"/>
        <v>49.933676822641679</v>
      </c>
      <c r="E80628">
        <f t="shared" ca="1" si="6298"/>
        <v>78.089822260829521</v>
      </c>
    </row>
    <row r="80629" spans="1:5" x14ac:dyDescent="0.35">
      <c r="A80629">
        <f t="shared" si="6299"/>
        <v>80618</v>
      </c>
      <c r="B80629">
        <f t="shared" ca="1" si="6295"/>
        <v>3.5249266820582101E-3</v>
      </c>
      <c r="C80629">
        <f t="shared" ca="1" si="6297"/>
        <v>16.843213586745236</v>
      </c>
      <c r="D80629" s="48">
        <f t="shared" ca="1" si="6296"/>
        <v>53.036980562603603</v>
      </c>
      <c r="E80629">
        <f t="shared" ca="1" si="6298"/>
        <v>41.162796570133622</v>
      </c>
    </row>
    <row r="80630" spans="1:5" x14ac:dyDescent="0.35">
      <c r="A80630">
        <f t="shared" si="6299"/>
        <v>80619</v>
      </c>
      <c r="B80630">
        <f t="shared" ca="1" si="6295"/>
        <v>4.5383825954483049E-3</v>
      </c>
      <c r="C80630">
        <f t="shared" ca="1" si="6297"/>
        <v>14.843948792116505</v>
      </c>
      <c r="D80630" s="48">
        <f t="shared" ca="1" si="6296"/>
        <v>47.910718246633252</v>
      </c>
      <c r="E80630">
        <f t="shared" ca="1" si="6298"/>
        <v>46.430739695844103</v>
      </c>
    </row>
    <row r="80631" spans="1:5" x14ac:dyDescent="0.35">
      <c r="A80631">
        <f t="shared" si="6299"/>
        <v>80620</v>
      </c>
      <c r="B80631">
        <f t="shared" ca="1" si="6295"/>
        <v>5.4869039325587945E-3</v>
      </c>
      <c r="C80631">
        <f t="shared" ca="1" si="6297"/>
        <v>13.500079369165263</v>
      </c>
      <c r="D80631" s="48">
        <f t="shared" ca="1" si="6296"/>
        <v>54.574006149638301</v>
      </c>
      <c r="E80631">
        <f t="shared" ca="1" si="6298"/>
        <v>35.78554195749345</v>
      </c>
    </row>
    <row r="80632" spans="1:5" x14ac:dyDescent="0.35">
      <c r="A80632">
        <f t="shared" si="6299"/>
        <v>80621</v>
      </c>
      <c r="B80632">
        <f t="shared" ca="1" si="6295"/>
        <v>2.589367590746162E-3</v>
      </c>
      <c r="C80632">
        <f t="shared" ca="1" si="6297"/>
        <v>19.651836672220458</v>
      </c>
      <c r="D80632" s="48">
        <f t="shared" ca="1" si="6296"/>
        <v>53.495663582925602</v>
      </c>
      <c r="E80632">
        <f t="shared" ca="1" si="6298"/>
        <v>20.23706522185504</v>
      </c>
    </row>
    <row r="80633" spans="1:5" x14ac:dyDescent="0.35">
      <c r="A80633">
        <f t="shared" si="6299"/>
        <v>80622</v>
      </c>
      <c r="B80633">
        <f t="shared" ca="1" si="6295"/>
        <v>4.7293531478032136E-3</v>
      </c>
      <c r="C80633">
        <f t="shared" ca="1" si="6297"/>
        <v>14.541162496501183</v>
      </c>
      <c r="D80633" s="48">
        <f t="shared" ca="1" si="6296"/>
        <v>52.78084670308472</v>
      </c>
      <c r="E80633">
        <f t="shared" ca="1" si="6298"/>
        <v>46.608982942656752</v>
      </c>
    </row>
    <row r="80634" spans="1:5" x14ac:dyDescent="0.35">
      <c r="A80634">
        <f t="shared" si="6299"/>
        <v>80623</v>
      </c>
      <c r="B80634">
        <f t="shared" ca="1" si="6295"/>
        <v>6.5226731423769155E-3</v>
      </c>
      <c r="C80634">
        <f t="shared" ca="1" si="6297"/>
        <v>12.38189714136281</v>
      </c>
      <c r="D80634" s="48">
        <f t="shared" ca="1" si="6296"/>
        <v>51.714502974550932</v>
      </c>
      <c r="E80634">
        <f t="shared" ca="1" si="6298"/>
        <v>57.850003373231367</v>
      </c>
    </row>
    <row r="80635" spans="1:5" x14ac:dyDescent="0.35">
      <c r="A80635">
        <f t="shared" si="6299"/>
        <v>80624</v>
      </c>
      <c r="B80635">
        <f t="shared" ca="1" si="6295"/>
        <v>3.7280932851852609E-3</v>
      </c>
      <c r="C80635">
        <f t="shared" ca="1" si="6297"/>
        <v>16.377839643178934</v>
      </c>
      <c r="D80635" s="48">
        <f t="shared" ca="1" si="6296"/>
        <v>51.717281824851426</v>
      </c>
      <c r="E80635">
        <f t="shared" ca="1" si="6298"/>
        <v>52.917389637329045</v>
      </c>
    </row>
    <row r="80636" spans="1:5" x14ac:dyDescent="0.35">
      <c r="A80636">
        <f t="shared" si="6299"/>
        <v>80625</v>
      </c>
      <c r="B80636">
        <f t="shared" ca="1" si="6295"/>
        <v>4.1347682846068759E-3</v>
      </c>
      <c r="C80636">
        <f t="shared" ca="1" si="6297"/>
        <v>15.551576168833458</v>
      </c>
      <c r="D80636" s="48">
        <f t="shared" ca="1" si="6296"/>
        <v>50.805379834803517</v>
      </c>
      <c r="E80636">
        <f t="shared" ca="1" si="6298"/>
        <v>72.465441582430174</v>
      </c>
    </row>
    <row r="80637" spans="1:5" x14ac:dyDescent="0.35">
      <c r="A80637">
        <f t="shared" si="6299"/>
        <v>80626</v>
      </c>
      <c r="B80637">
        <f t="shared" ca="1" si="6295"/>
        <v>2.9213391513997228E-3</v>
      </c>
      <c r="C80637">
        <f t="shared" ca="1" si="6297"/>
        <v>18.501588202253775</v>
      </c>
      <c r="D80637" s="48">
        <f t="shared" ca="1" si="6296"/>
        <v>50.851291209552436</v>
      </c>
      <c r="E80637">
        <f t="shared" ca="1" si="6298"/>
        <v>42.164498146765915</v>
      </c>
    </row>
    <row r="80638" spans="1:5" x14ac:dyDescent="0.35">
      <c r="A80638">
        <f t="shared" si="6299"/>
        <v>80627</v>
      </c>
      <c r="B80638">
        <f t="shared" ca="1" si="6295"/>
        <v>3.8141467550477921E-3</v>
      </c>
      <c r="C80638">
        <f t="shared" ca="1" si="6297"/>
        <v>16.19203002279421</v>
      </c>
      <c r="D80638" s="48">
        <f t="shared" ca="1" si="6296"/>
        <v>54.146801032666005</v>
      </c>
      <c r="E80638">
        <f t="shared" ca="1" si="6298"/>
        <v>34.593662972436142</v>
      </c>
    </row>
    <row r="80639" spans="1:5" x14ac:dyDescent="0.35">
      <c r="A80639">
        <f t="shared" si="6299"/>
        <v>80628</v>
      </c>
      <c r="B80639">
        <f t="shared" ca="1" si="6295"/>
        <v>5.3862680681986668E-3</v>
      </c>
      <c r="C80639">
        <f t="shared" ca="1" si="6297"/>
        <v>13.625612004033789</v>
      </c>
      <c r="D80639" s="48">
        <f t="shared" ca="1" si="6296"/>
        <v>50.770876711070052</v>
      </c>
      <c r="E80639">
        <f t="shared" ca="1" si="6298"/>
        <v>48.106764061590646</v>
      </c>
    </row>
    <row r="80640" spans="1:5" x14ac:dyDescent="0.35">
      <c r="A80640">
        <f t="shared" si="6299"/>
        <v>80629</v>
      </c>
      <c r="B80640">
        <f t="shared" ca="1" si="6295"/>
        <v>4.6012888595581315E-3</v>
      </c>
      <c r="C80640">
        <f t="shared" ca="1" si="6297"/>
        <v>14.742130484506726</v>
      </c>
      <c r="D80640" s="48">
        <f t="shared" ca="1" si="6296"/>
        <v>54.325333033878437</v>
      </c>
      <c r="E80640">
        <f t="shared" ca="1" si="6298"/>
        <v>55.577668339756123</v>
      </c>
    </row>
    <row r="80641" spans="1:5" x14ac:dyDescent="0.35">
      <c r="A80641">
        <f t="shared" si="6299"/>
        <v>80630</v>
      </c>
      <c r="B80641">
        <f t="shared" ca="1" si="6295"/>
        <v>3.6160916177863768E-3</v>
      </c>
      <c r="C80641">
        <f t="shared" ca="1" si="6297"/>
        <v>16.629541962778013</v>
      </c>
      <c r="D80641" s="48">
        <f t="shared" ca="1" si="6296"/>
        <v>52.791698246611119</v>
      </c>
      <c r="E80641">
        <f t="shared" ca="1" si="6298"/>
        <v>60.477783805431429</v>
      </c>
    </row>
    <row r="80642" spans="1:5" x14ac:dyDescent="0.35">
      <c r="A80642">
        <f t="shared" si="6299"/>
        <v>80631</v>
      </c>
      <c r="B80642">
        <f t="shared" ca="1" si="6295"/>
        <v>3.5477361276913732E-3</v>
      </c>
      <c r="C80642">
        <f t="shared" ca="1" si="6297"/>
        <v>16.78898127456381</v>
      </c>
      <c r="D80642" s="48">
        <f t="shared" ca="1" si="6296"/>
        <v>53.365939301164737</v>
      </c>
      <c r="E80642">
        <f t="shared" ca="1" si="6298"/>
        <v>51.992121427573082</v>
      </c>
    </row>
    <row r="80643" spans="1:5" x14ac:dyDescent="0.35">
      <c r="A80643">
        <f t="shared" si="6299"/>
        <v>80632</v>
      </c>
      <c r="B80643">
        <f t="shared" ca="1" si="6295"/>
        <v>5.5106534987459099E-3</v>
      </c>
      <c r="C80643">
        <f t="shared" ca="1" si="6297"/>
        <v>13.47095694071726</v>
      </c>
      <c r="D80643" s="48">
        <f t="shared" ca="1" si="6296"/>
        <v>54.153413403842109</v>
      </c>
      <c r="E80643">
        <f t="shared" ca="1" si="6298"/>
        <v>52.479364952274288</v>
      </c>
    </row>
    <row r="80644" spans="1:5" x14ac:dyDescent="0.35">
      <c r="A80644">
        <f t="shared" si="6299"/>
        <v>80633</v>
      </c>
      <c r="B80644">
        <f t="shared" ca="1" si="6295"/>
        <v>2.9696129199469038E-3</v>
      </c>
      <c r="C80644">
        <f t="shared" ca="1" si="6297"/>
        <v>18.350591940583467</v>
      </c>
      <c r="D80644" s="48">
        <f t="shared" ca="1" si="6296"/>
        <v>56.081907073839304</v>
      </c>
      <c r="E80644">
        <f t="shared" ca="1" si="6298"/>
        <v>23.458504373103224</v>
      </c>
    </row>
    <row r="80645" spans="1:5" x14ac:dyDescent="0.35">
      <c r="A80645">
        <f t="shared" si="6299"/>
        <v>80634</v>
      </c>
      <c r="B80645">
        <f t="shared" ca="1" si="6295"/>
        <v>5.0426123325532837E-3</v>
      </c>
      <c r="C80645">
        <f t="shared" ca="1" si="6297"/>
        <v>14.082255161359353</v>
      </c>
      <c r="D80645" s="48">
        <f t="shared" ca="1" si="6296"/>
        <v>53.333585963358267</v>
      </c>
      <c r="E80645">
        <f t="shared" ca="1" si="6298"/>
        <v>48.207353609065677</v>
      </c>
    </row>
    <row r="80646" spans="1:5" x14ac:dyDescent="0.35">
      <c r="A80646">
        <f t="shared" si="6299"/>
        <v>80635</v>
      </c>
      <c r="B80646">
        <f t="shared" ca="1" si="6295"/>
        <v>4.9862843364696955E-3</v>
      </c>
      <c r="C80646">
        <f t="shared" ca="1" si="6297"/>
        <v>14.161572498711744</v>
      </c>
      <c r="D80646" s="48">
        <f t="shared" ca="1" si="6296"/>
        <v>46.884727662662996</v>
      </c>
      <c r="E80646">
        <f t="shared" ca="1" si="6298"/>
        <v>26.777951707063217</v>
      </c>
    </row>
    <row r="80647" spans="1:5" x14ac:dyDescent="0.35">
      <c r="A80647">
        <f t="shared" si="6299"/>
        <v>80636</v>
      </c>
      <c r="B80647">
        <f t="shared" ca="1" si="6295"/>
        <v>4.7508644500128165E-3</v>
      </c>
      <c r="C80647">
        <f t="shared" ca="1" si="6297"/>
        <v>14.508204891953275</v>
      </c>
      <c r="D80647" s="48">
        <f t="shared" ca="1" si="6296"/>
        <v>56.352864649205458</v>
      </c>
      <c r="E80647">
        <f t="shared" ca="1" si="6298"/>
        <v>39.76757423519274</v>
      </c>
    </row>
    <row r="80648" spans="1:5" x14ac:dyDescent="0.35">
      <c r="A80648">
        <f t="shared" si="6299"/>
        <v>80637</v>
      </c>
      <c r="B80648">
        <f t="shared" ca="1" si="6295"/>
        <v>4.332002782626878E-3</v>
      </c>
      <c r="C80648">
        <f t="shared" ca="1" si="6297"/>
        <v>15.193423256880601</v>
      </c>
      <c r="D80648" s="48">
        <f t="shared" ca="1" si="6296"/>
        <v>53.312048954617374</v>
      </c>
      <c r="E80648">
        <f t="shared" ca="1" si="6298"/>
        <v>43.886397241597237</v>
      </c>
    </row>
    <row r="80649" spans="1:5" x14ac:dyDescent="0.35">
      <c r="A80649">
        <f t="shared" si="6299"/>
        <v>80638</v>
      </c>
      <c r="B80649">
        <f t="shared" ca="1" si="6295"/>
        <v>4.9028715613043993E-3</v>
      </c>
      <c r="C80649">
        <f t="shared" ca="1" si="6297"/>
        <v>14.281530175221043</v>
      </c>
      <c r="D80649" s="48">
        <f t="shared" ca="1" si="6296"/>
        <v>51.595524596021455</v>
      </c>
      <c r="E80649">
        <f t="shared" ca="1" si="6298"/>
        <v>35.382759026113689</v>
      </c>
    </row>
    <row r="80650" spans="1:5" x14ac:dyDescent="0.35">
      <c r="A80650">
        <f t="shared" si="6299"/>
        <v>80639</v>
      </c>
      <c r="B80650">
        <f t="shared" ca="1" si="6295"/>
        <v>4.9347587860914983E-3</v>
      </c>
      <c r="C80650">
        <f t="shared" ca="1" si="6297"/>
        <v>14.235313486832089</v>
      </c>
      <c r="D80650" s="48">
        <f t="shared" ca="1" si="6296"/>
        <v>52.075280854540502</v>
      </c>
      <c r="E80650">
        <f t="shared" ca="1" si="6298"/>
        <v>67.154629187031773</v>
      </c>
    </row>
    <row r="80651" spans="1:5" x14ac:dyDescent="0.35">
      <c r="A80651">
        <f t="shared" si="6299"/>
        <v>80640</v>
      </c>
      <c r="B80651">
        <f t="shared" ca="1" si="6295"/>
        <v>5.417850438820206E-3</v>
      </c>
      <c r="C80651">
        <f t="shared" ca="1" si="6297"/>
        <v>13.585839948772378</v>
      </c>
      <c r="D80651" s="48">
        <f t="shared" ca="1" si="6296"/>
        <v>50.976634171145953</v>
      </c>
      <c r="E80651">
        <f t="shared" ca="1" si="6298"/>
        <v>56.372002601356847</v>
      </c>
    </row>
    <row r="80652" spans="1:5" x14ac:dyDescent="0.35">
      <c r="A80652">
        <f t="shared" si="6299"/>
        <v>80641</v>
      </c>
      <c r="B80652">
        <f t="shared" ref="B80652:B80715" ca="1" si="6300">_xlfn.GAMMA.INV(RAND(),$B$6,$B$7)</f>
        <v>6.2704750661140268E-3</v>
      </c>
      <c r="C80652">
        <f t="shared" ca="1" si="6297"/>
        <v>12.628442099470039</v>
      </c>
      <c r="D80652" s="48">
        <f t="shared" ref="D80652:D80715" ca="1" si="6301">_xlfn.NORM.INV(RAND(),$B$4,C80652/SQRT($B$2))</f>
        <v>50.414396540812483</v>
      </c>
      <c r="E80652">
        <f t="shared" ca="1" si="6298"/>
        <v>36.066350620541769</v>
      </c>
    </row>
    <row r="80653" spans="1:5" x14ac:dyDescent="0.35">
      <c r="A80653">
        <f t="shared" si="6299"/>
        <v>80642</v>
      </c>
      <c r="B80653">
        <f t="shared" ca="1" si="6300"/>
        <v>4.0992315971697417E-3</v>
      </c>
      <c r="C80653">
        <f t="shared" ref="C80653:C80716" ca="1" si="6302">1/SQRT(B80653)</f>
        <v>15.618839862412733</v>
      </c>
      <c r="D80653" s="48">
        <f t="shared" ca="1" si="6301"/>
        <v>48.861434979549443</v>
      </c>
      <c r="E80653">
        <f t="shared" ref="E80653:E80716" ca="1" si="6303">_xlfn.NORM.INV(RAND(),D80653,C80653)</f>
        <v>47.573265521546901</v>
      </c>
    </row>
    <row r="80654" spans="1:5" x14ac:dyDescent="0.35">
      <c r="A80654">
        <f t="shared" ref="A80654:A80717" si="6304">A80653+1</f>
        <v>80643</v>
      </c>
      <c r="B80654">
        <f t="shared" ca="1" si="6300"/>
        <v>5.27544423026809E-3</v>
      </c>
      <c r="C80654">
        <f t="shared" ca="1" si="6302"/>
        <v>13.767988098109681</v>
      </c>
      <c r="D80654" s="48">
        <f t="shared" ca="1" si="6301"/>
        <v>52.535201832947003</v>
      </c>
      <c r="E80654">
        <f t="shared" ca="1" si="6303"/>
        <v>46.216113356593702</v>
      </c>
    </row>
    <row r="80655" spans="1:5" x14ac:dyDescent="0.35">
      <c r="A80655">
        <f t="shared" si="6304"/>
        <v>80644</v>
      </c>
      <c r="B80655">
        <f t="shared" ca="1" si="6300"/>
        <v>4.451445961810907E-3</v>
      </c>
      <c r="C80655">
        <f t="shared" ca="1" si="6302"/>
        <v>14.988198880709012</v>
      </c>
      <c r="D80655" s="48">
        <f t="shared" ca="1" si="6301"/>
        <v>48.853589195934035</v>
      </c>
      <c r="E80655">
        <f t="shared" ca="1" si="6303"/>
        <v>38.943731232202808</v>
      </c>
    </row>
    <row r="80656" spans="1:5" x14ac:dyDescent="0.35">
      <c r="A80656">
        <f t="shared" si="6304"/>
        <v>80645</v>
      </c>
      <c r="B80656">
        <f t="shared" ca="1" si="6300"/>
        <v>4.8289753610795865E-3</v>
      </c>
      <c r="C80656">
        <f t="shared" ca="1" si="6302"/>
        <v>14.390388050197936</v>
      </c>
      <c r="D80656" s="48">
        <f t="shared" ca="1" si="6301"/>
        <v>49.775928717081214</v>
      </c>
      <c r="E80656">
        <f t="shared" ca="1" si="6303"/>
        <v>43.455799448582397</v>
      </c>
    </row>
    <row r="80657" spans="1:5" x14ac:dyDescent="0.35">
      <c r="A80657">
        <f t="shared" si="6304"/>
        <v>80646</v>
      </c>
      <c r="B80657">
        <f t="shared" ca="1" si="6300"/>
        <v>5.7282580769371684E-3</v>
      </c>
      <c r="C80657">
        <f t="shared" ca="1" si="6302"/>
        <v>13.212612918569253</v>
      </c>
      <c r="D80657" s="48">
        <f t="shared" ca="1" si="6301"/>
        <v>52.904387334033004</v>
      </c>
      <c r="E80657">
        <f t="shared" ca="1" si="6303"/>
        <v>47.026761392482527</v>
      </c>
    </row>
    <row r="80658" spans="1:5" x14ac:dyDescent="0.35">
      <c r="A80658">
        <f t="shared" si="6304"/>
        <v>80647</v>
      </c>
      <c r="B80658">
        <f t="shared" ca="1" si="6300"/>
        <v>4.1750985894443869E-3</v>
      </c>
      <c r="C80658">
        <f t="shared" ca="1" si="6302"/>
        <v>15.476281921457794</v>
      </c>
      <c r="D80658" s="48">
        <f t="shared" ca="1" si="6301"/>
        <v>51.768045610701769</v>
      </c>
      <c r="E80658">
        <f t="shared" ca="1" si="6303"/>
        <v>32.63546615960027</v>
      </c>
    </row>
    <row r="80659" spans="1:5" x14ac:dyDescent="0.35">
      <c r="A80659">
        <f t="shared" si="6304"/>
        <v>80648</v>
      </c>
      <c r="B80659">
        <f t="shared" ca="1" si="6300"/>
        <v>4.8460090383411723E-3</v>
      </c>
      <c r="C80659">
        <f t="shared" ca="1" si="6302"/>
        <v>14.365074745694482</v>
      </c>
      <c r="D80659" s="48">
        <f t="shared" ca="1" si="6301"/>
        <v>51.619895653208957</v>
      </c>
      <c r="E80659">
        <f t="shared" ca="1" si="6303"/>
        <v>60.142050080871726</v>
      </c>
    </row>
    <row r="80660" spans="1:5" x14ac:dyDescent="0.35">
      <c r="A80660">
        <f t="shared" si="6304"/>
        <v>80649</v>
      </c>
      <c r="B80660">
        <f t="shared" ca="1" si="6300"/>
        <v>6.7319561456932724E-3</v>
      </c>
      <c r="C80660">
        <f t="shared" ca="1" si="6302"/>
        <v>12.187913433414488</v>
      </c>
      <c r="D80660" s="48">
        <f t="shared" ca="1" si="6301"/>
        <v>51.832517560848579</v>
      </c>
      <c r="E80660">
        <f t="shared" ca="1" si="6303"/>
        <v>74.236884212780282</v>
      </c>
    </row>
    <row r="80661" spans="1:5" x14ac:dyDescent="0.35">
      <c r="A80661">
        <f t="shared" si="6304"/>
        <v>80650</v>
      </c>
      <c r="B80661">
        <f t="shared" ca="1" si="6300"/>
        <v>3.9691850780214782E-3</v>
      </c>
      <c r="C80661">
        <f t="shared" ca="1" si="6302"/>
        <v>15.872645799491767</v>
      </c>
      <c r="D80661" s="48">
        <f t="shared" ca="1" si="6301"/>
        <v>51.981415249785137</v>
      </c>
      <c r="E80661">
        <f t="shared" ca="1" si="6303"/>
        <v>23.426140875685189</v>
      </c>
    </row>
    <row r="80662" spans="1:5" x14ac:dyDescent="0.35">
      <c r="A80662">
        <f t="shared" si="6304"/>
        <v>80651</v>
      </c>
      <c r="B80662">
        <f t="shared" ca="1" si="6300"/>
        <v>6.7713676969880388E-3</v>
      </c>
      <c r="C80662">
        <f t="shared" ca="1" si="6302"/>
        <v>12.15239287252777</v>
      </c>
      <c r="D80662" s="48">
        <f t="shared" ca="1" si="6301"/>
        <v>53.349769651319882</v>
      </c>
      <c r="E80662">
        <f t="shared" ca="1" si="6303"/>
        <v>33.388912650641601</v>
      </c>
    </row>
    <row r="80663" spans="1:5" x14ac:dyDescent="0.35">
      <c r="A80663">
        <f t="shared" si="6304"/>
        <v>80652</v>
      </c>
      <c r="B80663">
        <f t="shared" ca="1" si="6300"/>
        <v>5.1432916214771496E-3</v>
      </c>
      <c r="C80663">
        <f t="shared" ca="1" si="6302"/>
        <v>13.943744790605084</v>
      </c>
      <c r="D80663" s="48">
        <f t="shared" ca="1" si="6301"/>
        <v>54.542031160726381</v>
      </c>
      <c r="E80663">
        <f t="shared" ca="1" si="6303"/>
        <v>32.361678405330892</v>
      </c>
    </row>
    <row r="80664" spans="1:5" x14ac:dyDescent="0.35">
      <c r="A80664">
        <f t="shared" si="6304"/>
        <v>80653</v>
      </c>
      <c r="B80664">
        <f t="shared" ca="1" si="6300"/>
        <v>5.7241905893149776E-3</v>
      </c>
      <c r="C80664">
        <f t="shared" ca="1" si="6302"/>
        <v>13.217306385274359</v>
      </c>
      <c r="D80664" s="48">
        <f t="shared" ca="1" si="6301"/>
        <v>53.818015528481794</v>
      </c>
      <c r="E80664">
        <f t="shared" ca="1" si="6303"/>
        <v>73.519518847006793</v>
      </c>
    </row>
    <row r="80665" spans="1:5" x14ac:dyDescent="0.35">
      <c r="A80665">
        <f t="shared" si="6304"/>
        <v>80654</v>
      </c>
      <c r="B80665">
        <f t="shared" ca="1" si="6300"/>
        <v>5.0931987917654815E-3</v>
      </c>
      <c r="C80665">
        <f t="shared" ca="1" si="6302"/>
        <v>14.012147048441502</v>
      </c>
      <c r="D80665" s="48">
        <f t="shared" ca="1" si="6301"/>
        <v>50.400635587540805</v>
      </c>
      <c r="E80665">
        <f t="shared" ca="1" si="6303"/>
        <v>49.703769472140046</v>
      </c>
    </row>
    <row r="80666" spans="1:5" x14ac:dyDescent="0.35">
      <c r="A80666">
        <f t="shared" si="6304"/>
        <v>80655</v>
      </c>
      <c r="B80666">
        <f t="shared" ca="1" si="6300"/>
        <v>3.0123776662950522E-3</v>
      </c>
      <c r="C80666">
        <f t="shared" ca="1" si="6302"/>
        <v>18.219870693346891</v>
      </c>
      <c r="D80666" s="48">
        <f t="shared" ca="1" si="6301"/>
        <v>52.992738949764224</v>
      </c>
      <c r="E80666">
        <f t="shared" ca="1" si="6303"/>
        <v>54.55633735194624</v>
      </c>
    </row>
    <row r="80667" spans="1:5" x14ac:dyDescent="0.35">
      <c r="A80667">
        <f t="shared" si="6304"/>
        <v>80656</v>
      </c>
      <c r="B80667">
        <f t="shared" ca="1" si="6300"/>
        <v>6.096958539786021E-3</v>
      </c>
      <c r="C80667">
        <f t="shared" ca="1" si="6302"/>
        <v>12.806881147060455</v>
      </c>
      <c r="D80667" s="48">
        <f t="shared" ca="1" si="6301"/>
        <v>53.523879380026017</v>
      </c>
      <c r="E80667">
        <f t="shared" ca="1" si="6303"/>
        <v>73.976227454327272</v>
      </c>
    </row>
    <row r="80668" spans="1:5" x14ac:dyDescent="0.35">
      <c r="A80668">
        <f t="shared" si="6304"/>
        <v>80657</v>
      </c>
      <c r="B80668">
        <f t="shared" ca="1" si="6300"/>
        <v>5.2880411963389402E-3</v>
      </c>
      <c r="C80668">
        <f t="shared" ca="1" si="6302"/>
        <v>13.751579537438968</v>
      </c>
      <c r="D80668" s="48">
        <f t="shared" ca="1" si="6301"/>
        <v>52.244446755744157</v>
      </c>
      <c r="E80668">
        <f t="shared" ca="1" si="6303"/>
        <v>47.685765508707938</v>
      </c>
    </row>
    <row r="80669" spans="1:5" x14ac:dyDescent="0.35">
      <c r="A80669">
        <f t="shared" si="6304"/>
        <v>80658</v>
      </c>
      <c r="B80669">
        <f t="shared" ca="1" si="6300"/>
        <v>3.8585649574517612E-3</v>
      </c>
      <c r="C80669">
        <f t="shared" ca="1" si="6302"/>
        <v>16.098562280504431</v>
      </c>
      <c r="D80669" s="48">
        <f t="shared" ca="1" si="6301"/>
        <v>55.374329598202912</v>
      </c>
      <c r="E80669">
        <f t="shared" ca="1" si="6303"/>
        <v>42.393343760803006</v>
      </c>
    </row>
    <row r="80670" spans="1:5" x14ac:dyDescent="0.35">
      <c r="A80670">
        <f t="shared" si="6304"/>
        <v>80659</v>
      </c>
      <c r="B80670">
        <f t="shared" ca="1" si="6300"/>
        <v>3.9803811788213968E-3</v>
      </c>
      <c r="C80670">
        <f t="shared" ca="1" si="6302"/>
        <v>15.85030662162783</v>
      </c>
      <c r="D80670" s="48">
        <f t="shared" ca="1" si="6301"/>
        <v>53.923868206168905</v>
      </c>
      <c r="E80670">
        <f t="shared" ca="1" si="6303"/>
        <v>40.645960177358667</v>
      </c>
    </row>
    <row r="80671" spans="1:5" x14ac:dyDescent="0.35">
      <c r="A80671">
        <f t="shared" si="6304"/>
        <v>80660</v>
      </c>
      <c r="B80671">
        <f t="shared" ca="1" si="6300"/>
        <v>4.9061839353872925E-3</v>
      </c>
      <c r="C80671">
        <f t="shared" ca="1" si="6302"/>
        <v>14.276708326073926</v>
      </c>
      <c r="D80671" s="48">
        <f t="shared" ca="1" si="6301"/>
        <v>54.339430495564287</v>
      </c>
      <c r="E80671">
        <f t="shared" ca="1" si="6303"/>
        <v>49.21425407489685</v>
      </c>
    </row>
    <row r="80672" spans="1:5" x14ac:dyDescent="0.35">
      <c r="A80672">
        <f t="shared" si="6304"/>
        <v>80661</v>
      </c>
      <c r="B80672">
        <f t="shared" ca="1" si="6300"/>
        <v>3.4598591878182367E-3</v>
      </c>
      <c r="C80672">
        <f t="shared" ca="1" si="6302"/>
        <v>17.000855969768772</v>
      </c>
      <c r="D80672" s="48">
        <f t="shared" ca="1" si="6301"/>
        <v>50.632578204685672</v>
      </c>
      <c r="E80672">
        <f t="shared" ca="1" si="6303"/>
        <v>41.542864944267109</v>
      </c>
    </row>
    <row r="80673" spans="1:5" x14ac:dyDescent="0.35">
      <c r="A80673">
        <f t="shared" si="6304"/>
        <v>80662</v>
      </c>
      <c r="B80673">
        <f t="shared" ca="1" si="6300"/>
        <v>6.1531529463413831E-3</v>
      </c>
      <c r="C80673">
        <f t="shared" ca="1" si="6302"/>
        <v>12.748266826235456</v>
      </c>
      <c r="D80673" s="48">
        <f t="shared" ca="1" si="6301"/>
        <v>51.044469715753927</v>
      </c>
      <c r="E80673">
        <f t="shared" ca="1" si="6303"/>
        <v>30.345312456058732</v>
      </c>
    </row>
    <row r="80674" spans="1:5" x14ac:dyDescent="0.35">
      <c r="A80674">
        <f t="shared" si="6304"/>
        <v>80663</v>
      </c>
      <c r="B80674">
        <f t="shared" ca="1" si="6300"/>
        <v>3.6891462709507626E-3</v>
      </c>
      <c r="C80674">
        <f t="shared" ca="1" si="6302"/>
        <v>16.464064641090342</v>
      </c>
      <c r="D80674" s="48">
        <f t="shared" ca="1" si="6301"/>
        <v>52.095932088945872</v>
      </c>
      <c r="E80674">
        <f t="shared" ca="1" si="6303"/>
        <v>43.911088749320314</v>
      </c>
    </row>
    <row r="80675" spans="1:5" x14ac:dyDescent="0.35">
      <c r="A80675">
        <f t="shared" si="6304"/>
        <v>80664</v>
      </c>
      <c r="B80675">
        <f t="shared" ca="1" si="6300"/>
        <v>5.7987319107810553E-3</v>
      </c>
      <c r="C80675">
        <f t="shared" ca="1" si="6302"/>
        <v>13.132078937527419</v>
      </c>
      <c r="D80675" s="48">
        <f t="shared" ca="1" si="6301"/>
        <v>52.767758796307</v>
      </c>
      <c r="E80675">
        <f t="shared" ca="1" si="6303"/>
        <v>26.005638768962644</v>
      </c>
    </row>
    <row r="80676" spans="1:5" x14ac:dyDescent="0.35">
      <c r="A80676">
        <f t="shared" si="6304"/>
        <v>80665</v>
      </c>
      <c r="B80676">
        <f t="shared" ca="1" si="6300"/>
        <v>4.5844459630254583E-3</v>
      </c>
      <c r="C80676">
        <f t="shared" ca="1" si="6302"/>
        <v>14.76918637517824</v>
      </c>
      <c r="D80676" s="48">
        <f t="shared" ca="1" si="6301"/>
        <v>53.766900047563148</v>
      </c>
      <c r="E80676">
        <f t="shared" ca="1" si="6303"/>
        <v>67.531268355371026</v>
      </c>
    </row>
    <row r="80677" spans="1:5" x14ac:dyDescent="0.35">
      <c r="A80677">
        <f t="shared" si="6304"/>
        <v>80666</v>
      </c>
      <c r="B80677">
        <f t="shared" ca="1" si="6300"/>
        <v>5.038919627668911E-3</v>
      </c>
      <c r="C80677">
        <f t="shared" ca="1" si="6302"/>
        <v>14.087414212562468</v>
      </c>
      <c r="D80677" s="48">
        <f t="shared" ca="1" si="6301"/>
        <v>52.226697579431303</v>
      </c>
      <c r="E80677">
        <f t="shared" ca="1" si="6303"/>
        <v>65.346146910855651</v>
      </c>
    </row>
    <row r="80678" spans="1:5" x14ac:dyDescent="0.35">
      <c r="A80678">
        <f t="shared" si="6304"/>
        <v>80667</v>
      </c>
      <c r="B80678">
        <f t="shared" ca="1" si="6300"/>
        <v>4.9460418793454254E-3</v>
      </c>
      <c r="C80678">
        <f t="shared" ca="1" si="6302"/>
        <v>14.21906715489016</v>
      </c>
      <c r="D80678" s="48">
        <f t="shared" ca="1" si="6301"/>
        <v>52.830504503055089</v>
      </c>
      <c r="E80678">
        <f t="shared" ca="1" si="6303"/>
        <v>37.415586517879767</v>
      </c>
    </row>
    <row r="80679" spans="1:5" x14ac:dyDescent="0.35">
      <c r="A80679">
        <f t="shared" si="6304"/>
        <v>80668</v>
      </c>
      <c r="B80679">
        <f t="shared" ca="1" si="6300"/>
        <v>4.3678469248193451E-3</v>
      </c>
      <c r="C80679">
        <f t="shared" ca="1" si="6302"/>
        <v>15.130953448785696</v>
      </c>
      <c r="D80679" s="48">
        <f t="shared" ca="1" si="6301"/>
        <v>47.523570370025737</v>
      </c>
      <c r="E80679">
        <f t="shared" ca="1" si="6303"/>
        <v>38.720062183423977</v>
      </c>
    </row>
    <row r="80680" spans="1:5" x14ac:dyDescent="0.35">
      <c r="A80680">
        <f t="shared" si="6304"/>
        <v>80669</v>
      </c>
      <c r="B80680">
        <f t="shared" ca="1" si="6300"/>
        <v>3.6569716321302116E-3</v>
      </c>
      <c r="C80680">
        <f t="shared" ca="1" si="6302"/>
        <v>16.536332808773921</v>
      </c>
      <c r="D80680" s="48">
        <f t="shared" ca="1" si="6301"/>
        <v>53.522327846323101</v>
      </c>
      <c r="E80680">
        <f t="shared" ca="1" si="6303"/>
        <v>78.638374664722193</v>
      </c>
    </row>
    <row r="80681" spans="1:5" x14ac:dyDescent="0.35">
      <c r="A80681">
        <f t="shared" si="6304"/>
        <v>80670</v>
      </c>
      <c r="B80681">
        <f t="shared" ca="1" si="6300"/>
        <v>5.1600653890041094E-3</v>
      </c>
      <c r="C80681">
        <f t="shared" ca="1" si="6302"/>
        <v>13.921062954165199</v>
      </c>
      <c r="D80681" s="48">
        <f t="shared" ca="1" si="6301"/>
        <v>52.13540686311196</v>
      </c>
      <c r="E80681">
        <f t="shared" ca="1" si="6303"/>
        <v>54.142300544652876</v>
      </c>
    </row>
    <row r="80682" spans="1:5" x14ac:dyDescent="0.35">
      <c r="A80682">
        <f t="shared" si="6304"/>
        <v>80671</v>
      </c>
      <c r="B80682">
        <f t="shared" ca="1" si="6300"/>
        <v>4.8878975995964849E-3</v>
      </c>
      <c r="C80682">
        <f t="shared" ca="1" si="6302"/>
        <v>14.303389016373389</v>
      </c>
      <c r="D80682" s="48">
        <f t="shared" ca="1" si="6301"/>
        <v>52.768206776340847</v>
      </c>
      <c r="E80682">
        <f t="shared" ca="1" si="6303"/>
        <v>25.967332387325609</v>
      </c>
    </row>
    <row r="80683" spans="1:5" x14ac:dyDescent="0.35">
      <c r="A80683">
        <f t="shared" si="6304"/>
        <v>80672</v>
      </c>
      <c r="B80683">
        <f t="shared" ca="1" si="6300"/>
        <v>3.4767897181475164E-3</v>
      </c>
      <c r="C80683">
        <f t="shared" ca="1" si="6302"/>
        <v>16.959411879912754</v>
      </c>
      <c r="D80683" s="48">
        <f t="shared" ca="1" si="6301"/>
        <v>50.994580723704665</v>
      </c>
      <c r="E80683">
        <f t="shared" ca="1" si="6303"/>
        <v>73.547182077276148</v>
      </c>
    </row>
    <row r="80684" spans="1:5" x14ac:dyDescent="0.35">
      <c r="A80684">
        <f t="shared" si="6304"/>
        <v>80673</v>
      </c>
      <c r="B80684">
        <f t="shared" ca="1" si="6300"/>
        <v>4.6361837753287356E-3</v>
      </c>
      <c r="C80684">
        <f t="shared" ca="1" si="6302"/>
        <v>14.686546294895138</v>
      </c>
      <c r="D80684" s="48">
        <f t="shared" ca="1" si="6301"/>
        <v>52.330684142205982</v>
      </c>
      <c r="E80684">
        <f t="shared" ca="1" si="6303"/>
        <v>64.206091891979213</v>
      </c>
    </row>
    <row r="80685" spans="1:5" x14ac:dyDescent="0.35">
      <c r="A80685">
        <f t="shared" si="6304"/>
        <v>80674</v>
      </c>
      <c r="B80685">
        <f t="shared" ca="1" si="6300"/>
        <v>5.1102257840406557E-3</v>
      </c>
      <c r="C80685">
        <f t="shared" ca="1" si="6302"/>
        <v>13.988783717814917</v>
      </c>
      <c r="D80685" s="48">
        <f t="shared" ca="1" si="6301"/>
        <v>53.017750738686182</v>
      </c>
      <c r="E80685">
        <f t="shared" ca="1" si="6303"/>
        <v>74.315244045916728</v>
      </c>
    </row>
    <row r="80686" spans="1:5" x14ac:dyDescent="0.35">
      <c r="A80686">
        <f t="shared" si="6304"/>
        <v>80675</v>
      </c>
      <c r="B80686">
        <f t="shared" ca="1" si="6300"/>
        <v>5.2504330400974363E-3</v>
      </c>
      <c r="C80686">
        <f t="shared" ca="1" si="6302"/>
        <v>13.800742029566917</v>
      </c>
      <c r="D80686" s="48">
        <f t="shared" ca="1" si="6301"/>
        <v>51.454513854103723</v>
      </c>
      <c r="E80686">
        <f t="shared" ca="1" si="6303"/>
        <v>57.176056220643339</v>
      </c>
    </row>
    <row r="80687" spans="1:5" x14ac:dyDescent="0.35">
      <c r="A80687">
        <f t="shared" si="6304"/>
        <v>80676</v>
      </c>
      <c r="B80687">
        <f t="shared" ca="1" si="6300"/>
        <v>5.7948695168368479E-3</v>
      </c>
      <c r="C80687">
        <f t="shared" ca="1" si="6302"/>
        <v>13.136454602342026</v>
      </c>
      <c r="D80687" s="48">
        <f t="shared" ca="1" si="6301"/>
        <v>51.920955071182824</v>
      </c>
      <c r="E80687">
        <f t="shared" ca="1" si="6303"/>
        <v>55.615922140206557</v>
      </c>
    </row>
    <row r="80688" spans="1:5" x14ac:dyDescent="0.35">
      <c r="A80688">
        <f t="shared" si="6304"/>
        <v>80677</v>
      </c>
      <c r="B80688">
        <f t="shared" ca="1" si="6300"/>
        <v>5.1905904426766984E-3</v>
      </c>
      <c r="C80688">
        <f t="shared" ca="1" si="6302"/>
        <v>13.88006879409693</v>
      </c>
      <c r="D80688" s="48">
        <f t="shared" ca="1" si="6301"/>
        <v>51.338757663405275</v>
      </c>
      <c r="E80688">
        <f t="shared" ca="1" si="6303"/>
        <v>66.390078658778137</v>
      </c>
    </row>
    <row r="80689" spans="1:5" x14ac:dyDescent="0.35">
      <c r="A80689">
        <f t="shared" si="6304"/>
        <v>80678</v>
      </c>
      <c r="B80689">
        <f t="shared" ca="1" si="6300"/>
        <v>5.9534637220638627E-3</v>
      </c>
      <c r="C80689">
        <f t="shared" ca="1" si="6302"/>
        <v>12.960302676500319</v>
      </c>
      <c r="D80689" s="48">
        <f t="shared" ca="1" si="6301"/>
        <v>53.129192802308324</v>
      </c>
      <c r="E80689">
        <f t="shared" ca="1" si="6303"/>
        <v>53.919981881898266</v>
      </c>
    </row>
    <row r="80690" spans="1:5" x14ac:dyDescent="0.35">
      <c r="A80690">
        <f t="shared" si="6304"/>
        <v>80679</v>
      </c>
      <c r="B80690">
        <f t="shared" ca="1" si="6300"/>
        <v>5.7087983510837083E-3</v>
      </c>
      <c r="C80690">
        <f t="shared" ca="1" si="6302"/>
        <v>13.235112845387819</v>
      </c>
      <c r="D80690" s="48">
        <f t="shared" ca="1" si="6301"/>
        <v>50.636130189859372</v>
      </c>
      <c r="E80690">
        <f t="shared" ca="1" si="6303"/>
        <v>61.215164617354375</v>
      </c>
    </row>
    <row r="80691" spans="1:5" x14ac:dyDescent="0.35">
      <c r="A80691">
        <f t="shared" si="6304"/>
        <v>80680</v>
      </c>
      <c r="B80691">
        <f t="shared" ca="1" si="6300"/>
        <v>4.9882848519434047E-3</v>
      </c>
      <c r="C80691">
        <f t="shared" ca="1" si="6302"/>
        <v>14.158732515956521</v>
      </c>
      <c r="D80691" s="48">
        <f t="shared" ca="1" si="6301"/>
        <v>51.248612552160573</v>
      </c>
      <c r="E80691">
        <f t="shared" ca="1" si="6303"/>
        <v>25.995018173858526</v>
      </c>
    </row>
    <row r="80692" spans="1:5" x14ac:dyDescent="0.35">
      <c r="A80692">
        <f t="shared" si="6304"/>
        <v>80681</v>
      </c>
      <c r="B80692">
        <f t="shared" ca="1" si="6300"/>
        <v>4.7435555154361096E-3</v>
      </c>
      <c r="C80692">
        <f t="shared" ca="1" si="6302"/>
        <v>14.519377809050161</v>
      </c>
      <c r="D80692" s="48">
        <f t="shared" ca="1" si="6301"/>
        <v>52.591597070977897</v>
      </c>
      <c r="E80692">
        <f t="shared" ca="1" si="6303"/>
        <v>52.157150953363704</v>
      </c>
    </row>
    <row r="80693" spans="1:5" x14ac:dyDescent="0.35">
      <c r="A80693">
        <f t="shared" si="6304"/>
        <v>80682</v>
      </c>
      <c r="B80693">
        <f t="shared" ca="1" si="6300"/>
        <v>7.259508763901714E-3</v>
      </c>
      <c r="C80693">
        <f t="shared" ca="1" si="6302"/>
        <v>11.736710249752594</v>
      </c>
      <c r="D80693" s="48">
        <f t="shared" ca="1" si="6301"/>
        <v>51.614913336984031</v>
      </c>
      <c r="E80693">
        <f t="shared" ca="1" si="6303"/>
        <v>36.806651916330999</v>
      </c>
    </row>
    <row r="80694" spans="1:5" x14ac:dyDescent="0.35">
      <c r="A80694">
        <f t="shared" si="6304"/>
        <v>80683</v>
      </c>
      <c r="B80694">
        <f t="shared" ca="1" si="6300"/>
        <v>3.9738144812609321E-3</v>
      </c>
      <c r="C80694">
        <f t="shared" ca="1" si="6302"/>
        <v>15.863397470009973</v>
      </c>
      <c r="D80694" s="48">
        <f t="shared" ca="1" si="6301"/>
        <v>53.581416301915546</v>
      </c>
      <c r="E80694">
        <f t="shared" ca="1" si="6303"/>
        <v>28.454442810400536</v>
      </c>
    </row>
    <row r="80695" spans="1:5" x14ac:dyDescent="0.35">
      <c r="A80695">
        <f t="shared" si="6304"/>
        <v>80684</v>
      </c>
      <c r="B80695">
        <f t="shared" ca="1" si="6300"/>
        <v>3.205423525115329E-3</v>
      </c>
      <c r="C80695">
        <f t="shared" ca="1" si="6302"/>
        <v>17.662708031888293</v>
      </c>
      <c r="D80695" s="48">
        <f t="shared" ca="1" si="6301"/>
        <v>50.38408837559993</v>
      </c>
      <c r="E80695">
        <f t="shared" ca="1" si="6303"/>
        <v>60.486969123356914</v>
      </c>
    </row>
    <row r="80696" spans="1:5" x14ac:dyDescent="0.35">
      <c r="A80696">
        <f t="shared" si="6304"/>
        <v>80685</v>
      </c>
      <c r="B80696">
        <f t="shared" ca="1" si="6300"/>
        <v>3.7491956121817743E-3</v>
      </c>
      <c r="C80696">
        <f t="shared" ca="1" si="6302"/>
        <v>16.331683313443488</v>
      </c>
      <c r="D80696" s="48">
        <f t="shared" ca="1" si="6301"/>
        <v>53.923387315352564</v>
      </c>
      <c r="E80696">
        <f t="shared" ca="1" si="6303"/>
        <v>19.419292222172572</v>
      </c>
    </row>
    <row r="80697" spans="1:5" x14ac:dyDescent="0.35">
      <c r="A80697">
        <f t="shared" si="6304"/>
        <v>80686</v>
      </c>
      <c r="B80697">
        <f t="shared" ca="1" si="6300"/>
        <v>5.2692365731911491E-3</v>
      </c>
      <c r="C80697">
        <f t="shared" ca="1" si="6302"/>
        <v>13.776095704434903</v>
      </c>
      <c r="D80697" s="48">
        <f t="shared" ca="1" si="6301"/>
        <v>52.311708270376187</v>
      </c>
      <c r="E80697">
        <f t="shared" ca="1" si="6303"/>
        <v>65.568324917982551</v>
      </c>
    </row>
    <row r="80698" spans="1:5" x14ac:dyDescent="0.35">
      <c r="A80698">
        <f t="shared" si="6304"/>
        <v>80687</v>
      </c>
      <c r="B80698">
        <f t="shared" ca="1" si="6300"/>
        <v>6.4792296315315905E-3</v>
      </c>
      <c r="C80698">
        <f t="shared" ca="1" si="6302"/>
        <v>12.423338365169521</v>
      </c>
      <c r="D80698" s="48">
        <f t="shared" ca="1" si="6301"/>
        <v>53.357386935303524</v>
      </c>
      <c r="E80698">
        <f t="shared" ca="1" si="6303"/>
        <v>42.023492541188915</v>
      </c>
    </row>
    <row r="80699" spans="1:5" x14ac:dyDescent="0.35">
      <c r="A80699">
        <f t="shared" si="6304"/>
        <v>80688</v>
      </c>
      <c r="B80699">
        <f t="shared" ca="1" si="6300"/>
        <v>7.0807500351731433E-3</v>
      </c>
      <c r="C80699">
        <f t="shared" ca="1" si="6302"/>
        <v>11.883937754833424</v>
      </c>
      <c r="D80699" s="48">
        <f t="shared" ca="1" si="6301"/>
        <v>52.85568263151044</v>
      </c>
      <c r="E80699">
        <f t="shared" ca="1" si="6303"/>
        <v>67.192402418085237</v>
      </c>
    </row>
    <row r="80700" spans="1:5" x14ac:dyDescent="0.35">
      <c r="A80700">
        <f t="shared" si="6304"/>
        <v>80689</v>
      </c>
      <c r="B80700">
        <f t="shared" ca="1" si="6300"/>
        <v>5.7151414061324055E-3</v>
      </c>
      <c r="C80700">
        <f t="shared" ca="1" si="6302"/>
        <v>13.227766189375577</v>
      </c>
      <c r="D80700" s="48">
        <f t="shared" ca="1" si="6301"/>
        <v>50.065911081871839</v>
      </c>
      <c r="E80700">
        <f t="shared" ca="1" si="6303"/>
        <v>24.321870583548748</v>
      </c>
    </row>
    <row r="80701" spans="1:5" x14ac:dyDescent="0.35">
      <c r="A80701">
        <f t="shared" si="6304"/>
        <v>80690</v>
      </c>
      <c r="B80701">
        <f t="shared" ca="1" si="6300"/>
        <v>4.9631501689115171E-3</v>
      </c>
      <c r="C80701">
        <f t="shared" ca="1" si="6302"/>
        <v>14.194538991471129</v>
      </c>
      <c r="D80701" s="48">
        <f t="shared" ca="1" si="6301"/>
        <v>49.238529195412951</v>
      </c>
      <c r="E80701">
        <f t="shared" ca="1" si="6303"/>
        <v>29.832931106398402</v>
      </c>
    </row>
    <row r="80702" spans="1:5" x14ac:dyDescent="0.35">
      <c r="A80702">
        <f t="shared" si="6304"/>
        <v>80691</v>
      </c>
      <c r="B80702">
        <f t="shared" ca="1" si="6300"/>
        <v>6.9256153486605817E-3</v>
      </c>
      <c r="C80702">
        <f t="shared" ca="1" si="6302"/>
        <v>12.016301496040072</v>
      </c>
      <c r="D80702" s="48">
        <f t="shared" ca="1" si="6301"/>
        <v>53.70276678537131</v>
      </c>
      <c r="E80702">
        <f t="shared" ca="1" si="6303"/>
        <v>53.293259825036849</v>
      </c>
    </row>
    <row r="80703" spans="1:5" x14ac:dyDescent="0.35">
      <c r="A80703">
        <f t="shared" si="6304"/>
        <v>80692</v>
      </c>
      <c r="B80703">
        <f t="shared" ca="1" si="6300"/>
        <v>3.9937508801092909E-3</v>
      </c>
      <c r="C80703">
        <f t="shared" ca="1" si="6302"/>
        <v>15.823753699031425</v>
      </c>
      <c r="D80703" s="48">
        <f t="shared" ca="1" si="6301"/>
        <v>49.978403158421813</v>
      </c>
      <c r="E80703">
        <f t="shared" ca="1" si="6303"/>
        <v>64.41018896669938</v>
      </c>
    </row>
    <row r="80704" spans="1:5" x14ac:dyDescent="0.35">
      <c r="A80704">
        <f t="shared" si="6304"/>
        <v>80693</v>
      </c>
      <c r="B80704">
        <f t="shared" ca="1" si="6300"/>
        <v>3.9895686581216151E-3</v>
      </c>
      <c r="C80704">
        <f t="shared" ca="1" si="6302"/>
        <v>15.832045462109335</v>
      </c>
      <c r="D80704" s="48">
        <f t="shared" ca="1" si="6301"/>
        <v>53.080385960703602</v>
      </c>
      <c r="E80704">
        <f t="shared" ca="1" si="6303"/>
        <v>62.870860727377533</v>
      </c>
    </row>
    <row r="80705" spans="1:5" x14ac:dyDescent="0.35">
      <c r="A80705">
        <f t="shared" si="6304"/>
        <v>80694</v>
      </c>
      <c r="B80705">
        <f t="shared" ca="1" si="6300"/>
        <v>4.6866038988944911E-3</v>
      </c>
      <c r="C80705">
        <f t="shared" ca="1" si="6302"/>
        <v>14.607331162403799</v>
      </c>
      <c r="D80705" s="48">
        <f t="shared" ca="1" si="6301"/>
        <v>54.0807022413711</v>
      </c>
      <c r="E80705">
        <f t="shared" ca="1" si="6303"/>
        <v>62.371227821990779</v>
      </c>
    </row>
    <row r="80706" spans="1:5" x14ac:dyDescent="0.35">
      <c r="A80706">
        <f t="shared" si="6304"/>
        <v>80695</v>
      </c>
      <c r="B80706">
        <f t="shared" ca="1" si="6300"/>
        <v>3.6034443493597286E-3</v>
      </c>
      <c r="C80706">
        <f t="shared" ca="1" si="6302"/>
        <v>16.658699352413624</v>
      </c>
      <c r="D80706" s="48">
        <f t="shared" ca="1" si="6301"/>
        <v>51.911622465641393</v>
      </c>
      <c r="E80706">
        <f t="shared" ca="1" si="6303"/>
        <v>51.997183716092188</v>
      </c>
    </row>
    <row r="80707" spans="1:5" x14ac:dyDescent="0.35">
      <c r="A80707">
        <f t="shared" si="6304"/>
        <v>80696</v>
      </c>
      <c r="B80707">
        <f t="shared" ca="1" si="6300"/>
        <v>6.7622665349259979E-3</v>
      </c>
      <c r="C80707">
        <f t="shared" ca="1" si="6302"/>
        <v>12.160567920619506</v>
      </c>
      <c r="D80707" s="48">
        <f t="shared" ca="1" si="6301"/>
        <v>53.050616934149652</v>
      </c>
      <c r="E80707">
        <f t="shared" ca="1" si="6303"/>
        <v>68.858246409082085</v>
      </c>
    </row>
    <row r="80708" spans="1:5" x14ac:dyDescent="0.35">
      <c r="A80708">
        <f t="shared" si="6304"/>
        <v>80697</v>
      </c>
      <c r="B80708">
        <f t="shared" ca="1" si="6300"/>
        <v>6.2210425084997011E-3</v>
      </c>
      <c r="C80708">
        <f t="shared" ca="1" si="6302"/>
        <v>12.678515781218803</v>
      </c>
      <c r="D80708" s="48">
        <f t="shared" ca="1" si="6301"/>
        <v>52.849672162791826</v>
      </c>
      <c r="E80708">
        <f t="shared" ca="1" si="6303"/>
        <v>60.298222756412343</v>
      </c>
    </row>
    <row r="80709" spans="1:5" x14ac:dyDescent="0.35">
      <c r="A80709">
        <f t="shared" si="6304"/>
        <v>80698</v>
      </c>
      <c r="B80709">
        <f t="shared" ca="1" si="6300"/>
        <v>4.2755240410057198E-3</v>
      </c>
      <c r="C80709">
        <f t="shared" ca="1" si="6302"/>
        <v>15.29344493094141</v>
      </c>
      <c r="D80709" s="48">
        <f t="shared" ca="1" si="6301"/>
        <v>53.151225982155331</v>
      </c>
      <c r="E80709">
        <f t="shared" ca="1" si="6303"/>
        <v>29.764560183487223</v>
      </c>
    </row>
    <row r="80710" spans="1:5" x14ac:dyDescent="0.35">
      <c r="A80710">
        <f t="shared" si="6304"/>
        <v>80699</v>
      </c>
      <c r="B80710">
        <f t="shared" ca="1" si="6300"/>
        <v>5.3597011079641339E-3</v>
      </c>
      <c r="C80710">
        <f t="shared" ca="1" si="6302"/>
        <v>13.659339968902463</v>
      </c>
      <c r="D80710" s="48">
        <f t="shared" ca="1" si="6301"/>
        <v>50.367606946626324</v>
      </c>
      <c r="E80710">
        <f t="shared" ca="1" si="6303"/>
        <v>73.872353011515614</v>
      </c>
    </row>
    <row r="80711" spans="1:5" x14ac:dyDescent="0.35">
      <c r="A80711">
        <f t="shared" si="6304"/>
        <v>80700</v>
      </c>
      <c r="B80711">
        <f t="shared" ca="1" si="6300"/>
        <v>4.2588861507989991E-3</v>
      </c>
      <c r="C80711">
        <f t="shared" ca="1" si="6302"/>
        <v>15.323288723634004</v>
      </c>
      <c r="D80711" s="48">
        <f t="shared" ca="1" si="6301"/>
        <v>52.232164971481119</v>
      </c>
      <c r="E80711">
        <f t="shared" ca="1" si="6303"/>
        <v>28.501406149868657</v>
      </c>
    </row>
    <row r="80712" spans="1:5" x14ac:dyDescent="0.35">
      <c r="A80712">
        <f t="shared" si="6304"/>
        <v>80701</v>
      </c>
      <c r="B80712">
        <f t="shared" ca="1" si="6300"/>
        <v>3.0446413497950279E-3</v>
      </c>
      <c r="C80712">
        <f t="shared" ca="1" si="6302"/>
        <v>18.123076736808237</v>
      </c>
      <c r="D80712" s="48">
        <f t="shared" ca="1" si="6301"/>
        <v>52.716729318572348</v>
      </c>
      <c r="E80712">
        <f t="shared" ca="1" si="6303"/>
        <v>44.031945876774635</v>
      </c>
    </row>
    <row r="80713" spans="1:5" x14ac:dyDescent="0.35">
      <c r="A80713">
        <f t="shared" si="6304"/>
        <v>80702</v>
      </c>
      <c r="B80713">
        <f t="shared" ca="1" si="6300"/>
        <v>4.5153285780656803E-3</v>
      </c>
      <c r="C80713">
        <f t="shared" ca="1" si="6302"/>
        <v>14.881795091492201</v>
      </c>
      <c r="D80713" s="48">
        <f t="shared" ca="1" si="6301"/>
        <v>51.385086631069889</v>
      </c>
      <c r="E80713">
        <f t="shared" ca="1" si="6303"/>
        <v>66.86683544499023</v>
      </c>
    </row>
    <row r="80714" spans="1:5" x14ac:dyDescent="0.35">
      <c r="A80714">
        <f t="shared" si="6304"/>
        <v>80703</v>
      </c>
      <c r="B80714">
        <f t="shared" ca="1" si="6300"/>
        <v>4.8546093669937064E-3</v>
      </c>
      <c r="C80714">
        <f t="shared" ca="1" si="6302"/>
        <v>14.3523446658581</v>
      </c>
      <c r="D80714" s="48">
        <f t="shared" ca="1" si="6301"/>
        <v>52.333597481150633</v>
      </c>
      <c r="E80714">
        <f t="shared" ca="1" si="6303"/>
        <v>53.116327120292439</v>
      </c>
    </row>
    <row r="80715" spans="1:5" x14ac:dyDescent="0.35">
      <c r="A80715">
        <f t="shared" si="6304"/>
        <v>80704</v>
      </c>
      <c r="B80715">
        <f t="shared" ca="1" si="6300"/>
        <v>6.1308174971503905E-3</v>
      </c>
      <c r="C80715">
        <f t="shared" ca="1" si="6302"/>
        <v>12.771467598548677</v>
      </c>
      <c r="D80715" s="48">
        <f t="shared" ca="1" si="6301"/>
        <v>52.993778152769302</v>
      </c>
      <c r="E80715">
        <f t="shared" ca="1" si="6303"/>
        <v>45.742293832026732</v>
      </c>
    </row>
    <row r="80716" spans="1:5" x14ac:dyDescent="0.35">
      <c r="A80716">
        <f t="shared" si="6304"/>
        <v>80705</v>
      </c>
      <c r="B80716">
        <f t="shared" ref="B80716:B80779" ca="1" si="6305">_xlfn.GAMMA.INV(RAND(),$B$6,$B$7)</f>
        <v>4.556666122726114E-3</v>
      </c>
      <c r="C80716">
        <f t="shared" ca="1" si="6302"/>
        <v>14.814138341960248</v>
      </c>
      <c r="D80716" s="48">
        <f t="shared" ref="D80716:D80779" ca="1" si="6306">_xlfn.NORM.INV(RAND(),$B$4,C80716/SQRT($B$2))</f>
        <v>53.034809413627912</v>
      </c>
      <c r="E80716">
        <f t="shared" ca="1" si="6303"/>
        <v>52.455936075376144</v>
      </c>
    </row>
    <row r="80717" spans="1:5" x14ac:dyDescent="0.35">
      <c r="A80717">
        <f t="shared" si="6304"/>
        <v>80706</v>
      </c>
      <c r="B80717">
        <f t="shared" ca="1" si="6305"/>
        <v>3.7212318995140372E-3</v>
      </c>
      <c r="C80717">
        <f t="shared" ref="C80717:C80780" ca="1" si="6307">1/SQRT(B80717)</f>
        <v>16.392931812188468</v>
      </c>
      <c r="D80717" s="48">
        <f t="shared" ca="1" si="6306"/>
        <v>51.938111748011522</v>
      </c>
      <c r="E80717">
        <f t="shared" ref="E80717:E80780" ca="1" si="6308">_xlfn.NORM.INV(RAND(),D80717,C80717)</f>
        <v>38.911893711525238</v>
      </c>
    </row>
    <row r="80718" spans="1:5" x14ac:dyDescent="0.35">
      <c r="A80718">
        <f t="shared" ref="A80718:A80781" si="6309">A80717+1</f>
        <v>80707</v>
      </c>
      <c r="B80718">
        <f t="shared" ca="1" si="6305"/>
        <v>4.7487215589391198E-3</v>
      </c>
      <c r="C80718">
        <f t="shared" ca="1" si="6307"/>
        <v>14.511477983018864</v>
      </c>
      <c r="D80718" s="48">
        <f t="shared" ca="1" si="6306"/>
        <v>51.562026270097959</v>
      </c>
      <c r="E80718">
        <f t="shared" ca="1" si="6308"/>
        <v>50.930493243387311</v>
      </c>
    </row>
    <row r="80719" spans="1:5" x14ac:dyDescent="0.35">
      <c r="A80719">
        <f t="shared" si="6309"/>
        <v>80708</v>
      </c>
      <c r="B80719">
        <f t="shared" ca="1" si="6305"/>
        <v>4.7197105435429704E-3</v>
      </c>
      <c r="C80719">
        <f t="shared" ca="1" si="6307"/>
        <v>14.556009077749538</v>
      </c>
      <c r="D80719" s="48">
        <f t="shared" ca="1" si="6306"/>
        <v>50.631481546120675</v>
      </c>
      <c r="E80719">
        <f t="shared" ca="1" si="6308"/>
        <v>58.151313093532352</v>
      </c>
    </row>
    <row r="80720" spans="1:5" x14ac:dyDescent="0.35">
      <c r="A80720">
        <f t="shared" si="6309"/>
        <v>80709</v>
      </c>
      <c r="B80720">
        <f t="shared" ca="1" si="6305"/>
        <v>3.6348566568993501E-3</v>
      </c>
      <c r="C80720">
        <f t="shared" ca="1" si="6307"/>
        <v>16.586561203908499</v>
      </c>
      <c r="D80720" s="48">
        <f t="shared" ca="1" si="6306"/>
        <v>51.481195614913005</v>
      </c>
      <c r="E80720">
        <f t="shared" ca="1" si="6308"/>
        <v>68.208332455249192</v>
      </c>
    </row>
    <row r="80721" spans="1:5" x14ac:dyDescent="0.35">
      <c r="A80721">
        <f t="shared" si="6309"/>
        <v>80710</v>
      </c>
      <c r="B80721">
        <f t="shared" ca="1" si="6305"/>
        <v>4.0513833882284672E-3</v>
      </c>
      <c r="C80721">
        <f t="shared" ca="1" si="6307"/>
        <v>15.710801028645806</v>
      </c>
      <c r="D80721" s="48">
        <f t="shared" ca="1" si="6306"/>
        <v>50.655212407271058</v>
      </c>
      <c r="E80721">
        <f t="shared" ca="1" si="6308"/>
        <v>63.059114829966092</v>
      </c>
    </row>
    <row r="80722" spans="1:5" x14ac:dyDescent="0.35">
      <c r="A80722">
        <f t="shared" si="6309"/>
        <v>80711</v>
      </c>
      <c r="B80722">
        <f t="shared" ca="1" si="6305"/>
        <v>3.8394731650633986E-3</v>
      </c>
      <c r="C80722">
        <f t="shared" ca="1" si="6307"/>
        <v>16.138537723408714</v>
      </c>
      <c r="D80722" s="48">
        <f t="shared" ca="1" si="6306"/>
        <v>53.884098289965586</v>
      </c>
      <c r="E80722">
        <f t="shared" ca="1" si="6308"/>
        <v>36.949797155294988</v>
      </c>
    </row>
    <row r="80723" spans="1:5" x14ac:dyDescent="0.35">
      <c r="A80723">
        <f t="shared" si="6309"/>
        <v>80712</v>
      </c>
      <c r="B80723">
        <f t="shared" ca="1" si="6305"/>
        <v>4.8812292577479375E-3</v>
      </c>
      <c r="C80723">
        <f t="shared" ca="1" si="6307"/>
        <v>14.313155750291523</v>
      </c>
      <c r="D80723" s="48">
        <f t="shared" ca="1" si="6306"/>
        <v>54.284844004943039</v>
      </c>
      <c r="E80723">
        <f t="shared" ca="1" si="6308"/>
        <v>37.301761639088198</v>
      </c>
    </row>
    <row r="80724" spans="1:5" x14ac:dyDescent="0.35">
      <c r="A80724">
        <f t="shared" si="6309"/>
        <v>80713</v>
      </c>
      <c r="B80724">
        <f t="shared" ca="1" si="6305"/>
        <v>3.1066978687436311E-3</v>
      </c>
      <c r="C80724">
        <f t="shared" ca="1" si="6307"/>
        <v>17.941158801352962</v>
      </c>
      <c r="D80724" s="48">
        <f t="shared" ca="1" si="6306"/>
        <v>47.935646882751527</v>
      </c>
      <c r="E80724">
        <f t="shared" ca="1" si="6308"/>
        <v>41.664153487372452</v>
      </c>
    </row>
    <row r="80725" spans="1:5" x14ac:dyDescent="0.35">
      <c r="A80725">
        <f t="shared" si="6309"/>
        <v>80714</v>
      </c>
      <c r="B80725">
        <f t="shared" ca="1" si="6305"/>
        <v>5.5280823640992821E-3</v>
      </c>
      <c r="C80725">
        <f t="shared" ca="1" si="6307"/>
        <v>13.449704648593174</v>
      </c>
      <c r="D80725" s="48">
        <f t="shared" ca="1" si="6306"/>
        <v>50.099473789356288</v>
      </c>
      <c r="E80725">
        <f t="shared" ca="1" si="6308"/>
        <v>40.333752129048435</v>
      </c>
    </row>
    <row r="80726" spans="1:5" x14ac:dyDescent="0.35">
      <c r="A80726">
        <f t="shared" si="6309"/>
        <v>80715</v>
      </c>
      <c r="B80726">
        <f t="shared" ca="1" si="6305"/>
        <v>5.2878967696569643E-3</v>
      </c>
      <c r="C80726">
        <f t="shared" ca="1" si="6307"/>
        <v>13.751767332466915</v>
      </c>
      <c r="D80726" s="48">
        <f t="shared" ca="1" si="6306"/>
        <v>51.256844217087831</v>
      </c>
      <c r="E80726">
        <f t="shared" ca="1" si="6308"/>
        <v>57.883664396476327</v>
      </c>
    </row>
    <row r="80727" spans="1:5" x14ac:dyDescent="0.35">
      <c r="A80727">
        <f t="shared" si="6309"/>
        <v>80716</v>
      </c>
      <c r="B80727">
        <f t="shared" ca="1" si="6305"/>
        <v>4.4809557575357173E-3</v>
      </c>
      <c r="C80727">
        <f t="shared" ca="1" si="6307"/>
        <v>14.938764193127554</v>
      </c>
      <c r="D80727" s="48">
        <f t="shared" ca="1" si="6306"/>
        <v>48.988929343346236</v>
      </c>
      <c r="E80727">
        <f t="shared" ca="1" si="6308"/>
        <v>39.669656332993853</v>
      </c>
    </row>
    <row r="80728" spans="1:5" x14ac:dyDescent="0.35">
      <c r="A80728">
        <f t="shared" si="6309"/>
        <v>80717</v>
      </c>
      <c r="B80728">
        <f t="shared" ca="1" si="6305"/>
        <v>4.3188630697066251E-3</v>
      </c>
      <c r="C80728">
        <f t="shared" ca="1" si="6307"/>
        <v>15.216517946742719</v>
      </c>
      <c r="D80728" s="48">
        <f t="shared" ca="1" si="6306"/>
        <v>50.549721697872592</v>
      </c>
      <c r="E80728">
        <f t="shared" ca="1" si="6308"/>
        <v>43.398522710478233</v>
      </c>
    </row>
    <row r="80729" spans="1:5" x14ac:dyDescent="0.35">
      <c r="A80729">
        <f t="shared" si="6309"/>
        <v>80718</v>
      </c>
      <c r="B80729">
        <f t="shared" ca="1" si="6305"/>
        <v>6.6580731302625712E-3</v>
      </c>
      <c r="C80729">
        <f t="shared" ca="1" si="6307"/>
        <v>12.255350020734371</v>
      </c>
      <c r="D80729" s="48">
        <f t="shared" ca="1" si="6306"/>
        <v>51.135313341171425</v>
      </c>
      <c r="E80729">
        <f t="shared" ca="1" si="6308"/>
        <v>34.005478892937958</v>
      </c>
    </row>
    <row r="80730" spans="1:5" x14ac:dyDescent="0.35">
      <c r="A80730">
        <f t="shared" si="6309"/>
        <v>80719</v>
      </c>
      <c r="B80730">
        <f t="shared" ca="1" si="6305"/>
        <v>4.4343090898819916E-3</v>
      </c>
      <c r="C80730">
        <f t="shared" ca="1" si="6307"/>
        <v>15.017132719192627</v>
      </c>
      <c r="D80730" s="48">
        <f t="shared" ca="1" si="6306"/>
        <v>50.70317649006811</v>
      </c>
      <c r="E80730">
        <f t="shared" ca="1" si="6308"/>
        <v>41.196520956472817</v>
      </c>
    </row>
    <row r="80731" spans="1:5" x14ac:dyDescent="0.35">
      <c r="A80731">
        <f t="shared" si="6309"/>
        <v>80720</v>
      </c>
      <c r="B80731">
        <f t="shared" ca="1" si="6305"/>
        <v>4.1951245102580621E-3</v>
      </c>
      <c r="C80731">
        <f t="shared" ca="1" si="6307"/>
        <v>15.43929880582545</v>
      </c>
      <c r="D80731" s="48">
        <f t="shared" ca="1" si="6306"/>
        <v>53.93010151991097</v>
      </c>
      <c r="E80731">
        <f t="shared" ca="1" si="6308"/>
        <v>23.110221411481916</v>
      </c>
    </row>
    <row r="80732" spans="1:5" x14ac:dyDescent="0.35">
      <c r="A80732">
        <f t="shared" si="6309"/>
        <v>80721</v>
      </c>
      <c r="B80732">
        <f t="shared" ca="1" si="6305"/>
        <v>3.1566455119175297E-3</v>
      </c>
      <c r="C80732">
        <f t="shared" ca="1" si="6307"/>
        <v>17.798651233752409</v>
      </c>
      <c r="D80732" s="48">
        <f t="shared" ca="1" si="6306"/>
        <v>52.441691450868468</v>
      </c>
      <c r="E80732">
        <f t="shared" ca="1" si="6308"/>
        <v>46.934264941321793</v>
      </c>
    </row>
    <row r="80733" spans="1:5" x14ac:dyDescent="0.35">
      <c r="A80733">
        <f t="shared" si="6309"/>
        <v>80722</v>
      </c>
      <c r="B80733">
        <f t="shared" ca="1" si="6305"/>
        <v>5.2254054942848923E-3</v>
      </c>
      <c r="C80733">
        <f t="shared" ca="1" si="6307"/>
        <v>13.833752492752595</v>
      </c>
      <c r="D80733" s="48">
        <f t="shared" ca="1" si="6306"/>
        <v>50.557310096623411</v>
      </c>
      <c r="E80733">
        <f t="shared" ca="1" si="6308"/>
        <v>64.592088708428392</v>
      </c>
    </row>
    <row r="80734" spans="1:5" x14ac:dyDescent="0.35">
      <c r="A80734">
        <f t="shared" si="6309"/>
        <v>80723</v>
      </c>
      <c r="B80734">
        <f t="shared" ca="1" si="6305"/>
        <v>5.2360387095175091E-3</v>
      </c>
      <c r="C80734">
        <f t="shared" ca="1" si="6307"/>
        <v>13.819698736451762</v>
      </c>
      <c r="D80734" s="48">
        <f t="shared" ca="1" si="6306"/>
        <v>54.25519406361321</v>
      </c>
      <c r="E80734">
        <f t="shared" ca="1" si="6308"/>
        <v>56.034346188938891</v>
      </c>
    </row>
    <row r="80735" spans="1:5" x14ac:dyDescent="0.35">
      <c r="A80735">
        <f t="shared" si="6309"/>
        <v>80724</v>
      </c>
      <c r="B80735">
        <f t="shared" ca="1" si="6305"/>
        <v>4.1625584082426977E-3</v>
      </c>
      <c r="C80735">
        <f t="shared" ca="1" si="6307"/>
        <v>15.499576421116382</v>
      </c>
      <c r="D80735" s="48">
        <f t="shared" ca="1" si="6306"/>
        <v>52.390751100064548</v>
      </c>
      <c r="E80735">
        <f t="shared" ca="1" si="6308"/>
        <v>48.507878724079347</v>
      </c>
    </row>
    <row r="80736" spans="1:5" x14ac:dyDescent="0.35">
      <c r="A80736">
        <f t="shared" si="6309"/>
        <v>80725</v>
      </c>
      <c r="B80736">
        <f t="shared" ca="1" si="6305"/>
        <v>4.3614324197146529E-3</v>
      </c>
      <c r="C80736">
        <f t="shared" ca="1" si="6307"/>
        <v>15.142076161298254</v>
      </c>
      <c r="D80736" s="48">
        <f t="shared" ca="1" si="6306"/>
        <v>55.757743155020599</v>
      </c>
      <c r="E80736">
        <f t="shared" ca="1" si="6308"/>
        <v>63.961820409903005</v>
      </c>
    </row>
    <row r="80737" spans="1:5" x14ac:dyDescent="0.35">
      <c r="A80737">
        <f t="shared" si="6309"/>
        <v>80726</v>
      </c>
      <c r="B80737">
        <f t="shared" ca="1" si="6305"/>
        <v>5.6184278533394803E-3</v>
      </c>
      <c r="C80737">
        <f t="shared" ca="1" si="6307"/>
        <v>13.34112937642093</v>
      </c>
      <c r="D80737" s="48">
        <f t="shared" ca="1" si="6306"/>
        <v>55.257150963893892</v>
      </c>
      <c r="E80737">
        <f t="shared" ca="1" si="6308"/>
        <v>49.291156076182148</v>
      </c>
    </row>
    <row r="80738" spans="1:5" x14ac:dyDescent="0.35">
      <c r="A80738">
        <f t="shared" si="6309"/>
        <v>80727</v>
      </c>
      <c r="B80738">
        <f t="shared" ca="1" si="6305"/>
        <v>5.0916304961643758E-3</v>
      </c>
      <c r="C80738">
        <f t="shared" ca="1" si="6307"/>
        <v>14.014304853950609</v>
      </c>
      <c r="D80738" s="48">
        <f t="shared" ca="1" si="6306"/>
        <v>52.30846477509197</v>
      </c>
      <c r="E80738">
        <f t="shared" ca="1" si="6308"/>
        <v>42.406618796820801</v>
      </c>
    </row>
    <row r="80739" spans="1:5" x14ac:dyDescent="0.35">
      <c r="A80739">
        <f t="shared" si="6309"/>
        <v>80728</v>
      </c>
      <c r="B80739">
        <f t="shared" ca="1" si="6305"/>
        <v>5.2797067469406581E-3</v>
      </c>
      <c r="C80739">
        <f t="shared" ca="1" si="6307"/>
        <v>13.76242925446993</v>
      </c>
      <c r="D80739" s="48">
        <f t="shared" ca="1" si="6306"/>
        <v>55.186756302021777</v>
      </c>
      <c r="E80739">
        <f t="shared" ca="1" si="6308"/>
        <v>75.303543606448727</v>
      </c>
    </row>
    <row r="80740" spans="1:5" x14ac:dyDescent="0.35">
      <c r="A80740">
        <f t="shared" si="6309"/>
        <v>80729</v>
      </c>
      <c r="B80740">
        <f t="shared" ca="1" si="6305"/>
        <v>4.6775078186911548E-3</v>
      </c>
      <c r="C80740">
        <f t="shared" ca="1" si="6307"/>
        <v>14.621527282195984</v>
      </c>
      <c r="D80740" s="48">
        <f t="shared" ca="1" si="6306"/>
        <v>56.162806029987117</v>
      </c>
      <c r="E80740">
        <f t="shared" ca="1" si="6308"/>
        <v>64.74328908913165</v>
      </c>
    </row>
    <row r="80741" spans="1:5" x14ac:dyDescent="0.35">
      <c r="A80741">
        <f t="shared" si="6309"/>
        <v>80730</v>
      </c>
      <c r="B80741">
        <f t="shared" ca="1" si="6305"/>
        <v>4.1346001565775786E-3</v>
      </c>
      <c r="C80741">
        <f t="shared" ca="1" si="6307"/>
        <v>15.551892357724146</v>
      </c>
      <c r="D80741" s="48">
        <f t="shared" ca="1" si="6306"/>
        <v>49.189768545700495</v>
      </c>
      <c r="E80741">
        <f t="shared" ca="1" si="6308"/>
        <v>63.35667918615119</v>
      </c>
    </row>
    <row r="80742" spans="1:5" x14ac:dyDescent="0.35">
      <c r="A80742">
        <f t="shared" si="6309"/>
        <v>80731</v>
      </c>
      <c r="B80742">
        <f t="shared" ca="1" si="6305"/>
        <v>4.266158838306439E-3</v>
      </c>
      <c r="C80742">
        <f t="shared" ca="1" si="6307"/>
        <v>15.31022204821358</v>
      </c>
      <c r="D80742" s="48">
        <f t="shared" ca="1" si="6306"/>
        <v>50.625417474557771</v>
      </c>
      <c r="E80742">
        <f t="shared" ca="1" si="6308"/>
        <v>29.264584930614639</v>
      </c>
    </row>
    <row r="80743" spans="1:5" x14ac:dyDescent="0.35">
      <c r="A80743">
        <f t="shared" si="6309"/>
        <v>80732</v>
      </c>
      <c r="B80743">
        <f t="shared" ca="1" si="6305"/>
        <v>4.135468194083807E-3</v>
      </c>
      <c r="C80743">
        <f t="shared" ca="1" si="6307"/>
        <v>15.550260095825953</v>
      </c>
      <c r="D80743" s="48">
        <f t="shared" ca="1" si="6306"/>
        <v>53.532379159196168</v>
      </c>
      <c r="E80743">
        <f t="shared" ca="1" si="6308"/>
        <v>47.584443866387943</v>
      </c>
    </row>
    <row r="80744" spans="1:5" x14ac:dyDescent="0.35">
      <c r="A80744">
        <f t="shared" si="6309"/>
        <v>80733</v>
      </c>
      <c r="B80744">
        <f t="shared" ca="1" si="6305"/>
        <v>5.3820572781755468E-3</v>
      </c>
      <c r="C80744">
        <f t="shared" ca="1" si="6307"/>
        <v>13.630941134735034</v>
      </c>
      <c r="D80744" s="48">
        <f t="shared" ca="1" si="6306"/>
        <v>52.239984370873856</v>
      </c>
      <c r="E80744">
        <f t="shared" ca="1" si="6308"/>
        <v>33.895802141342408</v>
      </c>
    </row>
    <row r="80745" spans="1:5" x14ac:dyDescent="0.35">
      <c r="A80745">
        <f t="shared" si="6309"/>
        <v>80734</v>
      </c>
      <c r="B80745">
        <f t="shared" ca="1" si="6305"/>
        <v>4.3014965886812888E-3</v>
      </c>
      <c r="C80745">
        <f t="shared" ca="1" si="6307"/>
        <v>15.247203916090436</v>
      </c>
      <c r="D80745" s="48">
        <f t="shared" ca="1" si="6306"/>
        <v>52.686777341644053</v>
      </c>
      <c r="E80745">
        <f t="shared" ca="1" si="6308"/>
        <v>46.749038951553871</v>
      </c>
    </row>
    <row r="80746" spans="1:5" x14ac:dyDescent="0.35">
      <c r="A80746">
        <f t="shared" si="6309"/>
        <v>80735</v>
      </c>
      <c r="B80746">
        <f t="shared" ca="1" si="6305"/>
        <v>5.4792308804350711E-3</v>
      </c>
      <c r="C80746">
        <f t="shared" ca="1" si="6307"/>
        <v>13.509528740332312</v>
      </c>
      <c r="D80746" s="48">
        <f t="shared" ca="1" si="6306"/>
        <v>50.910788635395491</v>
      </c>
      <c r="E80746">
        <f t="shared" ca="1" si="6308"/>
        <v>69.271011387457747</v>
      </c>
    </row>
    <row r="80747" spans="1:5" x14ac:dyDescent="0.35">
      <c r="A80747">
        <f t="shared" si="6309"/>
        <v>80736</v>
      </c>
      <c r="B80747">
        <f t="shared" ca="1" si="6305"/>
        <v>4.477876747125002E-3</v>
      </c>
      <c r="C80747">
        <f t="shared" ca="1" si="6307"/>
        <v>14.943899294975306</v>
      </c>
      <c r="D80747" s="48">
        <f t="shared" ca="1" si="6306"/>
        <v>53.035225851187974</v>
      </c>
      <c r="E80747">
        <f t="shared" ca="1" si="6308"/>
        <v>30.943238070660346</v>
      </c>
    </row>
    <row r="80748" spans="1:5" x14ac:dyDescent="0.35">
      <c r="A80748">
        <f t="shared" si="6309"/>
        <v>80737</v>
      </c>
      <c r="B80748">
        <f t="shared" ca="1" si="6305"/>
        <v>3.9067648237539609E-3</v>
      </c>
      <c r="C80748">
        <f t="shared" ca="1" si="6307"/>
        <v>15.998945745159787</v>
      </c>
      <c r="D80748" s="48">
        <f t="shared" ca="1" si="6306"/>
        <v>49.752939972635382</v>
      </c>
      <c r="E80748">
        <f t="shared" ca="1" si="6308"/>
        <v>65.870725266742724</v>
      </c>
    </row>
    <row r="80749" spans="1:5" x14ac:dyDescent="0.35">
      <c r="A80749">
        <f t="shared" si="6309"/>
        <v>80738</v>
      </c>
      <c r="B80749">
        <f t="shared" ca="1" si="6305"/>
        <v>4.4108812021441124E-3</v>
      </c>
      <c r="C80749">
        <f t="shared" ca="1" si="6307"/>
        <v>15.056960789533486</v>
      </c>
      <c r="D80749" s="48">
        <f t="shared" ca="1" si="6306"/>
        <v>54.092440264497768</v>
      </c>
      <c r="E80749">
        <f t="shared" ca="1" si="6308"/>
        <v>47.020046025545277</v>
      </c>
    </row>
    <row r="80750" spans="1:5" x14ac:dyDescent="0.35">
      <c r="A80750">
        <f t="shared" si="6309"/>
        <v>80739</v>
      </c>
      <c r="B80750">
        <f t="shared" ca="1" si="6305"/>
        <v>4.7151666118946389E-3</v>
      </c>
      <c r="C80750">
        <f t="shared" ca="1" si="6307"/>
        <v>14.563021086927117</v>
      </c>
      <c r="D80750" s="48">
        <f t="shared" ca="1" si="6306"/>
        <v>50.704623450775578</v>
      </c>
      <c r="E80750">
        <f t="shared" ca="1" si="6308"/>
        <v>59.606402226692389</v>
      </c>
    </row>
    <row r="80751" spans="1:5" x14ac:dyDescent="0.35">
      <c r="A80751">
        <f t="shared" si="6309"/>
        <v>80740</v>
      </c>
      <c r="B80751">
        <f t="shared" ca="1" si="6305"/>
        <v>4.5259464186079516E-3</v>
      </c>
      <c r="C80751">
        <f t="shared" ca="1" si="6307"/>
        <v>14.864328544653755</v>
      </c>
      <c r="D80751" s="48">
        <f t="shared" ca="1" si="6306"/>
        <v>48.538267793966263</v>
      </c>
      <c r="E80751">
        <f t="shared" ca="1" si="6308"/>
        <v>74.722618183143709</v>
      </c>
    </row>
    <row r="80752" spans="1:5" x14ac:dyDescent="0.35">
      <c r="A80752">
        <f t="shared" si="6309"/>
        <v>80741</v>
      </c>
      <c r="B80752">
        <f t="shared" ca="1" si="6305"/>
        <v>4.8666005571854978E-3</v>
      </c>
      <c r="C80752">
        <f t="shared" ca="1" si="6307"/>
        <v>14.334651839314018</v>
      </c>
      <c r="D80752" s="48">
        <f t="shared" ca="1" si="6306"/>
        <v>52.00513017603415</v>
      </c>
      <c r="E80752">
        <f t="shared" ca="1" si="6308"/>
        <v>70.915373549654134</v>
      </c>
    </row>
    <row r="80753" spans="1:5" x14ac:dyDescent="0.35">
      <c r="A80753">
        <f t="shared" si="6309"/>
        <v>80742</v>
      </c>
      <c r="B80753">
        <f t="shared" ca="1" si="6305"/>
        <v>6.6974968286619878E-3</v>
      </c>
      <c r="C80753">
        <f t="shared" ca="1" si="6307"/>
        <v>12.219227247333471</v>
      </c>
      <c r="D80753" s="48">
        <f t="shared" ca="1" si="6306"/>
        <v>51.89232576398615</v>
      </c>
      <c r="E80753">
        <f t="shared" ca="1" si="6308"/>
        <v>70.865636884581278</v>
      </c>
    </row>
    <row r="80754" spans="1:5" x14ac:dyDescent="0.35">
      <c r="A80754">
        <f t="shared" si="6309"/>
        <v>80743</v>
      </c>
      <c r="B80754">
        <f t="shared" ca="1" si="6305"/>
        <v>4.6329571977224565E-3</v>
      </c>
      <c r="C80754">
        <f t="shared" ca="1" si="6307"/>
        <v>14.691659555350242</v>
      </c>
      <c r="D80754" s="48">
        <f t="shared" ca="1" si="6306"/>
        <v>53.51965452685414</v>
      </c>
      <c r="E80754">
        <f t="shared" ca="1" si="6308"/>
        <v>59.424388611570635</v>
      </c>
    </row>
    <row r="80755" spans="1:5" x14ac:dyDescent="0.35">
      <c r="A80755">
        <f t="shared" si="6309"/>
        <v>80744</v>
      </c>
      <c r="B80755">
        <f t="shared" ca="1" si="6305"/>
        <v>4.8438725390208288E-3</v>
      </c>
      <c r="C80755">
        <f t="shared" ca="1" si="6307"/>
        <v>14.368242416673978</v>
      </c>
      <c r="D80755" s="48">
        <f t="shared" ca="1" si="6306"/>
        <v>51.958274568551737</v>
      </c>
      <c r="E80755">
        <f t="shared" ca="1" si="6308"/>
        <v>28.243106584838024</v>
      </c>
    </row>
    <row r="80756" spans="1:5" x14ac:dyDescent="0.35">
      <c r="A80756">
        <f t="shared" si="6309"/>
        <v>80745</v>
      </c>
      <c r="B80756">
        <f t="shared" ca="1" si="6305"/>
        <v>5.5831428303115063E-3</v>
      </c>
      <c r="C80756">
        <f t="shared" ca="1" si="6307"/>
        <v>13.383220421678747</v>
      </c>
      <c r="D80756" s="48">
        <f t="shared" ca="1" si="6306"/>
        <v>52.108392469025787</v>
      </c>
      <c r="E80756">
        <f t="shared" ca="1" si="6308"/>
        <v>50.461258172444722</v>
      </c>
    </row>
    <row r="80757" spans="1:5" x14ac:dyDescent="0.35">
      <c r="A80757">
        <f t="shared" si="6309"/>
        <v>80746</v>
      </c>
      <c r="B80757">
        <f t="shared" ca="1" si="6305"/>
        <v>4.0086540804922521E-3</v>
      </c>
      <c r="C80757">
        <f t="shared" ca="1" si="6307"/>
        <v>15.794311876361345</v>
      </c>
      <c r="D80757" s="48">
        <f t="shared" ca="1" si="6306"/>
        <v>50.803981714157921</v>
      </c>
      <c r="E80757">
        <f t="shared" ca="1" si="6308"/>
        <v>62.958552694400829</v>
      </c>
    </row>
    <row r="80758" spans="1:5" x14ac:dyDescent="0.35">
      <c r="A80758">
        <f t="shared" si="6309"/>
        <v>80747</v>
      </c>
      <c r="B80758">
        <f t="shared" ca="1" si="6305"/>
        <v>6.0230255089303696E-3</v>
      </c>
      <c r="C80758">
        <f t="shared" ca="1" si="6307"/>
        <v>12.885244053666332</v>
      </c>
      <c r="D80758" s="48">
        <f t="shared" ca="1" si="6306"/>
        <v>55.724512761906688</v>
      </c>
      <c r="E80758">
        <f t="shared" ca="1" si="6308"/>
        <v>50.370137865644146</v>
      </c>
    </row>
    <row r="80759" spans="1:5" x14ac:dyDescent="0.35">
      <c r="A80759">
        <f t="shared" si="6309"/>
        <v>80748</v>
      </c>
      <c r="B80759">
        <f t="shared" ca="1" si="6305"/>
        <v>5.4379673051168928E-3</v>
      </c>
      <c r="C80759">
        <f t="shared" ca="1" si="6307"/>
        <v>13.560687374259649</v>
      </c>
      <c r="D80759" s="48">
        <f t="shared" ca="1" si="6306"/>
        <v>49.783353376229002</v>
      </c>
      <c r="E80759">
        <f t="shared" ca="1" si="6308"/>
        <v>52.343696618167165</v>
      </c>
    </row>
    <row r="80760" spans="1:5" x14ac:dyDescent="0.35">
      <c r="A80760">
        <f t="shared" si="6309"/>
        <v>80749</v>
      </c>
      <c r="B80760">
        <f t="shared" ca="1" si="6305"/>
        <v>3.3210198130160678E-3</v>
      </c>
      <c r="C80760">
        <f t="shared" ca="1" si="6307"/>
        <v>17.352588447333684</v>
      </c>
      <c r="D80760" s="48">
        <f t="shared" ca="1" si="6306"/>
        <v>54.385304913792552</v>
      </c>
      <c r="E80760">
        <f t="shared" ca="1" si="6308"/>
        <v>70.372510699092359</v>
      </c>
    </row>
    <row r="80761" spans="1:5" x14ac:dyDescent="0.35">
      <c r="A80761">
        <f t="shared" si="6309"/>
        <v>80750</v>
      </c>
      <c r="B80761">
        <f t="shared" ca="1" si="6305"/>
        <v>4.9721143729252511E-3</v>
      </c>
      <c r="C80761">
        <f t="shared" ca="1" si="6307"/>
        <v>14.181737581752715</v>
      </c>
      <c r="D80761" s="48">
        <f t="shared" ca="1" si="6306"/>
        <v>52.415102311337371</v>
      </c>
      <c r="E80761">
        <f t="shared" ca="1" si="6308"/>
        <v>26.99277495466707</v>
      </c>
    </row>
    <row r="80762" spans="1:5" x14ac:dyDescent="0.35">
      <c r="A80762">
        <f t="shared" si="6309"/>
        <v>80751</v>
      </c>
      <c r="B80762">
        <f t="shared" ca="1" si="6305"/>
        <v>5.1839754686519961E-3</v>
      </c>
      <c r="C80762">
        <f t="shared" ca="1" si="6307"/>
        <v>13.888921751000765</v>
      </c>
      <c r="D80762" s="48">
        <f t="shared" ca="1" si="6306"/>
        <v>54.468216167480492</v>
      </c>
      <c r="E80762">
        <f t="shared" ca="1" si="6308"/>
        <v>39.095787997875263</v>
      </c>
    </row>
    <row r="80763" spans="1:5" x14ac:dyDescent="0.35">
      <c r="A80763">
        <f t="shared" si="6309"/>
        <v>80752</v>
      </c>
      <c r="B80763">
        <f t="shared" ca="1" si="6305"/>
        <v>5.6541212383281652E-3</v>
      </c>
      <c r="C80763">
        <f t="shared" ca="1" si="6307"/>
        <v>13.298952709825791</v>
      </c>
      <c r="D80763" s="48">
        <f t="shared" ca="1" si="6306"/>
        <v>48.823526857970116</v>
      </c>
      <c r="E80763">
        <f t="shared" ca="1" si="6308"/>
        <v>73.341428257297764</v>
      </c>
    </row>
    <row r="80764" spans="1:5" x14ac:dyDescent="0.35">
      <c r="A80764">
        <f t="shared" si="6309"/>
        <v>80753</v>
      </c>
      <c r="B80764">
        <f t="shared" ca="1" si="6305"/>
        <v>5.0091701194264829E-3</v>
      </c>
      <c r="C80764">
        <f t="shared" ca="1" si="6307"/>
        <v>14.129184927663774</v>
      </c>
      <c r="D80764" s="48">
        <f t="shared" ca="1" si="6306"/>
        <v>53.050158403412851</v>
      </c>
      <c r="E80764">
        <f t="shared" ca="1" si="6308"/>
        <v>70.733719644097832</v>
      </c>
    </row>
    <row r="80765" spans="1:5" x14ac:dyDescent="0.35">
      <c r="A80765">
        <f t="shared" si="6309"/>
        <v>80754</v>
      </c>
      <c r="B80765">
        <f t="shared" ca="1" si="6305"/>
        <v>4.4123095877125441E-3</v>
      </c>
      <c r="C80765">
        <f t="shared" ca="1" si="6307"/>
        <v>15.054523416773986</v>
      </c>
      <c r="D80765" s="48">
        <f t="shared" ca="1" si="6306"/>
        <v>51.141674417313183</v>
      </c>
      <c r="E80765">
        <f t="shared" ca="1" si="6308"/>
        <v>43.813497750349292</v>
      </c>
    </row>
    <row r="80766" spans="1:5" x14ac:dyDescent="0.35">
      <c r="A80766">
        <f t="shared" si="6309"/>
        <v>80755</v>
      </c>
      <c r="B80766">
        <f t="shared" ca="1" si="6305"/>
        <v>3.5667024010339991E-3</v>
      </c>
      <c r="C80766">
        <f t="shared" ca="1" si="6307"/>
        <v>16.744283285456333</v>
      </c>
      <c r="D80766" s="48">
        <f t="shared" ca="1" si="6306"/>
        <v>50.928654099560241</v>
      </c>
      <c r="E80766">
        <f t="shared" ca="1" si="6308"/>
        <v>41.75340601366851</v>
      </c>
    </row>
    <row r="80767" spans="1:5" x14ac:dyDescent="0.35">
      <c r="A80767">
        <f t="shared" si="6309"/>
        <v>80756</v>
      </c>
      <c r="B80767">
        <f t="shared" ca="1" si="6305"/>
        <v>3.6068516355067986E-3</v>
      </c>
      <c r="C80767">
        <f t="shared" ca="1" si="6307"/>
        <v>16.650829002770248</v>
      </c>
      <c r="D80767" s="48">
        <f t="shared" ca="1" si="6306"/>
        <v>51.16742373194792</v>
      </c>
      <c r="E80767">
        <f t="shared" ca="1" si="6308"/>
        <v>65.911137252668595</v>
      </c>
    </row>
    <row r="80768" spans="1:5" x14ac:dyDescent="0.35">
      <c r="A80768">
        <f t="shared" si="6309"/>
        <v>80757</v>
      </c>
      <c r="B80768">
        <f t="shared" ca="1" si="6305"/>
        <v>4.8746949999537792E-3</v>
      </c>
      <c r="C80768">
        <f t="shared" ca="1" si="6307"/>
        <v>14.322745532724912</v>
      </c>
      <c r="D80768" s="48">
        <f t="shared" ca="1" si="6306"/>
        <v>47.536277286168357</v>
      </c>
      <c r="E80768">
        <f t="shared" ca="1" si="6308"/>
        <v>53.595707064111345</v>
      </c>
    </row>
    <row r="80769" spans="1:5" x14ac:dyDescent="0.35">
      <c r="A80769">
        <f t="shared" si="6309"/>
        <v>80758</v>
      </c>
      <c r="B80769">
        <f t="shared" ca="1" si="6305"/>
        <v>5.1727865263029886E-3</v>
      </c>
      <c r="C80769">
        <f t="shared" ca="1" si="6307"/>
        <v>13.903934781151632</v>
      </c>
      <c r="D80769" s="48">
        <f t="shared" ca="1" si="6306"/>
        <v>55.835832489888631</v>
      </c>
      <c r="E80769">
        <f t="shared" ca="1" si="6308"/>
        <v>55.844063541555229</v>
      </c>
    </row>
    <row r="80770" spans="1:5" x14ac:dyDescent="0.35">
      <c r="A80770">
        <f t="shared" si="6309"/>
        <v>80759</v>
      </c>
      <c r="B80770">
        <f t="shared" ca="1" si="6305"/>
        <v>4.4988286180112505E-3</v>
      </c>
      <c r="C80770">
        <f t="shared" ca="1" si="6307"/>
        <v>14.909060443502467</v>
      </c>
      <c r="D80770" s="48">
        <f t="shared" ca="1" si="6306"/>
        <v>49.170500055655594</v>
      </c>
      <c r="E80770">
        <f t="shared" ca="1" si="6308"/>
        <v>69.156637860284121</v>
      </c>
    </row>
    <row r="80771" spans="1:5" x14ac:dyDescent="0.35">
      <c r="A80771">
        <f t="shared" si="6309"/>
        <v>80760</v>
      </c>
      <c r="B80771">
        <f t="shared" ca="1" si="6305"/>
        <v>6.4272132561381638E-3</v>
      </c>
      <c r="C80771">
        <f t="shared" ca="1" si="6307"/>
        <v>12.473509005877343</v>
      </c>
      <c r="D80771" s="48">
        <f t="shared" ca="1" si="6306"/>
        <v>52.115413870078775</v>
      </c>
      <c r="E80771">
        <f t="shared" ca="1" si="6308"/>
        <v>49.478907334947166</v>
      </c>
    </row>
    <row r="80772" spans="1:5" x14ac:dyDescent="0.35">
      <c r="A80772">
        <f t="shared" si="6309"/>
        <v>80761</v>
      </c>
      <c r="B80772">
        <f t="shared" ca="1" si="6305"/>
        <v>4.0553935419846698E-3</v>
      </c>
      <c r="C80772">
        <f t="shared" ca="1" si="6307"/>
        <v>15.703031337518821</v>
      </c>
      <c r="D80772" s="48">
        <f t="shared" ca="1" si="6306"/>
        <v>52.541657893865263</v>
      </c>
      <c r="E80772">
        <f t="shared" ca="1" si="6308"/>
        <v>60.932983613334869</v>
      </c>
    </row>
    <row r="80773" spans="1:5" x14ac:dyDescent="0.35">
      <c r="A80773">
        <f t="shared" si="6309"/>
        <v>80762</v>
      </c>
      <c r="B80773">
        <f t="shared" ca="1" si="6305"/>
        <v>4.5135544468413906E-3</v>
      </c>
      <c r="C80773">
        <f t="shared" ca="1" si="6307"/>
        <v>14.884719578578725</v>
      </c>
      <c r="D80773" s="48">
        <f t="shared" ca="1" si="6306"/>
        <v>54.323609319538477</v>
      </c>
      <c r="E80773">
        <f t="shared" ca="1" si="6308"/>
        <v>77.799516853013472</v>
      </c>
    </row>
    <row r="80774" spans="1:5" x14ac:dyDescent="0.35">
      <c r="A80774">
        <f t="shared" si="6309"/>
        <v>80763</v>
      </c>
      <c r="B80774">
        <f t="shared" ca="1" si="6305"/>
        <v>5.2147259040499477E-3</v>
      </c>
      <c r="C80774">
        <f t="shared" ca="1" si="6307"/>
        <v>13.847910786690818</v>
      </c>
      <c r="D80774" s="48">
        <f t="shared" ca="1" si="6306"/>
        <v>52.22158519433868</v>
      </c>
      <c r="E80774">
        <f t="shared" ca="1" si="6308"/>
        <v>37.183548816043505</v>
      </c>
    </row>
    <row r="80775" spans="1:5" x14ac:dyDescent="0.35">
      <c r="A80775">
        <f t="shared" si="6309"/>
        <v>80764</v>
      </c>
      <c r="B80775">
        <f t="shared" ca="1" si="6305"/>
        <v>4.9712482432982394E-3</v>
      </c>
      <c r="C80775">
        <f t="shared" ca="1" si="6307"/>
        <v>14.18297295439031</v>
      </c>
      <c r="D80775" s="48">
        <f t="shared" ca="1" si="6306"/>
        <v>49.682270498269119</v>
      </c>
      <c r="E80775">
        <f t="shared" ca="1" si="6308"/>
        <v>34.230340129655957</v>
      </c>
    </row>
    <row r="80776" spans="1:5" x14ac:dyDescent="0.35">
      <c r="A80776">
        <f t="shared" si="6309"/>
        <v>80765</v>
      </c>
      <c r="B80776">
        <f t="shared" ca="1" si="6305"/>
        <v>5.104427128676369E-3</v>
      </c>
      <c r="C80776">
        <f t="shared" ca="1" si="6307"/>
        <v>13.996727127495408</v>
      </c>
      <c r="D80776" s="48">
        <f t="shared" ca="1" si="6306"/>
        <v>52.870279166805524</v>
      </c>
      <c r="E80776">
        <f t="shared" ca="1" si="6308"/>
        <v>35.619681777682445</v>
      </c>
    </row>
    <row r="80777" spans="1:5" x14ac:dyDescent="0.35">
      <c r="A80777">
        <f t="shared" si="6309"/>
        <v>80766</v>
      </c>
      <c r="B80777">
        <f t="shared" ca="1" si="6305"/>
        <v>3.5389358969656298E-3</v>
      </c>
      <c r="C80777">
        <f t="shared" ca="1" si="6307"/>
        <v>16.809842795803458</v>
      </c>
      <c r="D80777" s="48">
        <f t="shared" ca="1" si="6306"/>
        <v>51.142110294793632</v>
      </c>
      <c r="E80777">
        <f t="shared" ca="1" si="6308"/>
        <v>36.219528503715523</v>
      </c>
    </row>
    <row r="80778" spans="1:5" x14ac:dyDescent="0.35">
      <c r="A80778">
        <f t="shared" si="6309"/>
        <v>80767</v>
      </c>
      <c r="B80778">
        <f t="shared" ca="1" si="6305"/>
        <v>6.047281471442215E-3</v>
      </c>
      <c r="C80778">
        <f t="shared" ca="1" si="6307"/>
        <v>12.859376394296667</v>
      </c>
      <c r="D80778" s="48">
        <f t="shared" ca="1" si="6306"/>
        <v>53.596529595911406</v>
      </c>
      <c r="E80778">
        <f t="shared" ca="1" si="6308"/>
        <v>43.818352595297668</v>
      </c>
    </row>
    <row r="80779" spans="1:5" x14ac:dyDescent="0.35">
      <c r="A80779">
        <f t="shared" si="6309"/>
        <v>80768</v>
      </c>
      <c r="B80779">
        <f t="shared" ca="1" si="6305"/>
        <v>4.1804444426409813E-3</v>
      </c>
      <c r="C80779">
        <f t="shared" ca="1" si="6307"/>
        <v>15.466383404830076</v>
      </c>
      <c r="D80779" s="48">
        <f t="shared" ca="1" si="6306"/>
        <v>50.871486429841973</v>
      </c>
      <c r="E80779">
        <f t="shared" ca="1" si="6308"/>
        <v>50.768107841713196</v>
      </c>
    </row>
    <row r="80780" spans="1:5" x14ac:dyDescent="0.35">
      <c r="A80780">
        <f t="shared" si="6309"/>
        <v>80769</v>
      </c>
      <c r="B80780">
        <f t="shared" ref="B80780:B80843" ca="1" si="6310">_xlfn.GAMMA.INV(RAND(),$B$6,$B$7)</f>
        <v>4.7326371562325976E-3</v>
      </c>
      <c r="C80780">
        <f t="shared" ca="1" si="6307"/>
        <v>14.536116516258717</v>
      </c>
      <c r="D80780" s="48">
        <f t="shared" ref="D80780:D80843" ca="1" si="6311">_xlfn.NORM.INV(RAND(),$B$4,C80780/SQRT($B$2))</f>
        <v>49.604386499037602</v>
      </c>
      <c r="E80780">
        <f t="shared" ca="1" si="6308"/>
        <v>42.391760376284779</v>
      </c>
    </row>
    <row r="80781" spans="1:5" x14ac:dyDescent="0.35">
      <c r="A80781">
        <f t="shared" si="6309"/>
        <v>80770</v>
      </c>
      <c r="B80781">
        <f t="shared" ca="1" si="6310"/>
        <v>5.5369294584859752E-3</v>
      </c>
      <c r="C80781">
        <f t="shared" ref="C80781:C80844" ca="1" si="6312">1/SQRT(B80781)</f>
        <v>13.438955154916746</v>
      </c>
      <c r="D80781" s="48">
        <f t="shared" ca="1" si="6311"/>
        <v>56.879125786071157</v>
      </c>
      <c r="E80781">
        <f t="shared" ref="E80781:E80844" ca="1" si="6313">_xlfn.NORM.INV(RAND(),D80781,C80781)</f>
        <v>62.735706131234217</v>
      </c>
    </row>
    <row r="80782" spans="1:5" x14ac:dyDescent="0.35">
      <c r="A80782">
        <f t="shared" ref="A80782:A80845" si="6314">A80781+1</f>
        <v>80771</v>
      </c>
      <c r="B80782">
        <f t="shared" ca="1" si="6310"/>
        <v>4.6693805323787104E-3</v>
      </c>
      <c r="C80782">
        <f t="shared" ca="1" si="6312"/>
        <v>14.634246493433896</v>
      </c>
      <c r="D80782" s="48">
        <f t="shared" ca="1" si="6311"/>
        <v>51.47682612701756</v>
      </c>
      <c r="E80782">
        <f t="shared" ca="1" si="6313"/>
        <v>52.151396005770771</v>
      </c>
    </row>
    <row r="80783" spans="1:5" x14ac:dyDescent="0.35">
      <c r="A80783">
        <f t="shared" si="6314"/>
        <v>80772</v>
      </c>
      <c r="B80783">
        <f t="shared" ca="1" si="6310"/>
        <v>2.6138902653755017E-3</v>
      </c>
      <c r="C80783">
        <f t="shared" ca="1" si="6312"/>
        <v>19.559435849117865</v>
      </c>
      <c r="D80783" s="48">
        <f t="shared" ca="1" si="6311"/>
        <v>52.498358706819516</v>
      </c>
      <c r="E80783">
        <f t="shared" ca="1" si="6313"/>
        <v>30.772847080230523</v>
      </c>
    </row>
    <row r="80784" spans="1:5" x14ac:dyDescent="0.35">
      <c r="A80784">
        <f t="shared" si="6314"/>
        <v>80773</v>
      </c>
      <c r="B80784">
        <f t="shared" ca="1" si="6310"/>
        <v>4.5483676269055433E-3</v>
      </c>
      <c r="C80784">
        <f t="shared" ca="1" si="6312"/>
        <v>14.827646379627856</v>
      </c>
      <c r="D80784" s="48">
        <f t="shared" ca="1" si="6311"/>
        <v>52.869920902239635</v>
      </c>
      <c r="E80784">
        <f t="shared" ca="1" si="6313"/>
        <v>58.467639989645868</v>
      </c>
    </row>
    <row r="80785" spans="1:5" x14ac:dyDescent="0.35">
      <c r="A80785">
        <f t="shared" si="6314"/>
        <v>80774</v>
      </c>
      <c r="B80785">
        <f t="shared" ca="1" si="6310"/>
        <v>7.0991899028581863E-3</v>
      </c>
      <c r="C80785">
        <f t="shared" ca="1" si="6312"/>
        <v>11.86849368807114</v>
      </c>
      <c r="D80785" s="48">
        <f t="shared" ca="1" si="6311"/>
        <v>51.785001803005748</v>
      </c>
      <c r="E80785">
        <f t="shared" ca="1" si="6313"/>
        <v>73.035494477250353</v>
      </c>
    </row>
    <row r="80786" spans="1:5" x14ac:dyDescent="0.35">
      <c r="A80786">
        <f t="shared" si="6314"/>
        <v>80775</v>
      </c>
      <c r="B80786">
        <f t="shared" ca="1" si="6310"/>
        <v>4.360747285477853E-3</v>
      </c>
      <c r="C80786">
        <f t="shared" ca="1" si="6312"/>
        <v>15.143265630288113</v>
      </c>
      <c r="D80786" s="48">
        <f t="shared" ca="1" si="6311"/>
        <v>47.542967688010677</v>
      </c>
      <c r="E80786">
        <f t="shared" ca="1" si="6313"/>
        <v>44.001028825771478</v>
      </c>
    </row>
    <row r="80787" spans="1:5" x14ac:dyDescent="0.35">
      <c r="A80787">
        <f t="shared" si="6314"/>
        <v>80776</v>
      </c>
      <c r="B80787">
        <f t="shared" ca="1" si="6310"/>
        <v>4.8354059528641791E-3</v>
      </c>
      <c r="C80787">
        <f t="shared" ca="1" si="6312"/>
        <v>14.38081599985836</v>
      </c>
      <c r="D80787" s="48">
        <f t="shared" ca="1" si="6311"/>
        <v>46.882940689021027</v>
      </c>
      <c r="E80787">
        <f t="shared" ca="1" si="6313"/>
        <v>47.926280702791956</v>
      </c>
    </row>
    <row r="80788" spans="1:5" x14ac:dyDescent="0.35">
      <c r="A80788">
        <f t="shared" si="6314"/>
        <v>80777</v>
      </c>
      <c r="B80788">
        <f t="shared" ca="1" si="6310"/>
        <v>4.6672401669185315E-3</v>
      </c>
      <c r="C80788">
        <f t="shared" ca="1" si="6312"/>
        <v>14.637601693117757</v>
      </c>
      <c r="D80788" s="48">
        <f t="shared" ca="1" si="6311"/>
        <v>51.168332640373535</v>
      </c>
      <c r="E80788">
        <f t="shared" ca="1" si="6313"/>
        <v>50.715977736324071</v>
      </c>
    </row>
    <row r="80789" spans="1:5" x14ac:dyDescent="0.35">
      <c r="A80789">
        <f t="shared" si="6314"/>
        <v>80778</v>
      </c>
      <c r="B80789">
        <f t="shared" ca="1" si="6310"/>
        <v>7.059577930489374E-3</v>
      </c>
      <c r="C80789">
        <f t="shared" ca="1" si="6312"/>
        <v>11.901744740754875</v>
      </c>
      <c r="D80789" s="48">
        <f t="shared" ca="1" si="6311"/>
        <v>54.134100973368149</v>
      </c>
      <c r="E80789">
        <f t="shared" ca="1" si="6313"/>
        <v>48.084157319203115</v>
      </c>
    </row>
    <row r="80790" spans="1:5" x14ac:dyDescent="0.35">
      <c r="A80790">
        <f t="shared" si="6314"/>
        <v>80779</v>
      </c>
      <c r="B80790">
        <f t="shared" ca="1" si="6310"/>
        <v>3.8482780481025364E-3</v>
      </c>
      <c r="C80790">
        <f t="shared" ca="1" si="6312"/>
        <v>16.120064615612289</v>
      </c>
      <c r="D80790" s="48">
        <f t="shared" ca="1" si="6311"/>
        <v>54.096168741022453</v>
      </c>
      <c r="E80790">
        <f t="shared" ca="1" si="6313"/>
        <v>52.023866697359693</v>
      </c>
    </row>
    <row r="80791" spans="1:5" x14ac:dyDescent="0.35">
      <c r="A80791">
        <f t="shared" si="6314"/>
        <v>80780</v>
      </c>
      <c r="B80791">
        <f t="shared" ca="1" si="6310"/>
        <v>5.1270052916047946E-3</v>
      </c>
      <c r="C80791">
        <f t="shared" ca="1" si="6312"/>
        <v>13.965873924095771</v>
      </c>
      <c r="D80791" s="48">
        <f t="shared" ca="1" si="6311"/>
        <v>52.811710012824967</v>
      </c>
      <c r="E80791">
        <f t="shared" ca="1" si="6313"/>
        <v>69.120803679296358</v>
      </c>
    </row>
    <row r="80792" spans="1:5" x14ac:dyDescent="0.35">
      <c r="A80792">
        <f t="shared" si="6314"/>
        <v>80781</v>
      </c>
      <c r="B80792">
        <f t="shared" ca="1" si="6310"/>
        <v>5.4276427912190095E-3</v>
      </c>
      <c r="C80792">
        <f t="shared" ca="1" si="6312"/>
        <v>13.573578881032532</v>
      </c>
      <c r="D80792" s="48">
        <f t="shared" ca="1" si="6311"/>
        <v>50.129852000322117</v>
      </c>
      <c r="E80792">
        <f t="shared" ca="1" si="6313"/>
        <v>65.740684987073379</v>
      </c>
    </row>
    <row r="80793" spans="1:5" x14ac:dyDescent="0.35">
      <c r="A80793">
        <f t="shared" si="6314"/>
        <v>80782</v>
      </c>
      <c r="B80793">
        <f t="shared" ca="1" si="6310"/>
        <v>4.0232540359033302E-3</v>
      </c>
      <c r="C80793">
        <f t="shared" ca="1" si="6312"/>
        <v>15.765627901925626</v>
      </c>
      <c r="D80793" s="48">
        <f t="shared" ca="1" si="6311"/>
        <v>49.305955235964639</v>
      </c>
      <c r="E80793">
        <f t="shared" ca="1" si="6313"/>
        <v>56.652023562225615</v>
      </c>
    </row>
    <row r="80794" spans="1:5" x14ac:dyDescent="0.35">
      <c r="A80794">
        <f t="shared" si="6314"/>
        <v>80783</v>
      </c>
      <c r="B80794">
        <f t="shared" ca="1" si="6310"/>
        <v>5.2068653178189385E-3</v>
      </c>
      <c r="C80794">
        <f t="shared" ca="1" si="6312"/>
        <v>13.858359649740803</v>
      </c>
      <c r="D80794" s="48">
        <f t="shared" ca="1" si="6311"/>
        <v>52.679159243640044</v>
      </c>
      <c r="E80794">
        <f t="shared" ca="1" si="6313"/>
        <v>28.324030591922881</v>
      </c>
    </row>
    <row r="80795" spans="1:5" x14ac:dyDescent="0.35">
      <c r="A80795">
        <f t="shared" si="6314"/>
        <v>80784</v>
      </c>
      <c r="B80795">
        <f t="shared" ca="1" si="6310"/>
        <v>5.2804688092138365E-3</v>
      </c>
      <c r="C80795">
        <f t="shared" ca="1" si="6312"/>
        <v>13.761436141270917</v>
      </c>
      <c r="D80795" s="48">
        <f t="shared" ca="1" si="6311"/>
        <v>50.879743330195979</v>
      </c>
      <c r="E80795">
        <f t="shared" ca="1" si="6313"/>
        <v>71.476731017659901</v>
      </c>
    </row>
    <row r="80796" spans="1:5" x14ac:dyDescent="0.35">
      <c r="A80796">
        <f t="shared" si="6314"/>
        <v>80785</v>
      </c>
      <c r="B80796">
        <f t="shared" ca="1" si="6310"/>
        <v>5.1844053751324169E-3</v>
      </c>
      <c r="C80796">
        <f t="shared" ca="1" si="6312"/>
        <v>13.888345883488302</v>
      </c>
      <c r="D80796" s="48">
        <f t="shared" ca="1" si="6311"/>
        <v>54.654616464804491</v>
      </c>
      <c r="E80796">
        <f t="shared" ca="1" si="6313"/>
        <v>73.010558058879553</v>
      </c>
    </row>
    <row r="80797" spans="1:5" x14ac:dyDescent="0.35">
      <c r="A80797">
        <f t="shared" si="6314"/>
        <v>80786</v>
      </c>
      <c r="B80797">
        <f t="shared" ca="1" si="6310"/>
        <v>4.5004396451169895E-3</v>
      </c>
      <c r="C80797">
        <f t="shared" ca="1" si="6312"/>
        <v>14.906391698636147</v>
      </c>
      <c r="D80797" s="48">
        <f t="shared" ca="1" si="6311"/>
        <v>49.313217890087856</v>
      </c>
      <c r="E80797">
        <f t="shared" ca="1" si="6313"/>
        <v>29.395112988844041</v>
      </c>
    </row>
    <row r="80798" spans="1:5" x14ac:dyDescent="0.35">
      <c r="A80798">
        <f t="shared" si="6314"/>
        <v>80787</v>
      </c>
      <c r="B80798">
        <f t="shared" ca="1" si="6310"/>
        <v>4.7971194685518951E-3</v>
      </c>
      <c r="C80798">
        <f t="shared" ca="1" si="6312"/>
        <v>14.438089606052159</v>
      </c>
      <c r="D80798" s="48">
        <f t="shared" ca="1" si="6311"/>
        <v>51.27828635647473</v>
      </c>
      <c r="E80798">
        <f t="shared" ca="1" si="6313"/>
        <v>48.056208523238091</v>
      </c>
    </row>
    <row r="80799" spans="1:5" x14ac:dyDescent="0.35">
      <c r="A80799">
        <f t="shared" si="6314"/>
        <v>80788</v>
      </c>
      <c r="B80799">
        <f t="shared" ca="1" si="6310"/>
        <v>5.2839332097768454E-3</v>
      </c>
      <c r="C80799">
        <f t="shared" ca="1" si="6312"/>
        <v>13.756924072106569</v>
      </c>
      <c r="D80799" s="48">
        <f t="shared" ca="1" si="6311"/>
        <v>50.804487703120856</v>
      </c>
      <c r="E80799">
        <f t="shared" ca="1" si="6313"/>
        <v>36.087650771795722</v>
      </c>
    </row>
    <row r="80800" spans="1:5" x14ac:dyDescent="0.35">
      <c r="A80800">
        <f t="shared" si="6314"/>
        <v>80789</v>
      </c>
      <c r="B80800">
        <f t="shared" ca="1" si="6310"/>
        <v>5.6420298087220032E-3</v>
      </c>
      <c r="C80800">
        <f t="shared" ca="1" si="6312"/>
        <v>13.313195570443975</v>
      </c>
      <c r="D80800" s="48">
        <f t="shared" ca="1" si="6311"/>
        <v>51.072624622951629</v>
      </c>
      <c r="E80800">
        <f t="shared" ca="1" si="6313"/>
        <v>40.607445677699872</v>
      </c>
    </row>
    <row r="80801" spans="1:5" x14ac:dyDescent="0.35">
      <c r="A80801">
        <f t="shared" si="6314"/>
        <v>80790</v>
      </c>
      <c r="B80801">
        <f t="shared" ca="1" si="6310"/>
        <v>4.8694055397693007E-3</v>
      </c>
      <c r="C80801">
        <f t="shared" ca="1" si="6312"/>
        <v>14.330522563108344</v>
      </c>
      <c r="D80801" s="48">
        <f t="shared" ca="1" si="6311"/>
        <v>51.95855054221304</v>
      </c>
      <c r="E80801">
        <f t="shared" ca="1" si="6313"/>
        <v>76.42119401504857</v>
      </c>
    </row>
    <row r="80802" spans="1:5" x14ac:dyDescent="0.35">
      <c r="A80802">
        <f t="shared" si="6314"/>
        <v>80791</v>
      </c>
      <c r="B80802">
        <f t="shared" ca="1" si="6310"/>
        <v>5.8439684471723692E-3</v>
      </c>
      <c r="C80802">
        <f t="shared" ca="1" si="6312"/>
        <v>13.081154310138212</v>
      </c>
      <c r="D80802" s="48">
        <f t="shared" ca="1" si="6311"/>
        <v>52.662985416481604</v>
      </c>
      <c r="E80802">
        <f t="shared" ca="1" si="6313"/>
        <v>66.788922736785537</v>
      </c>
    </row>
    <row r="80803" spans="1:5" x14ac:dyDescent="0.35">
      <c r="A80803">
        <f t="shared" si="6314"/>
        <v>80792</v>
      </c>
      <c r="B80803">
        <f t="shared" ca="1" si="6310"/>
        <v>5.2622920203265443E-3</v>
      </c>
      <c r="C80803">
        <f t="shared" ca="1" si="6312"/>
        <v>13.785182741244828</v>
      </c>
      <c r="D80803" s="48">
        <f t="shared" ca="1" si="6311"/>
        <v>53.805632010676945</v>
      </c>
      <c r="E80803">
        <f t="shared" ca="1" si="6313"/>
        <v>53.05606691313951</v>
      </c>
    </row>
    <row r="80804" spans="1:5" x14ac:dyDescent="0.35">
      <c r="A80804">
        <f t="shared" si="6314"/>
        <v>80793</v>
      </c>
      <c r="B80804">
        <f t="shared" ca="1" si="6310"/>
        <v>5.8698144878710423E-3</v>
      </c>
      <c r="C80804">
        <f t="shared" ca="1" si="6312"/>
        <v>13.052322986233374</v>
      </c>
      <c r="D80804" s="48">
        <f t="shared" ca="1" si="6311"/>
        <v>52.254499583343197</v>
      </c>
      <c r="E80804">
        <f t="shared" ca="1" si="6313"/>
        <v>50.724281090369935</v>
      </c>
    </row>
    <row r="80805" spans="1:5" x14ac:dyDescent="0.35">
      <c r="A80805">
        <f t="shared" si="6314"/>
        <v>80794</v>
      </c>
      <c r="B80805">
        <f t="shared" ca="1" si="6310"/>
        <v>5.6455087743581978E-3</v>
      </c>
      <c r="C80805">
        <f t="shared" ca="1" si="6312"/>
        <v>13.30909290322939</v>
      </c>
      <c r="D80805" s="48">
        <f t="shared" ca="1" si="6311"/>
        <v>51.218562107661889</v>
      </c>
      <c r="E80805">
        <f t="shared" ca="1" si="6313"/>
        <v>39.423746723982006</v>
      </c>
    </row>
    <row r="80806" spans="1:5" x14ac:dyDescent="0.35">
      <c r="A80806">
        <f t="shared" si="6314"/>
        <v>80795</v>
      </c>
      <c r="B80806">
        <f t="shared" ca="1" si="6310"/>
        <v>5.2252290507310978E-3</v>
      </c>
      <c r="C80806">
        <f t="shared" ca="1" si="6312"/>
        <v>13.833986057235904</v>
      </c>
      <c r="D80806" s="48">
        <f t="shared" ca="1" si="6311"/>
        <v>53.884478908079316</v>
      </c>
      <c r="E80806">
        <f t="shared" ca="1" si="6313"/>
        <v>66.65611939269283</v>
      </c>
    </row>
    <row r="80807" spans="1:5" x14ac:dyDescent="0.35">
      <c r="A80807">
        <f t="shared" si="6314"/>
        <v>80796</v>
      </c>
      <c r="B80807">
        <f t="shared" ca="1" si="6310"/>
        <v>3.9400423229834685E-3</v>
      </c>
      <c r="C80807">
        <f t="shared" ca="1" si="6312"/>
        <v>15.931239131477414</v>
      </c>
      <c r="D80807" s="48">
        <f t="shared" ca="1" si="6311"/>
        <v>53.833213768945015</v>
      </c>
      <c r="E80807">
        <f t="shared" ca="1" si="6313"/>
        <v>46.412993587544491</v>
      </c>
    </row>
    <row r="80808" spans="1:5" x14ac:dyDescent="0.35">
      <c r="A80808">
        <f t="shared" si="6314"/>
        <v>80797</v>
      </c>
      <c r="B80808">
        <f t="shared" ca="1" si="6310"/>
        <v>5.141986542396542E-3</v>
      </c>
      <c r="C80808">
        <f t="shared" ca="1" si="6312"/>
        <v>13.945514197715223</v>
      </c>
      <c r="D80808" s="48">
        <f t="shared" ca="1" si="6311"/>
        <v>52.113151982207405</v>
      </c>
      <c r="E80808">
        <f t="shared" ca="1" si="6313"/>
        <v>39.243238522194872</v>
      </c>
    </row>
    <row r="80809" spans="1:5" x14ac:dyDescent="0.35">
      <c r="A80809">
        <f t="shared" si="6314"/>
        <v>80798</v>
      </c>
      <c r="B80809">
        <f t="shared" ca="1" si="6310"/>
        <v>5.3723438593895629E-3</v>
      </c>
      <c r="C80809">
        <f t="shared" ca="1" si="6312"/>
        <v>13.643258221062606</v>
      </c>
      <c r="D80809" s="48">
        <f t="shared" ca="1" si="6311"/>
        <v>50.648537465530538</v>
      </c>
      <c r="E80809">
        <f t="shared" ca="1" si="6313"/>
        <v>40.169332353124418</v>
      </c>
    </row>
    <row r="80810" spans="1:5" x14ac:dyDescent="0.35">
      <c r="A80810">
        <f t="shared" si="6314"/>
        <v>80799</v>
      </c>
      <c r="B80810">
        <f t="shared" ca="1" si="6310"/>
        <v>6.1946721355374042E-3</v>
      </c>
      <c r="C80810">
        <f t="shared" ca="1" si="6312"/>
        <v>12.705472989292193</v>
      </c>
      <c r="D80810" s="48">
        <f t="shared" ca="1" si="6311"/>
        <v>49.618840641542654</v>
      </c>
      <c r="E80810">
        <f t="shared" ca="1" si="6313"/>
        <v>44.493305621613693</v>
      </c>
    </row>
    <row r="80811" spans="1:5" x14ac:dyDescent="0.35">
      <c r="A80811">
        <f t="shared" si="6314"/>
        <v>80800</v>
      </c>
      <c r="B80811">
        <f t="shared" ca="1" si="6310"/>
        <v>6.5586305229529433E-3</v>
      </c>
      <c r="C80811">
        <f t="shared" ca="1" si="6312"/>
        <v>12.347908910899925</v>
      </c>
      <c r="D80811" s="48">
        <f t="shared" ca="1" si="6311"/>
        <v>51.846075617480906</v>
      </c>
      <c r="E80811">
        <f t="shared" ca="1" si="6313"/>
        <v>42.941822858551582</v>
      </c>
    </row>
    <row r="80812" spans="1:5" x14ac:dyDescent="0.35">
      <c r="A80812">
        <f t="shared" si="6314"/>
        <v>80801</v>
      </c>
      <c r="B80812">
        <f t="shared" ca="1" si="6310"/>
        <v>5.7099036039449554E-3</v>
      </c>
      <c r="C80812">
        <f t="shared" ca="1" si="6312"/>
        <v>13.233831838272058</v>
      </c>
      <c r="D80812" s="48">
        <f t="shared" ca="1" si="6311"/>
        <v>51.233272674674168</v>
      </c>
      <c r="E80812">
        <f t="shared" ca="1" si="6313"/>
        <v>32.756672217626104</v>
      </c>
    </row>
    <row r="80813" spans="1:5" x14ac:dyDescent="0.35">
      <c r="A80813">
        <f t="shared" si="6314"/>
        <v>80802</v>
      </c>
      <c r="B80813">
        <f t="shared" ca="1" si="6310"/>
        <v>4.7000470108642459E-3</v>
      </c>
      <c r="C80813">
        <f t="shared" ca="1" si="6312"/>
        <v>14.586426200982299</v>
      </c>
      <c r="D80813" s="48">
        <f t="shared" ca="1" si="6311"/>
        <v>54.978789457105655</v>
      </c>
      <c r="E80813">
        <f t="shared" ca="1" si="6313"/>
        <v>62.193215017004853</v>
      </c>
    </row>
    <row r="80814" spans="1:5" x14ac:dyDescent="0.35">
      <c r="A80814">
        <f t="shared" si="6314"/>
        <v>80803</v>
      </c>
      <c r="B80814">
        <f t="shared" ca="1" si="6310"/>
        <v>4.4344295997164546E-3</v>
      </c>
      <c r="C80814">
        <f t="shared" ca="1" si="6312"/>
        <v>15.016928665386752</v>
      </c>
      <c r="D80814" s="48">
        <f t="shared" ca="1" si="6311"/>
        <v>52.998671113361674</v>
      </c>
      <c r="E80814">
        <f t="shared" ca="1" si="6313"/>
        <v>66.891253841619275</v>
      </c>
    </row>
    <row r="80815" spans="1:5" x14ac:dyDescent="0.35">
      <c r="A80815">
        <f t="shared" si="6314"/>
        <v>80804</v>
      </c>
      <c r="B80815">
        <f t="shared" ca="1" si="6310"/>
        <v>4.7099518858335458E-3</v>
      </c>
      <c r="C80815">
        <f t="shared" ca="1" si="6312"/>
        <v>14.571080740061838</v>
      </c>
      <c r="D80815" s="48">
        <f t="shared" ca="1" si="6311"/>
        <v>52.609521649825858</v>
      </c>
      <c r="E80815">
        <f t="shared" ca="1" si="6313"/>
        <v>66.879982266790918</v>
      </c>
    </row>
    <row r="80816" spans="1:5" x14ac:dyDescent="0.35">
      <c r="A80816">
        <f t="shared" si="6314"/>
        <v>80805</v>
      </c>
      <c r="B80816">
        <f t="shared" ca="1" si="6310"/>
        <v>5.0405791493791227E-3</v>
      </c>
      <c r="C80816">
        <f t="shared" ca="1" si="6312"/>
        <v>14.085095005425813</v>
      </c>
      <c r="D80816" s="48">
        <f t="shared" ca="1" si="6311"/>
        <v>53.026676438154489</v>
      </c>
      <c r="E80816">
        <f t="shared" ca="1" si="6313"/>
        <v>63.385995137489374</v>
      </c>
    </row>
    <row r="80817" spans="1:5" x14ac:dyDescent="0.35">
      <c r="A80817">
        <f t="shared" si="6314"/>
        <v>80806</v>
      </c>
      <c r="B80817">
        <f t="shared" ca="1" si="6310"/>
        <v>3.9643689107013696E-3</v>
      </c>
      <c r="C80817">
        <f t="shared" ca="1" si="6312"/>
        <v>15.882284422452859</v>
      </c>
      <c r="D80817" s="48">
        <f t="shared" ca="1" si="6311"/>
        <v>51.517473560981983</v>
      </c>
      <c r="E80817">
        <f t="shared" ca="1" si="6313"/>
        <v>47.219222096116177</v>
      </c>
    </row>
    <row r="80818" spans="1:5" x14ac:dyDescent="0.35">
      <c r="A80818">
        <f t="shared" si="6314"/>
        <v>80807</v>
      </c>
      <c r="B80818">
        <f t="shared" ca="1" si="6310"/>
        <v>4.8581307995695516E-3</v>
      </c>
      <c r="C80818">
        <f t="shared" ca="1" si="6312"/>
        <v>14.347142050065875</v>
      </c>
      <c r="D80818" s="48">
        <f t="shared" ca="1" si="6311"/>
        <v>51.84922106887506</v>
      </c>
      <c r="E80818">
        <f t="shared" ca="1" si="6313"/>
        <v>64.552692935569226</v>
      </c>
    </row>
    <row r="80819" spans="1:5" x14ac:dyDescent="0.35">
      <c r="A80819">
        <f t="shared" si="6314"/>
        <v>80808</v>
      </c>
      <c r="B80819">
        <f t="shared" ca="1" si="6310"/>
        <v>4.743973087574618E-3</v>
      </c>
      <c r="C80819">
        <f t="shared" ca="1" si="6312"/>
        <v>14.518738785498407</v>
      </c>
      <c r="D80819" s="48">
        <f t="shared" ca="1" si="6311"/>
        <v>52.87830437568504</v>
      </c>
      <c r="E80819">
        <f t="shared" ca="1" si="6313"/>
        <v>38.502502823989467</v>
      </c>
    </row>
    <row r="80820" spans="1:5" x14ac:dyDescent="0.35">
      <c r="A80820">
        <f t="shared" si="6314"/>
        <v>80809</v>
      </c>
      <c r="B80820">
        <f t="shared" ca="1" si="6310"/>
        <v>4.1807370896732639E-3</v>
      </c>
      <c r="C80820">
        <f t="shared" ca="1" si="6312"/>
        <v>15.465842080379819</v>
      </c>
      <c r="D80820" s="48">
        <f t="shared" ca="1" si="6311"/>
        <v>52.313764094235566</v>
      </c>
      <c r="E80820">
        <f t="shared" ca="1" si="6313"/>
        <v>53.20957995242992</v>
      </c>
    </row>
    <row r="80821" spans="1:5" x14ac:dyDescent="0.35">
      <c r="A80821">
        <f t="shared" si="6314"/>
        <v>80810</v>
      </c>
      <c r="B80821">
        <f t="shared" ca="1" si="6310"/>
        <v>3.3122557618028249E-3</v>
      </c>
      <c r="C80821">
        <f t="shared" ca="1" si="6312"/>
        <v>17.37553029111475</v>
      </c>
      <c r="D80821" s="48">
        <f t="shared" ca="1" si="6311"/>
        <v>52.707968997149699</v>
      </c>
      <c r="E80821">
        <f t="shared" ca="1" si="6313"/>
        <v>48.817755577999911</v>
      </c>
    </row>
    <row r="80822" spans="1:5" x14ac:dyDescent="0.35">
      <c r="A80822">
        <f t="shared" si="6314"/>
        <v>80811</v>
      </c>
      <c r="B80822">
        <f t="shared" ca="1" si="6310"/>
        <v>4.0231615134664446E-3</v>
      </c>
      <c r="C80822">
        <f t="shared" ca="1" si="6312"/>
        <v>15.765809185466109</v>
      </c>
      <c r="D80822" s="48">
        <f t="shared" ca="1" si="6311"/>
        <v>48.828401882073017</v>
      </c>
      <c r="E80822">
        <f t="shared" ca="1" si="6313"/>
        <v>52.208613665347144</v>
      </c>
    </row>
    <row r="80823" spans="1:5" x14ac:dyDescent="0.35">
      <c r="A80823">
        <f t="shared" si="6314"/>
        <v>80812</v>
      </c>
      <c r="B80823">
        <f t="shared" ca="1" si="6310"/>
        <v>5.3827342795120031E-3</v>
      </c>
      <c r="C80823">
        <f t="shared" ca="1" si="6312"/>
        <v>13.63008390724921</v>
      </c>
      <c r="D80823" s="48">
        <f t="shared" ca="1" si="6311"/>
        <v>52.293641751293762</v>
      </c>
      <c r="E80823">
        <f t="shared" ca="1" si="6313"/>
        <v>43.377982505242748</v>
      </c>
    </row>
    <row r="80824" spans="1:5" x14ac:dyDescent="0.35">
      <c r="A80824">
        <f t="shared" si="6314"/>
        <v>80813</v>
      </c>
      <c r="B80824">
        <f t="shared" ca="1" si="6310"/>
        <v>4.0035004119592689E-3</v>
      </c>
      <c r="C80824">
        <f t="shared" ca="1" si="6312"/>
        <v>15.804474541612045</v>
      </c>
      <c r="D80824" s="48">
        <f t="shared" ca="1" si="6311"/>
        <v>46.33337226002778</v>
      </c>
      <c r="E80824">
        <f t="shared" ca="1" si="6313"/>
        <v>20.261506417170938</v>
      </c>
    </row>
    <row r="80825" spans="1:5" x14ac:dyDescent="0.35">
      <c r="A80825">
        <f t="shared" si="6314"/>
        <v>80814</v>
      </c>
      <c r="B80825">
        <f t="shared" ca="1" si="6310"/>
        <v>5.3662822541152575E-3</v>
      </c>
      <c r="C80825">
        <f t="shared" ca="1" si="6312"/>
        <v>13.650961571476456</v>
      </c>
      <c r="D80825" s="48">
        <f t="shared" ca="1" si="6311"/>
        <v>52.70136813597302</v>
      </c>
      <c r="E80825">
        <f t="shared" ca="1" si="6313"/>
        <v>57.766850161015761</v>
      </c>
    </row>
    <row r="80826" spans="1:5" x14ac:dyDescent="0.35">
      <c r="A80826">
        <f t="shared" si="6314"/>
        <v>80815</v>
      </c>
      <c r="B80826">
        <f t="shared" ca="1" si="6310"/>
        <v>5.4255626720576336E-3</v>
      </c>
      <c r="C80826">
        <f t="shared" ca="1" si="6312"/>
        <v>13.576180634758895</v>
      </c>
      <c r="D80826" s="48">
        <f t="shared" ca="1" si="6311"/>
        <v>50.117322399998933</v>
      </c>
      <c r="E80826">
        <f t="shared" ca="1" si="6313"/>
        <v>63.470290089258825</v>
      </c>
    </row>
    <row r="80827" spans="1:5" x14ac:dyDescent="0.35">
      <c r="A80827">
        <f t="shared" si="6314"/>
        <v>80816</v>
      </c>
      <c r="B80827">
        <f t="shared" ca="1" si="6310"/>
        <v>4.8738252790036293E-3</v>
      </c>
      <c r="C80827">
        <f t="shared" ca="1" si="6312"/>
        <v>14.324023403336781</v>
      </c>
      <c r="D80827" s="48">
        <f t="shared" ca="1" si="6311"/>
        <v>50.269959460004301</v>
      </c>
      <c r="E80827">
        <f t="shared" ca="1" si="6313"/>
        <v>55.306995423376421</v>
      </c>
    </row>
    <row r="80828" spans="1:5" x14ac:dyDescent="0.35">
      <c r="A80828">
        <f t="shared" si="6314"/>
        <v>80817</v>
      </c>
      <c r="B80828">
        <f t="shared" ca="1" si="6310"/>
        <v>5.4162320145394616E-3</v>
      </c>
      <c r="C80828">
        <f t="shared" ca="1" si="6312"/>
        <v>13.587869589572577</v>
      </c>
      <c r="D80828" s="48">
        <f t="shared" ca="1" si="6311"/>
        <v>46.824679986297696</v>
      </c>
      <c r="E80828">
        <f t="shared" ca="1" si="6313"/>
        <v>79.212158689156098</v>
      </c>
    </row>
    <row r="80829" spans="1:5" x14ac:dyDescent="0.35">
      <c r="A80829">
        <f t="shared" si="6314"/>
        <v>80818</v>
      </c>
      <c r="B80829">
        <f t="shared" ca="1" si="6310"/>
        <v>6.3868477785901882E-3</v>
      </c>
      <c r="C80829">
        <f t="shared" ca="1" si="6312"/>
        <v>12.51286379627917</v>
      </c>
      <c r="D80829" s="48">
        <f t="shared" ca="1" si="6311"/>
        <v>53.738098605131626</v>
      </c>
      <c r="E80829">
        <f t="shared" ca="1" si="6313"/>
        <v>52.84485688803975</v>
      </c>
    </row>
    <row r="80830" spans="1:5" x14ac:dyDescent="0.35">
      <c r="A80830">
        <f t="shared" si="6314"/>
        <v>80819</v>
      </c>
      <c r="B80830">
        <f t="shared" ca="1" si="6310"/>
        <v>3.9967306183877555E-3</v>
      </c>
      <c r="C80830">
        <f t="shared" ca="1" si="6312"/>
        <v>15.817853947383684</v>
      </c>
      <c r="D80830" s="48">
        <f t="shared" ca="1" si="6311"/>
        <v>54.659649058940666</v>
      </c>
      <c r="E80830">
        <f t="shared" ca="1" si="6313"/>
        <v>62.28293774198626</v>
      </c>
    </row>
    <row r="80831" spans="1:5" x14ac:dyDescent="0.35">
      <c r="A80831">
        <f t="shared" si="6314"/>
        <v>80820</v>
      </c>
      <c r="B80831">
        <f t="shared" ca="1" si="6310"/>
        <v>4.2935411795017187E-3</v>
      </c>
      <c r="C80831">
        <f t="shared" ca="1" si="6312"/>
        <v>15.261322985342655</v>
      </c>
      <c r="D80831" s="48">
        <f t="shared" ca="1" si="6311"/>
        <v>51.551797670226371</v>
      </c>
      <c r="E80831">
        <f t="shared" ca="1" si="6313"/>
        <v>30.828614352343138</v>
      </c>
    </row>
    <row r="80832" spans="1:5" x14ac:dyDescent="0.35">
      <c r="A80832">
        <f t="shared" si="6314"/>
        <v>80821</v>
      </c>
      <c r="B80832">
        <f t="shared" ca="1" si="6310"/>
        <v>3.5607952652693363E-3</v>
      </c>
      <c r="C80832">
        <f t="shared" ca="1" si="6312"/>
        <v>16.758166387346748</v>
      </c>
      <c r="D80832" s="48">
        <f t="shared" ca="1" si="6311"/>
        <v>54.833189350514672</v>
      </c>
      <c r="E80832">
        <f t="shared" ca="1" si="6313"/>
        <v>51.940287150382076</v>
      </c>
    </row>
    <row r="80833" spans="1:5" x14ac:dyDescent="0.35">
      <c r="A80833">
        <f t="shared" si="6314"/>
        <v>80822</v>
      </c>
      <c r="B80833">
        <f t="shared" ca="1" si="6310"/>
        <v>4.1023570062276252E-3</v>
      </c>
      <c r="C80833">
        <f t="shared" ca="1" si="6312"/>
        <v>15.612889068197303</v>
      </c>
      <c r="D80833" s="48">
        <f t="shared" ca="1" si="6311"/>
        <v>51.071525900245057</v>
      </c>
      <c r="E80833">
        <f t="shared" ca="1" si="6313"/>
        <v>53.725960464557687</v>
      </c>
    </row>
    <row r="80834" spans="1:5" x14ac:dyDescent="0.35">
      <c r="A80834">
        <f t="shared" si="6314"/>
        <v>80823</v>
      </c>
      <c r="B80834">
        <f t="shared" ca="1" si="6310"/>
        <v>5.0322419907632317E-3</v>
      </c>
      <c r="C80834">
        <f t="shared" ca="1" si="6312"/>
        <v>14.096757905758386</v>
      </c>
      <c r="D80834" s="48">
        <f t="shared" ca="1" si="6311"/>
        <v>52.045320467427011</v>
      </c>
      <c r="E80834">
        <f t="shared" ca="1" si="6313"/>
        <v>49.327030312359135</v>
      </c>
    </row>
    <row r="80835" spans="1:5" x14ac:dyDescent="0.35">
      <c r="A80835">
        <f t="shared" si="6314"/>
        <v>80824</v>
      </c>
      <c r="B80835">
        <f t="shared" ca="1" si="6310"/>
        <v>5.2773110067086352E-3</v>
      </c>
      <c r="C80835">
        <f t="shared" ca="1" si="6312"/>
        <v>13.765552764177716</v>
      </c>
      <c r="D80835" s="48">
        <f t="shared" ca="1" si="6311"/>
        <v>48.452748035825088</v>
      </c>
      <c r="E80835">
        <f t="shared" ca="1" si="6313"/>
        <v>63.407171218141599</v>
      </c>
    </row>
    <row r="80836" spans="1:5" x14ac:dyDescent="0.35">
      <c r="A80836">
        <f t="shared" si="6314"/>
        <v>80825</v>
      </c>
      <c r="B80836">
        <f t="shared" ca="1" si="6310"/>
        <v>5.7139544904148696E-3</v>
      </c>
      <c r="C80836">
        <f t="shared" ca="1" si="6312"/>
        <v>13.229139968987088</v>
      </c>
      <c r="D80836" s="48">
        <f t="shared" ca="1" si="6311"/>
        <v>54.918509330575446</v>
      </c>
      <c r="E80836">
        <f t="shared" ca="1" si="6313"/>
        <v>51.404243360344047</v>
      </c>
    </row>
    <row r="80837" spans="1:5" x14ac:dyDescent="0.35">
      <c r="A80837">
        <f t="shared" si="6314"/>
        <v>80826</v>
      </c>
      <c r="B80837">
        <f t="shared" ca="1" si="6310"/>
        <v>4.3486267140886393E-3</v>
      </c>
      <c r="C80837">
        <f t="shared" ca="1" si="6312"/>
        <v>15.164354738081288</v>
      </c>
      <c r="D80837" s="48">
        <f t="shared" ca="1" si="6311"/>
        <v>51.800942282566517</v>
      </c>
      <c r="E80837">
        <f t="shared" ca="1" si="6313"/>
        <v>25.836259296622018</v>
      </c>
    </row>
    <row r="80838" spans="1:5" x14ac:dyDescent="0.35">
      <c r="A80838">
        <f t="shared" si="6314"/>
        <v>80827</v>
      </c>
      <c r="B80838">
        <f t="shared" ca="1" si="6310"/>
        <v>5.628383808210023E-3</v>
      </c>
      <c r="C80838">
        <f t="shared" ca="1" si="6312"/>
        <v>13.329324702474404</v>
      </c>
      <c r="D80838" s="48">
        <f t="shared" ca="1" si="6311"/>
        <v>53.661466748924489</v>
      </c>
      <c r="E80838">
        <f t="shared" ca="1" si="6313"/>
        <v>53.172500186574183</v>
      </c>
    </row>
    <row r="80839" spans="1:5" x14ac:dyDescent="0.35">
      <c r="A80839">
        <f t="shared" si="6314"/>
        <v>80828</v>
      </c>
      <c r="B80839">
        <f t="shared" ca="1" si="6310"/>
        <v>5.402478953042418E-3</v>
      </c>
      <c r="C80839">
        <f t="shared" ca="1" si="6312"/>
        <v>13.605153879552931</v>
      </c>
      <c r="D80839" s="48">
        <f t="shared" ca="1" si="6311"/>
        <v>52.41970593118257</v>
      </c>
      <c r="E80839">
        <f t="shared" ca="1" si="6313"/>
        <v>56.026346432425477</v>
      </c>
    </row>
    <row r="80840" spans="1:5" x14ac:dyDescent="0.35">
      <c r="A80840">
        <f t="shared" si="6314"/>
        <v>80829</v>
      </c>
      <c r="B80840">
        <f t="shared" ca="1" si="6310"/>
        <v>5.1163132862090486E-3</v>
      </c>
      <c r="C80840">
        <f t="shared" ca="1" si="6312"/>
        <v>13.980459159497725</v>
      </c>
      <c r="D80840" s="48">
        <f t="shared" ca="1" si="6311"/>
        <v>50.521821822095859</v>
      </c>
      <c r="E80840">
        <f t="shared" ca="1" si="6313"/>
        <v>46.401750025255453</v>
      </c>
    </row>
    <row r="80841" spans="1:5" x14ac:dyDescent="0.35">
      <c r="A80841">
        <f t="shared" si="6314"/>
        <v>80830</v>
      </c>
      <c r="B80841">
        <f t="shared" ca="1" si="6310"/>
        <v>4.7744159473695679E-3</v>
      </c>
      <c r="C80841">
        <f t="shared" ca="1" si="6312"/>
        <v>14.472377225060255</v>
      </c>
      <c r="D80841" s="48">
        <f t="shared" ca="1" si="6311"/>
        <v>53.254352673970644</v>
      </c>
      <c r="E80841">
        <f t="shared" ca="1" si="6313"/>
        <v>47.865562172269577</v>
      </c>
    </row>
    <row r="80842" spans="1:5" x14ac:dyDescent="0.35">
      <c r="A80842">
        <f t="shared" si="6314"/>
        <v>80831</v>
      </c>
      <c r="B80842">
        <f t="shared" ca="1" si="6310"/>
        <v>4.9995768690481316E-3</v>
      </c>
      <c r="C80842">
        <f t="shared" ca="1" si="6312"/>
        <v>14.1427340592445</v>
      </c>
      <c r="D80842" s="48">
        <f t="shared" ca="1" si="6311"/>
        <v>53.061341423233465</v>
      </c>
      <c r="E80842">
        <f t="shared" ca="1" si="6313"/>
        <v>57.130459041170937</v>
      </c>
    </row>
    <row r="80843" spans="1:5" x14ac:dyDescent="0.35">
      <c r="A80843">
        <f t="shared" si="6314"/>
        <v>80832</v>
      </c>
      <c r="B80843">
        <f t="shared" ca="1" si="6310"/>
        <v>3.6222676019161768E-3</v>
      </c>
      <c r="C80843">
        <f t="shared" ca="1" si="6312"/>
        <v>16.615359189234457</v>
      </c>
      <c r="D80843" s="48">
        <f t="shared" ca="1" si="6311"/>
        <v>50.429828858616453</v>
      </c>
      <c r="E80843">
        <f t="shared" ca="1" si="6313"/>
        <v>30.123615301020916</v>
      </c>
    </row>
    <row r="80844" spans="1:5" x14ac:dyDescent="0.35">
      <c r="A80844">
        <f t="shared" si="6314"/>
        <v>80833</v>
      </c>
      <c r="B80844">
        <f t="shared" ref="B80844:B80907" ca="1" si="6315">_xlfn.GAMMA.INV(RAND(),$B$6,$B$7)</f>
        <v>5.2644011268190762E-3</v>
      </c>
      <c r="C80844">
        <f t="shared" ca="1" si="6312"/>
        <v>13.782421047144675</v>
      </c>
      <c r="D80844" s="48">
        <f t="shared" ref="D80844:D80907" ca="1" si="6316">_xlfn.NORM.INV(RAND(),$B$4,C80844/SQRT($B$2))</f>
        <v>48.331152351028905</v>
      </c>
      <c r="E80844">
        <f t="shared" ca="1" si="6313"/>
        <v>42.778629232263398</v>
      </c>
    </row>
    <row r="80845" spans="1:5" x14ac:dyDescent="0.35">
      <c r="A80845">
        <f t="shared" si="6314"/>
        <v>80834</v>
      </c>
      <c r="B80845">
        <f t="shared" ca="1" si="6315"/>
        <v>4.3614755784642167E-3</v>
      </c>
      <c r="C80845">
        <f t="shared" ref="C80845:C80908" ca="1" si="6317">1/SQRT(B80845)</f>
        <v>15.142001242308352</v>
      </c>
      <c r="D80845" s="48">
        <f t="shared" ca="1" si="6316"/>
        <v>50.067195526727069</v>
      </c>
      <c r="E80845">
        <f t="shared" ref="E80845:E80908" ca="1" si="6318">_xlfn.NORM.INV(RAND(),D80845,C80845)</f>
        <v>48.288251898366994</v>
      </c>
    </row>
    <row r="80846" spans="1:5" x14ac:dyDescent="0.35">
      <c r="A80846">
        <f t="shared" ref="A80846:A80909" si="6319">A80845+1</f>
        <v>80835</v>
      </c>
      <c r="B80846">
        <f t="shared" ca="1" si="6315"/>
        <v>5.9742171644414132E-3</v>
      </c>
      <c r="C80846">
        <f t="shared" ca="1" si="6317"/>
        <v>12.937772118596804</v>
      </c>
      <c r="D80846" s="48">
        <f t="shared" ca="1" si="6316"/>
        <v>51.581405063295918</v>
      </c>
      <c r="E80846">
        <f t="shared" ca="1" si="6318"/>
        <v>48.627528711974591</v>
      </c>
    </row>
    <row r="80847" spans="1:5" x14ac:dyDescent="0.35">
      <c r="A80847">
        <f t="shared" si="6319"/>
        <v>80836</v>
      </c>
      <c r="B80847">
        <f t="shared" ca="1" si="6315"/>
        <v>4.9881173082557606E-3</v>
      </c>
      <c r="C80847">
        <f t="shared" ca="1" si="6317"/>
        <v>14.158970299692557</v>
      </c>
      <c r="D80847" s="48">
        <f t="shared" ca="1" si="6316"/>
        <v>50.475790220445077</v>
      </c>
      <c r="E80847">
        <f t="shared" ca="1" si="6318"/>
        <v>41.392785077809556</v>
      </c>
    </row>
    <row r="80848" spans="1:5" x14ac:dyDescent="0.35">
      <c r="A80848">
        <f t="shared" si="6319"/>
        <v>80837</v>
      </c>
      <c r="B80848">
        <f t="shared" ca="1" si="6315"/>
        <v>4.1170193304837406E-3</v>
      </c>
      <c r="C80848">
        <f t="shared" ca="1" si="6317"/>
        <v>15.585062452983205</v>
      </c>
      <c r="D80848" s="48">
        <f t="shared" ca="1" si="6316"/>
        <v>52.616061509858888</v>
      </c>
      <c r="E80848">
        <f t="shared" ca="1" si="6318"/>
        <v>29.282947055640172</v>
      </c>
    </row>
    <row r="80849" spans="1:5" x14ac:dyDescent="0.35">
      <c r="A80849">
        <f t="shared" si="6319"/>
        <v>80838</v>
      </c>
      <c r="B80849">
        <f t="shared" ca="1" si="6315"/>
        <v>5.5841338099229662E-3</v>
      </c>
      <c r="C80849">
        <f t="shared" ca="1" si="6317"/>
        <v>13.382032852802409</v>
      </c>
      <c r="D80849" s="48">
        <f t="shared" ca="1" si="6316"/>
        <v>55.780620762345727</v>
      </c>
      <c r="E80849">
        <f t="shared" ca="1" si="6318"/>
        <v>76.891729246329234</v>
      </c>
    </row>
    <row r="80850" spans="1:5" x14ac:dyDescent="0.35">
      <c r="A80850">
        <f t="shared" si="6319"/>
        <v>80839</v>
      </c>
      <c r="B80850">
        <f t="shared" ca="1" si="6315"/>
        <v>4.6082289852805236E-3</v>
      </c>
      <c r="C80850">
        <f t="shared" ca="1" si="6317"/>
        <v>14.731025264948929</v>
      </c>
      <c r="D80850" s="48">
        <f t="shared" ca="1" si="6316"/>
        <v>51.585755045291492</v>
      </c>
      <c r="E80850">
        <f t="shared" ca="1" si="6318"/>
        <v>66.906542642968674</v>
      </c>
    </row>
    <row r="80851" spans="1:5" x14ac:dyDescent="0.35">
      <c r="A80851">
        <f t="shared" si="6319"/>
        <v>80840</v>
      </c>
      <c r="B80851">
        <f t="shared" ca="1" si="6315"/>
        <v>5.5882475182883499E-3</v>
      </c>
      <c r="C80851">
        <f t="shared" ca="1" si="6317"/>
        <v>13.377106450109105</v>
      </c>
      <c r="D80851" s="48">
        <f t="shared" ca="1" si="6316"/>
        <v>52.592997060381315</v>
      </c>
      <c r="E80851">
        <f t="shared" ca="1" si="6318"/>
        <v>56.611192923643436</v>
      </c>
    </row>
    <row r="80852" spans="1:5" x14ac:dyDescent="0.35">
      <c r="A80852">
        <f t="shared" si="6319"/>
        <v>80841</v>
      </c>
      <c r="B80852">
        <f t="shared" ca="1" si="6315"/>
        <v>3.7127079782519213E-3</v>
      </c>
      <c r="C80852">
        <f t="shared" ca="1" si="6317"/>
        <v>16.411739102024594</v>
      </c>
      <c r="D80852" s="48">
        <f t="shared" ca="1" si="6316"/>
        <v>49.28939285068023</v>
      </c>
      <c r="E80852">
        <f t="shared" ca="1" si="6318"/>
        <v>67.327025381950733</v>
      </c>
    </row>
    <row r="80853" spans="1:5" x14ac:dyDescent="0.35">
      <c r="A80853">
        <f t="shared" si="6319"/>
        <v>80842</v>
      </c>
      <c r="B80853">
        <f t="shared" ca="1" si="6315"/>
        <v>3.7098177335017361E-3</v>
      </c>
      <c r="C80853">
        <f t="shared" ca="1" si="6317"/>
        <v>16.418130886079236</v>
      </c>
      <c r="D80853" s="48">
        <f t="shared" ca="1" si="6316"/>
        <v>52.177913242205385</v>
      </c>
      <c r="E80853">
        <f t="shared" ca="1" si="6318"/>
        <v>59.70880621474501</v>
      </c>
    </row>
    <row r="80854" spans="1:5" x14ac:dyDescent="0.35">
      <c r="A80854">
        <f t="shared" si="6319"/>
        <v>80843</v>
      </c>
      <c r="B80854">
        <f t="shared" ca="1" si="6315"/>
        <v>3.2607747720817498E-3</v>
      </c>
      <c r="C80854">
        <f t="shared" ca="1" si="6317"/>
        <v>17.512155255524778</v>
      </c>
      <c r="D80854" s="48">
        <f t="shared" ca="1" si="6316"/>
        <v>51.350535452260054</v>
      </c>
      <c r="E80854">
        <f t="shared" ca="1" si="6318"/>
        <v>67.658809072061302</v>
      </c>
    </row>
    <row r="80855" spans="1:5" x14ac:dyDescent="0.35">
      <c r="A80855">
        <f t="shared" si="6319"/>
        <v>80844</v>
      </c>
      <c r="B80855">
        <f t="shared" ca="1" si="6315"/>
        <v>4.8419510253788758E-3</v>
      </c>
      <c r="C80855">
        <f t="shared" ca="1" si="6317"/>
        <v>14.371093130683533</v>
      </c>
      <c r="D80855" s="48">
        <f t="shared" ca="1" si="6316"/>
        <v>52.340612549610391</v>
      </c>
      <c r="E80855">
        <f t="shared" ca="1" si="6318"/>
        <v>40.709814359954642</v>
      </c>
    </row>
    <row r="80856" spans="1:5" x14ac:dyDescent="0.35">
      <c r="A80856">
        <f t="shared" si="6319"/>
        <v>80845</v>
      </c>
      <c r="B80856">
        <f t="shared" ca="1" si="6315"/>
        <v>3.6597324017185826E-3</v>
      </c>
      <c r="C80856">
        <f t="shared" ca="1" si="6317"/>
        <v>16.530094426741869</v>
      </c>
      <c r="D80856" s="48">
        <f t="shared" ca="1" si="6316"/>
        <v>50.135740550597305</v>
      </c>
      <c r="E80856">
        <f t="shared" ca="1" si="6318"/>
        <v>62.009841973395154</v>
      </c>
    </row>
    <row r="80857" spans="1:5" x14ac:dyDescent="0.35">
      <c r="A80857">
        <f t="shared" si="6319"/>
        <v>80846</v>
      </c>
      <c r="B80857">
        <f t="shared" ca="1" si="6315"/>
        <v>3.3459957862339604E-3</v>
      </c>
      <c r="C80857">
        <f t="shared" ca="1" si="6317"/>
        <v>17.287703490465837</v>
      </c>
      <c r="D80857" s="48">
        <f t="shared" ca="1" si="6316"/>
        <v>48.180392437393323</v>
      </c>
      <c r="E80857">
        <f t="shared" ca="1" si="6318"/>
        <v>58.350750282922867</v>
      </c>
    </row>
    <row r="80858" spans="1:5" x14ac:dyDescent="0.35">
      <c r="A80858">
        <f t="shared" si="6319"/>
        <v>80847</v>
      </c>
      <c r="B80858">
        <f t="shared" ca="1" si="6315"/>
        <v>5.032167550017755E-3</v>
      </c>
      <c r="C80858">
        <f t="shared" ca="1" si="6317"/>
        <v>14.096862171889835</v>
      </c>
      <c r="D80858" s="48">
        <f t="shared" ca="1" si="6316"/>
        <v>53.825295548773745</v>
      </c>
      <c r="E80858">
        <f t="shared" ca="1" si="6318"/>
        <v>82.040654800248376</v>
      </c>
    </row>
    <row r="80859" spans="1:5" x14ac:dyDescent="0.35">
      <c r="A80859">
        <f t="shared" si="6319"/>
        <v>80848</v>
      </c>
      <c r="B80859">
        <f t="shared" ca="1" si="6315"/>
        <v>5.7009800071141231E-3</v>
      </c>
      <c r="C80859">
        <f t="shared" ca="1" si="6317"/>
        <v>13.244185076110705</v>
      </c>
      <c r="D80859" s="48">
        <f t="shared" ca="1" si="6316"/>
        <v>55.271555832834302</v>
      </c>
      <c r="E80859">
        <f t="shared" ca="1" si="6318"/>
        <v>50.891434546806849</v>
      </c>
    </row>
    <row r="80860" spans="1:5" x14ac:dyDescent="0.35">
      <c r="A80860">
        <f t="shared" si="6319"/>
        <v>80849</v>
      </c>
      <c r="B80860">
        <f t="shared" ca="1" si="6315"/>
        <v>4.6403897216528564E-3</v>
      </c>
      <c r="C80860">
        <f t="shared" ca="1" si="6317"/>
        <v>14.679889006134657</v>
      </c>
      <c r="D80860" s="48">
        <f t="shared" ca="1" si="6316"/>
        <v>55.378563738986557</v>
      </c>
      <c r="E80860">
        <f t="shared" ca="1" si="6318"/>
        <v>56.514836391182151</v>
      </c>
    </row>
    <row r="80861" spans="1:5" x14ac:dyDescent="0.35">
      <c r="A80861">
        <f t="shared" si="6319"/>
        <v>80850</v>
      </c>
      <c r="B80861">
        <f t="shared" ca="1" si="6315"/>
        <v>4.4082621839782081E-3</v>
      </c>
      <c r="C80861">
        <f t="shared" ca="1" si="6317"/>
        <v>15.061432914462417</v>
      </c>
      <c r="D80861" s="48">
        <f t="shared" ca="1" si="6316"/>
        <v>53.410152097783509</v>
      </c>
      <c r="E80861">
        <f t="shared" ca="1" si="6318"/>
        <v>45.176163174946765</v>
      </c>
    </row>
    <row r="80862" spans="1:5" x14ac:dyDescent="0.35">
      <c r="A80862">
        <f t="shared" si="6319"/>
        <v>80851</v>
      </c>
      <c r="B80862">
        <f t="shared" ca="1" si="6315"/>
        <v>5.2211581846134504E-3</v>
      </c>
      <c r="C80862">
        <f t="shared" ca="1" si="6317"/>
        <v>13.839378091927664</v>
      </c>
      <c r="D80862" s="48">
        <f t="shared" ca="1" si="6316"/>
        <v>48.299333436427922</v>
      </c>
      <c r="E80862">
        <f t="shared" ca="1" si="6318"/>
        <v>55.339273499107151</v>
      </c>
    </row>
    <row r="80863" spans="1:5" x14ac:dyDescent="0.35">
      <c r="A80863">
        <f t="shared" si="6319"/>
        <v>80852</v>
      </c>
      <c r="B80863">
        <f t="shared" ca="1" si="6315"/>
        <v>5.6664415248165187E-3</v>
      </c>
      <c r="C80863">
        <f t="shared" ca="1" si="6317"/>
        <v>13.284487188136616</v>
      </c>
      <c r="D80863" s="48">
        <f t="shared" ca="1" si="6316"/>
        <v>51.555817373715129</v>
      </c>
      <c r="E80863">
        <f t="shared" ca="1" si="6318"/>
        <v>47.403983352602523</v>
      </c>
    </row>
    <row r="80864" spans="1:5" x14ac:dyDescent="0.35">
      <c r="A80864">
        <f t="shared" si="6319"/>
        <v>80853</v>
      </c>
      <c r="B80864">
        <f t="shared" ca="1" si="6315"/>
        <v>4.2688484101741017E-3</v>
      </c>
      <c r="C80864">
        <f t="shared" ca="1" si="6317"/>
        <v>15.305398214406747</v>
      </c>
      <c r="D80864" s="48">
        <f t="shared" ca="1" si="6316"/>
        <v>50.413941406649968</v>
      </c>
      <c r="E80864">
        <f t="shared" ca="1" si="6318"/>
        <v>48.018613759440278</v>
      </c>
    </row>
    <row r="80865" spans="1:5" x14ac:dyDescent="0.35">
      <c r="A80865">
        <f t="shared" si="6319"/>
        <v>80854</v>
      </c>
      <c r="B80865">
        <f t="shared" ca="1" si="6315"/>
        <v>4.2995241305294725E-3</v>
      </c>
      <c r="C80865">
        <f t="shared" ca="1" si="6317"/>
        <v>15.250700933699683</v>
      </c>
      <c r="D80865" s="48">
        <f t="shared" ca="1" si="6316"/>
        <v>50.947846122555319</v>
      </c>
      <c r="E80865">
        <f t="shared" ca="1" si="6318"/>
        <v>29.845989268428649</v>
      </c>
    </row>
    <row r="80866" spans="1:5" x14ac:dyDescent="0.35">
      <c r="A80866">
        <f t="shared" si="6319"/>
        <v>80855</v>
      </c>
      <c r="B80866">
        <f t="shared" ca="1" si="6315"/>
        <v>6.6045498820929017E-3</v>
      </c>
      <c r="C80866">
        <f t="shared" ca="1" si="6317"/>
        <v>12.304908473902017</v>
      </c>
      <c r="D80866" s="48">
        <f t="shared" ca="1" si="6316"/>
        <v>50.256967498635269</v>
      </c>
      <c r="E80866">
        <f t="shared" ca="1" si="6318"/>
        <v>50.768850241906463</v>
      </c>
    </row>
    <row r="80867" spans="1:5" x14ac:dyDescent="0.35">
      <c r="A80867">
        <f t="shared" si="6319"/>
        <v>80856</v>
      </c>
      <c r="B80867">
        <f t="shared" ca="1" si="6315"/>
        <v>5.0656793656806195E-3</v>
      </c>
      <c r="C80867">
        <f t="shared" ca="1" si="6317"/>
        <v>14.050156161442517</v>
      </c>
      <c r="D80867" s="48">
        <f t="shared" ca="1" si="6316"/>
        <v>51.523014475014293</v>
      </c>
      <c r="E80867">
        <f t="shared" ca="1" si="6318"/>
        <v>79.443747019586112</v>
      </c>
    </row>
    <row r="80868" spans="1:5" x14ac:dyDescent="0.35">
      <c r="A80868">
        <f t="shared" si="6319"/>
        <v>80857</v>
      </c>
      <c r="B80868">
        <f t="shared" ca="1" si="6315"/>
        <v>3.4725222340705121E-3</v>
      </c>
      <c r="C80868">
        <f t="shared" ca="1" si="6317"/>
        <v>16.969829638719062</v>
      </c>
      <c r="D80868" s="48">
        <f t="shared" ca="1" si="6316"/>
        <v>53.538834451441154</v>
      </c>
      <c r="E80868">
        <f t="shared" ca="1" si="6318"/>
        <v>63.365130962651712</v>
      </c>
    </row>
    <row r="80869" spans="1:5" x14ac:dyDescent="0.35">
      <c r="A80869">
        <f t="shared" si="6319"/>
        <v>80858</v>
      </c>
      <c r="B80869">
        <f t="shared" ca="1" si="6315"/>
        <v>4.3623394387438076E-3</v>
      </c>
      <c r="C80869">
        <f t="shared" ca="1" si="6317"/>
        <v>15.140501906773977</v>
      </c>
      <c r="D80869" s="48">
        <f t="shared" ca="1" si="6316"/>
        <v>50.458661374355692</v>
      </c>
      <c r="E80869">
        <f t="shared" ca="1" si="6318"/>
        <v>52.212731007586598</v>
      </c>
    </row>
    <row r="80870" spans="1:5" x14ac:dyDescent="0.35">
      <c r="A80870">
        <f t="shared" si="6319"/>
        <v>80859</v>
      </c>
      <c r="B80870">
        <f t="shared" ca="1" si="6315"/>
        <v>2.8166324095557889E-3</v>
      </c>
      <c r="C80870">
        <f t="shared" ca="1" si="6317"/>
        <v>18.842343373990509</v>
      </c>
      <c r="D80870" s="48">
        <f t="shared" ca="1" si="6316"/>
        <v>48.299091854876913</v>
      </c>
      <c r="E80870">
        <f t="shared" ca="1" si="6318"/>
        <v>50.53610628467122</v>
      </c>
    </row>
    <row r="80871" spans="1:5" x14ac:dyDescent="0.35">
      <c r="A80871">
        <f t="shared" si="6319"/>
        <v>80860</v>
      </c>
      <c r="B80871">
        <f t="shared" ca="1" si="6315"/>
        <v>5.0837546666677612E-3</v>
      </c>
      <c r="C80871">
        <f t="shared" ca="1" si="6317"/>
        <v>14.025156239145717</v>
      </c>
      <c r="D80871" s="48">
        <f t="shared" ca="1" si="6316"/>
        <v>52.599437690983308</v>
      </c>
      <c r="E80871">
        <f t="shared" ca="1" si="6318"/>
        <v>60.030210545363587</v>
      </c>
    </row>
    <row r="80872" spans="1:5" x14ac:dyDescent="0.35">
      <c r="A80872">
        <f t="shared" si="6319"/>
        <v>80861</v>
      </c>
      <c r="B80872">
        <f t="shared" ca="1" si="6315"/>
        <v>4.057755298555012E-3</v>
      </c>
      <c r="C80872">
        <f t="shared" ca="1" si="6317"/>
        <v>15.698460813580756</v>
      </c>
      <c r="D80872" s="48">
        <f t="shared" ca="1" si="6316"/>
        <v>49.790423844949402</v>
      </c>
      <c r="E80872">
        <f t="shared" ca="1" si="6318"/>
        <v>45.759349922301659</v>
      </c>
    </row>
    <row r="80873" spans="1:5" x14ac:dyDescent="0.35">
      <c r="A80873">
        <f t="shared" si="6319"/>
        <v>80862</v>
      </c>
      <c r="B80873">
        <f t="shared" ca="1" si="6315"/>
        <v>4.0531053693128247E-3</v>
      </c>
      <c r="C80873">
        <f t="shared" ca="1" si="6317"/>
        <v>15.707463269839883</v>
      </c>
      <c r="D80873" s="48">
        <f t="shared" ca="1" si="6316"/>
        <v>51.144257425747071</v>
      </c>
      <c r="E80873">
        <f t="shared" ca="1" si="6318"/>
        <v>59.90844078462289</v>
      </c>
    </row>
    <row r="80874" spans="1:5" x14ac:dyDescent="0.35">
      <c r="A80874">
        <f t="shared" si="6319"/>
        <v>80863</v>
      </c>
      <c r="B80874">
        <f t="shared" ca="1" si="6315"/>
        <v>3.3433693419864614E-3</v>
      </c>
      <c r="C80874">
        <f t="shared" ca="1" si="6317"/>
        <v>17.294492491474312</v>
      </c>
      <c r="D80874" s="48">
        <f t="shared" ca="1" si="6316"/>
        <v>47.907258960992351</v>
      </c>
      <c r="E80874">
        <f t="shared" ca="1" si="6318"/>
        <v>58.662367146845284</v>
      </c>
    </row>
    <row r="80875" spans="1:5" x14ac:dyDescent="0.35">
      <c r="A80875">
        <f t="shared" si="6319"/>
        <v>80864</v>
      </c>
      <c r="B80875">
        <f t="shared" ca="1" si="6315"/>
        <v>3.8425942728360779E-3</v>
      </c>
      <c r="C80875">
        <f t="shared" ca="1" si="6317"/>
        <v>16.13198221113505</v>
      </c>
      <c r="D80875" s="48">
        <f t="shared" ca="1" si="6316"/>
        <v>48.632746143709795</v>
      </c>
      <c r="E80875">
        <f t="shared" ca="1" si="6318"/>
        <v>69.147662955795951</v>
      </c>
    </row>
    <row r="80876" spans="1:5" x14ac:dyDescent="0.35">
      <c r="A80876">
        <f t="shared" si="6319"/>
        <v>80865</v>
      </c>
      <c r="B80876">
        <f t="shared" ca="1" si="6315"/>
        <v>6.2626085968269301E-3</v>
      </c>
      <c r="C80876">
        <f t="shared" ca="1" si="6317"/>
        <v>12.636370910148376</v>
      </c>
      <c r="D80876" s="48">
        <f t="shared" ca="1" si="6316"/>
        <v>51.371630893036439</v>
      </c>
      <c r="E80876">
        <f t="shared" ca="1" si="6318"/>
        <v>61.077313973771886</v>
      </c>
    </row>
    <row r="80877" spans="1:5" x14ac:dyDescent="0.35">
      <c r="A80877">
        <f t="shared" si="6319"/>
        <v>80866</v>
      </c>
      <c r="B80877">
        <f t="shared" ca="1" si="6315"/>
        <v>4.3737107647135271E-3</v>
      </c>
      <c r="C80877">
        <f t="shared" ca="1" si="6317"/>
        <v>15.120807002004915</v>
      </c>
      <c r="D80877" s="48">
        <f t="shared" ca="1" si="6316"/>
        <v>53.865246826194408</v>
      </c>
      <c r="E80877">
        <f t="shared" ca="1" si="6318"/>
        <v>74.888144740885352</v>
      </c>
    </row>
    <row r="80878" spans="1:5" x14ac:dyDescent="0.35">
      <c r="A80878">
        <f t="shared" si="6319"/>
        <v>80867</v>
      </c>
      <c r="B80878">
        <f t="shared" ca="1" si="6315"/>
        <v>5.5511895275078297E-3</v>
      </c>
      <c r="C80878">
        <f t="shared" ca="1" si="6317"/>
        <v>13.421682851525668</v>
      </c>
      <c r="D80878" s="48">
        <f t="shared" ca="1" si="6316"/>
        <v>53.334861659274296</v>
      </c>
      <c r="E80878">
        <f t="shared" ca="1" si="6318"/>
        <v>72.747509582335596</v>
      </c>
    </row>
    <row r="80879" spans="1:5" x14ac:dyDescent="0.35">
      <c r="A80879">
        <f t="shared" si="6319"/>
        <v>80868</v>
      </c>
      <c r="B80879">
        <f t="shared" ca="1" si="6315"/>
        <v>5.3081142826795335E-3</v>
      </c>
      <c r="C80879">
        <f t="shared" ca="1" si="6317"/>
        <v>13.725553524501127</v>
      </c>
      <c r="D80879" s="48">
        <f t="shared" ca="1" si="6316"/>
        <v>53.837212155844092</v>
      </c>
      <c r="E80879">
        <f t="shared" ca="1" si="6318"/>
        <v>67.902758075895377</v>
      </c>
    </row>
    <row r="80880" spans="1:5" x14ac:dyDescent="0.35">
      <c r="A80880">
        <f t="shared" si="6319"/>
        <v>80869</v>
      </c>
      <c r="B80880">
        <f t="shared" ca="1" si="6315"/>
        <v>6.147123978518694E-3</v>
      </c>
      <c r="C80880">
        <f t="shared" ca="1" si="6317"/>
        <v>12.754516907948918</v>
      </c>
      <c r="D80880" s="48">
        <f t="shared" ca="1" si="6316"/>
        <v>52.165976857823651</v>
      </c>
      <c r="E80880">
        <f t="shared" ca="1" si="6318"/>
        <v>45.139255315193509</v>
      </c>
    </row>
    <row r="80881" spans="1:5" x14ac:dyDescent="0.35">
      <c r="A80881">
        <f t="shared" si="6319"/>
        <v>80870</v>
      </c>
      <c r="B80881">
        <f t="shared" ca="1" si="6315"/>
        <v>4.3803781605909944E-3</v>
      </c>
      <c r="C80881">
        <f t="shared" ca="1" si="6317"/>
        <v>15.10929489105386</v>
      </c>
      <c r="D80881" s="48">
        <f t="shared" ca="1" si="6316"/>
        <v>52.746393274724682</v>
      </c>
      <c r="E80881">
        <f t="shared" ca="1" si="6318"/>
        <v>43.40189853201322</v>
      </c>
    </row>
    <row r="80882" spans="1:5" x14ac:dyDescent="0.35">
      <c r="A80882">
        <f t="shared" si="6319"/>
        <v>80871</v>
      </c>
      <c r="B80882">
        <f t="shared" ca="1" si="6315"/>
        <v>6.3812745295127576E-3</v>
      </c>
      <c r="C80882">
        <f t="shared" ca="1" si="6317"/>
        <v>12.5183268182991</v>
      </c>
      <c r="D80882" s="48">
        <f t="shared" ca="1" si="6316"/>
        <v>52.467875079107273</v>
      </c>
      <c r="E80882">
        <f t="shared" ca="1" si="6318"/>
        <v>78.365074720474198</v>
      </c>
    </row>
    <row r="80883" spans="1:5" x14ac:dyDescent="0.35">
      <c r="A80883">
        <f t="shared" si="6319"/>
        <v>80872</v>
      </c>
      <c r="B80883">
        <f t="shared" ca="1" si="6315"/>
        <v>3.8170667433098568E-3</v>
      </c>
      <c r="C80883">
        <f t="shared" ca="1" si="6317"/>
        <v>16.185835530211456</v>
      </c>
      <c r="D80883" s="48">
        <f t="shared" ca="1" si="6316"/>
        <v>53.100931037956506</v>
      </c>
      <c r="E80883">
        <f t="shared" ca="1" si="6318"/>
        <v>38.943979425938913</v>
      </c>
    </row>
    <row r="80884" spans="1:5" x14ac:dyDescent="0.35">
      <c r="A80884">
        <f t="shared" si="6319"/>
        <v>80873</v>
      </c>
      <c r="B80884">
        <f t="shared" ca="1" si="6315"/>
        <v>4.8496736290942434E-3</v>
      </c>
      <c r="C80884">
        <f t="shared" ca="1" si="6317"/>
        <v>14.359646332109993</v>
      </c>
      <c r="D80884" s="48">
        <f t="shared" ca="1" si="6316"/>
        <v>56.693551616943388</v>
      </c>
      <c r="E80884">
        <f t="shared" ca="1" si="6318"/>
        <v>78.332616057036091</v>
      </c>
    </row>
    <row r="80885" spans="1:5" x14ac:dyDescent="0.35">
      <c r="A80885">
        <f t="shared" si="6319"/>
        <v>80874</v>
      </c>
      <c r="B80885">
        <f t="shared" ca="1" si="6315"/>
        <v>6.3635995354600584E-3</v>
      </c>
      <c r="C80885">
        <f t="shared" ca="1" si="6317"/>
        <v>12.535699684445078</v>
      </c>
      <c r="D80885" s="48">
        <f t="shared" ca="1" si="6316"/>
        <v>52.178373259062802</v>
      </c>
      <c r="E80885">
        <f t="shared" ca="1" si="6318"/>
        <v>33.921865751023816</v>
      </c>
    </row>
    <row r="80886" spans="1:5" x14ac:dyDescent="0.35">
      <c r="A80886">
        <f t="shared" si="6319"/>
        <v>80875</v>
      </c>
      <c r="B80886">
        <f t="shared" ca="1" si="6315"/>
        <v>5.7804270077810322E-3</v>
      </c>
      <c r="C80886">
        <f t="shared" ca="1" si="6317"/>
        <v>13.152855207802354</v>
      </c>
      <c r="D80886" s="48">
        <f t="shared" ca="1" si="6316"/>
        <v>52.631587460131506</v>
      </c>
      <c r="E80886">
        <f t="shared" ca="1" si="6318"/>
        <v>50.949889738554425</v>
      </c>
    </row>
    <row r="80887" spans="1:5" x14ac:dyDescent="0.35">
      <c r="A80887">
        <f t="shared" si="6319"/>
        <v>80876</v>
      </c>
      <c r="B80887">
        <f t="shared" ca="1" si="6315"/>
        <v>6.75119575045997E-3</v>
      </c>
      <c r="C80887">
        <f t="shared" ca="1" si="6317"/>
        <v>12.170534442506748</v>
      </c>
      <c r="D80887" s="48">
        <f t="shared" ca="1" si="6316"/>
        <v>53.193830308294636</v>
      </c>
      <c r="E80887">
        <f t="shared" ca="1" si="6318"/>
        <v>67.968024178048381</v>
      </c>
    </row>
    <row r="80888" spans="1:5" x14ac:dyDescent="0.35">
      <c r="A80888">
        <f t="shared" si="6319"/>
        <v>80877</v>
      </c>
      <c r="B80888">
        <f t="shared" ca="1" si="6315"/>
        <v>4.8213449861885639E-3</v>
      </c>
      <c r="C80888">
        <f t="shared" ca="1" si="6317"/>
        <v>14.401770832977794</v>
      </c>
      <c r="D80888" s="48">
        <f t="shared" ca="1" si="6316"/>
        <v>54.077027639796633</v>
      </c>
      <c r="E80888">
        <f t="shared" ca="1" si="6318"/>
        <v>60.508807366748975</v>
      </c>
    </row>
    <row r="80889" spans="1:5" x14ac:dyDescent="0.35">
      <c r="A80889">
        <f t="shared" si="6319"/>
        <v>80878</v>
      </c>
      <c r="B80889">
        <f t="shared" ca="1" si="6315"/>
        <v>4.4758863688840718E-3</v>
      </c>
      <c r="C80889">
        <f t="shared" ca="1" si="6317"/>
        <v>14.947221620830479</v>
      </c>
      <c r="D80889" s="48">
        <f t="shared" ca="1" si="6316"/>
        <v>49.853074003352255</v>
      </c>
      <c r="E80889">
        <f t="shared" ca="1" si="6318"/>
        <v>61.305808577691153</v>
      </c>
    </row>
    <row r="80890" spans="1:5" x14ac:dyDescent="0.35">
      <c r="A80890">
        <f t="shared" si="6319"/>
        <v>80879</v>
      </c>
      <c r="B80890">
        <f t="shared" ca="1" si="6315"/>
        <v>5.2042899023317397E-3</v>
      </c>
      <c r="C80890">
        <f t="shared" ca="1" si="6317"/>
        <v>13.861788226960702</v>
      </c>
      <c r="D80890" s="48">
        <f t="shared" ca="1" si="6316"/>
        <v>53.96624799316406</v>
      </c>
      <c r="E80890">
        <f t="shared" ca="1" si="6318"/>
        <v>36.340854691314021</v>
      </c>
    </row>
    <row r="80891" spans="1:5" x14ac:dyDescent="0.35">
      <c r="A80891">
        <f t="shared" si="6319"/>
        <v>80880</v>
      </c>
      <c r="B80891">
        <f t="shared" ca="1" si="6315"/>
        <v>3.6072842103563006E-3</v>
      </c>
      <c r="C80891">
        <f t="shared" ca="1" si="6317"/>
        <v>16.649830613764088</v>
      </c>
      <c r="D80891" s="48">
        <f t="shared" ca="1" si="6316"/>
        <v>56.382672933511948</v>
      </c>
      <c r="E80891">
        <f t="shared" ca="1" si="6318"/>
        <v>72.969580709539741</v>
      </c>
    </row>
    <row r="80892" spans="1:5" x14ac:dyDescent="0.35">
      <c r="A80892">
        <f t="shared" si="6319"/>
        <v>80881</v>
      </c>
      <c r="B80892">
        <f t="shared" ca="1" si="6315"/>
        <v>4.7796762567224663E-3</v>
      </c>
      <c r="C80892">
        <f t="shared" ca="1" si="6317"/>
        <v>14.464411189824997</v>
      </c>
      <c r="D80892" s="48">
        <f t="shared" ca="1" si="6316"/>
        <v>52.284056087685215</v>
      </c>
      <c r="E80892">
        <f t="shared" ca="1" si="6318"/>
        <v>52.462962450687343</v>
      </c>
    </row>
    <row r="80893" spans="1:5" x14ac:dyDescent="0.35">
      <c r="A80893">
        <f t="shared" si="6319"/>
        <v>80882</v>
      </c>
      <c r="B80893">
        <f t="shared" ca="1" si="6315"/>
        <v>4.2219930527818885E-3</v>
      </c>
      <c r="C80893">
        <f t="shared" ca="1" si="6317"/>
        <v>15.3900929507724</v>
      </c>
      <c r="D80893" s="48">
        <f t="shared" ca="1" si="6316"/>
        <v>51.111255918668142</v>
      </c>
      <c r="E80893">
        <f t="shared" ca="1" si="6318"/>
        <v>56.901965072655941</v>
      </c>
    </row>
    <row r="80894" spans="1:5" x14ac:dyDescent="0.35">
      <c r="A80894">
        <f t="shared" si="6319"/>
        <v>80883</v>
      </c>
      <c r="B80894">
        <f t="shared" ca="1" si="6315"/>
        <v>4.1664050790393373E-3</v>
      </c>
      <c r="C80894">
        <f t="shared" ca="1" si="6317"/>
        <v>15.492419707500291</v>
      </c>
      <c r="D80894" s="48">
        <f t="shared" ca="1" si="6316"/>
        <v>53.070980786076127</v>
      </c>
      <c r="E80894">
        <f t="shared" ca="1" si="6318"/>
        <v>59.471743412877615</v>
      </c>
    </row>
    <row r="80895" spans="1:5" x14ac:dyDescent="0.35">
      <c r="A80895">
        <f t="shared" si="6319"/>
        <v>80884</v>
      </c>
      <c r="B80895">
        <f t="shared" ca="1" si="6315"/>
        <v>5.6697748437724025E-3</v>
      </c>
      <c r="C80895">
        <f t="shared" ca="1" si="6317"/>
        <v>13.28058157067604</v>
      </c>
      <c r="D80895" s="48">
        <f t="shared" ca="1" si="6316"/>
        <v>52.568197334672398</v>
      </c>
      <c r="E80895">
        <f t="shared" ca="1" si="6318"/>
        <v>38.654207043993715</v>
      </c>
    </row>
    <row r="80896" spans="1:5" x14ac:dyDescent="0.35">
      <c r="A80896">
        <f t="shared" si="6319"/>
        <v>80885</v>
      </c>
      <c r="B80896">
        <f t="shared" ca="1" si="6315"/>
        <v>4.1088228425596278E-3</v>
      </c>
      <c r="C80896">
        <f t="shared" ca="1" si="6317"/>
        <v>15.600599644243148</v>
      </c>
      <c r="D80896" s="48">
        <f t="shared" ca="1" si="6316"/>
        <v>49.652714370534454</v>
      </c>
      <c r="E80896">
        <f t="shared" ca="1" si="6318"/>
        <v>61.776878695887483</v>
      </c>
    </row>
    <row r="80897" spans="1:5" x14ac:dyDescent="0.35">
      <c r="A80897">
        <f t="shared" si="6319"/>
        <v>80886</v>
      </c>
      <c r="B80897">
        <f t="shared" ca="1" si="6315"/>
        <v>4.2843503522893896E-3</v>
      </c>
      <c r="C80897">
        <f t="shared" ca="1" si="6317"/>
        <v>15.277683580023425</v>
      </c>
      <c r="D80897" s="48">
        <f t="shared" ca="1" si="6316"/>
        <v>52.554920338882518</v>
      </c>
      <c r="E80897">
        <f t="shared" ca="1" si="6318"/>
        <v>30.625321998367824</v>
      </c>
    </row>
    <row r="80898" spans="1:5" x14ac:dyDescent="0.35">
      <c r="A80898">
        <f t="shared" si="6319"/>
        <v>80887</v>
      </c>
      <c r="B80898">
        <f t="shared" ca="1" si="6315"/>
        <v>4.521861238647268E-3</v>
      </c>
      <c r="C80898">
        <f t="shared" ca="1" si="6317"/>
        <v>14.87104146055899</v>
      </c>
      <c r="D80898" s="48">
        <f t="shared" ca="1" si="6316"/>
        <v>55.018056105184904</v>
      </c>
      <c r="E80898">
        <f t="shared" ca="1" si="6318"/>
        <v>49.09334597458178</v>
      </c>
    </row>
    <row r="80899" spans="1:5" x14ac:dyDescent="0.35">
      <c r="A80899">
        <f t="shared" si="6319"/>
        <v>80888</v>
      </c>
      <c r="B80899">
        <f t="shared" ca="1" si="6315"/>
        <v>4.353999772860914E-3</v>
      </c>
      <c r="C80899">
        <f t="shared" ca="1" si="6317"/>
        <v>15.154995054304173</v>
      </c>
      <c r="D80899" s="48">
        <f t="shared" ca="1" si="6316"/>
        <v>48.836238910564006</v>
      </c>
      <c r="E80899">
        <f t="shared" ca="1" si="6318"/>
        <v>50.394859729397965</v>
      </c>
    </row>
    <row r="80900" spans="1:5" x14ac:dyDescent="0.35">
      <c r="A80900">
        <f t="shared" si="6319"/>
        <v>80889</v>
      </c>
      <c r="B80900">
        <f t="shared" ca="1" si="6315"/>
        <v>4.9539752844852082E-3</v>
      </c>
      <c r="C80900">
        <f t="shared" ca="1" si="6317"/>
        <v>14.207677229373928</v>
      </c>
      <c r="D80900" s="48">
        <f t="shared" ca="1" si="6316"/>
        <v>54.043866462300706</v>
      </c>
      <c r="E80900">
        <f t="shared" ca="1" si="6318"/>
        <v>32.347263369544521</v>
      </c>
    </row>
    <row r="80901" spans="1:5" x14ac:dyDescent="0.35">
      <c r="A80901">
        <f t="shared" si="6319"/>
        <v>80890</v>
      </c>
      <c r="B80901">
        <f t="shared" ca="1" si="6315"/>
        <v>8.2127977660024117E-3</v>
      </c>
      <c r="C80901">
        <f t="shared" ca="1" si="6317"/>
        <v>11.034545139805564</v>
      </c>
      <c r="D80901" s="48">
        <f t="shared" ca="1" si="6316"/>
        <v>53.16986139610092</v>
      </c>
      <c r="E80901">
        <f t="shared" ca="1" si="6318"/>
        <v>38.865792584059179</v>
      </c>
    </row>
    <row r="80902" spans="1:5" x14ac:dyDescent="0.35">
      <c r="A80902">
        <f t="shared" si="6319"/>
        <v>80891</v>
      </c>
      <c r="B80902">
        <f t="shared" ca="1" si="6315"/>
        <v>3.8959788447645196E-3</v>
      </c>
      <c r="C80902">
        <f t="shared" ca="1" si="6317"/>
        <v>16.021076899991328</v>
      </c>
      <c r="D80902" s="48">
        <f t="shared" ca="1" si="6316"/>
        <v>47.061340656426516</v>
      </c>
      <c r="E80902">
        <f t="shared" ca="1" si="6318"/>
        <v>82.269785945998649</v>
      </c>
    </row>
    <row r="80903" spans="1:5" x14ac:dyDescent="0.35">
      <c r="A80903">
        <f t="shared" si="6319"/>
        <v>80892</v>
      </c>
      <c r="B80903">
        <f t="shared" ca="1" si="6315"/>
        <v>5.0297899345788655E-3</v>
      </c>
      <c r="C80903">
        <f t="shared" ca="1" si="6317"/>
        <v>14.100193618887991</v>
      </c>
      <c r="D80903" s="48">
        <f t="shared" ca="1" si="6316"/>
        <v>51.606913679381179</v>
      </c>
      <c r="E80903">
        <f t="shared" ca="1" si="6318"/>
        <v>63.421084658890209</v>
      </c>
    </row>
    <row r="80904" spans="1:5" x14ac:dyDescent="0.35">
      <c r="A80904">
        <f t="shared" si="6319"/>
        <v>80893</v>
      </c>
      <c r="B80904">
        <f t="shared" ca="1" si="6315"/>
        <v>5.1800360789835279E-3</v>
      </c>
      <c r="C80904">
        <f t="shared" ca="1" si="6317"/>
        <v>13.894201972563843</v>
      </c>
      <c r="D80904" s="48">
        <f t="shared" ca="1" si="6316"/>
        <v>52.036003890300542</v>
      </c>
      <c r="E80904">
        <f t="shared" ca="1" si="6318"/>
        <v>51.119850162801093</v>
      </c>
    </row>
    <row r="80905" spans="1:5" x14ac:dyDescent="0.35">
      <c r="A80905">
        <f t="shared" si="6319"/>
        <v>80894</v>
      </c>
      <c r="B80905">
        <f t="shared" ca="1" si="6315"/>
        <v>5.5405089363813366E-3</v>
      </c>
      <c r="C80905">
        <f t="shared" ca="1" si="6317"/>
        <v>13.434613296116813</v>
      </c>
      <c r="D80905" s="48">
        <f t="shared" ca="1" si="6316"/>
        <v>56.878260877821646</v>
      </c>
      <c r="E80905">
        <f t="shared" ca="1" si="6318"/>
        <v>63.561946677890667</v>
      </c>
    </row>
    <row r="80906" spans="1:5" x14ac:dyDescent="0.35">
      <c r="A80906">
        <f t="shared" si="6319"/>
        <v>80895</v>
      </c>
      <c r="B80906">
        <f t="shared" ca="1" si="6315"/>
        <v>4.4275045657072923E-3</v>
      </c>
      <c r="C80906">
        <f t="shared" ca="1" si="6317"/>
        <v>15.028668021985734</v>
      </c>
      <c r="D80906" s="48">
        <f t="shared" ca="1" si="6316"/>
        <v>50.057954873519392</v>
      </c>
      <c r="E80906">
        <f t="shared" ca="1" si="6318"/>
        <v>65.805987997714482</v>
      </c>
    </row>
    <row r="80907" spans="1:5" x14ac:dyDescent="0.35">
      <c r="A80907">
        <f t="shared" si="6319"/>
        <v>80896</v>
      </c>
      <c r="B80907">
        <f t="shared" ca="1" si="6315"/>
        <v>7.1023349201405576E-3</v>
      </c>
      <c r="C80907">
        <f t="shared" ca="1" si="6317"/>
        <v>11.865865626223028</v>
      </c>
      <c r="D80907" s="48">
        <f t="shared" ca="1" si="6316"/>
        <v>52.769761833957766</v>
      </c>
      <c r="E80907">
        <f t="shared" ca="1" si="6318"/>
        <v>65.208796214176729</v>
      </c>
    </row>
    <row r="80908" spans="1:5" x14ac:dyDescent="0.35">
      <c r="A80908">
        <f t="shared" si="6319"/>
        <v>80897</v>
      </c>
      <c r="B80908">
        <f t="shared" ref="B80908:B80971" ca="1" si="6320">_xlfn.GAMMA.INV(RAND(),$B$6,$B$7)</f>
        <v>4.5071148287972292E-3</v>
      </c>
      <c r="C80908">
        <f t="shared" ca="1" si="6317"/>
        <v>14.895349183030806</v>
      </c>
      <c r="D80908" s="48">
        <f t="shared" ref="D80908:D80971" ca="1" si="6321">_xlfn.NORM.INV(RAND(),$B$4,C80908/SQRT($B$2))</f>
        <v>49.905221082888424</v>
      </c>
      <c r="E80908">
        <f t="shared" ca="1" si="6318"/>
        <v>50.560688417644201</v>
      </c>
    </row>
    <row r="80909" spans="1:5" x14ac:dyDescent="0.35">
      <c r="A80909">
        <f t="shared" si="6319"/>
        <v>80898</v>
      </c>
      <c r="B80909">
        <f t="shared" ca="1" si="6320"/>
        <v>6.3280787025303438E-3</v>
      </c>
      <c r="C80909">
        <f t="shared" ref="C80909:C80972" ca="1" si="6322">1/SQRT(B80909)</f>
        <v>12.570833206187189</v>
      </c>
      <c r="D80909" s="48">
        <f t="shared" ca="1" si="6321"/>
        <v>51.184327334285165</v>
      </c>
      <c r="E80909">
        <f t="shared" ref="E80909:E80972" ca="1" si="6323">_xlfn.NORM.INV(RAND(),D80909,C80909)</f>
        <v>56.404197329191291</v>
      </c>
    </row>
    <row r="80910" spans="1:5" x14ac:dyDescent="0.35">
      <c r="A80910">
        <f t="shared" ref="A80910:A80973" si="6324">A80909+1</f>
        <v>80899</v>
      </c>
      <c r="B80910">
        <f t="shared" ca="1" si="6320"/>
        <v>5.2754211608538716E-3</v>
      </c>
      <c r="C80910">
        <f t="shared" ca="1" si="6322"/>
        <v>13.76801820177946</v>
      </c>
      <c r="D80910" s="48">
        <f t="shared" ca="1" si="6321"/>
        <v>53.249720384890615</v>
      </c>
      <c r="E80910">
        <f t="shared" ca="1" si="6323"/>
        <v>50.852610297347333</v>
      </c>
    </row>
    <row r="80911" spans="1:5" x14ac:dyDescent="0.35">
      <c r="A80911">
        <f t="shared" si="6324"/>
        <v>80900</v>
      </c>
      <c r="B80911">
        <f t="shared" ca="1" si="6320"/>
        <v>6.5131307624682758E-3</v>
      </c>
      <c r="C80911">
        <f t="shared" ca="1" si="6322"/>
        <v>12.390964172727962</v>
      </c>
      <c r="D80911" s="48">
        <f t="shared" ca="1" si="6321"/>
        <v>51.422426863502636</v>
      </c>
      <c r="E80911">
        <f t="shared" ca="1" si="6323"/>
        <v>47.177453556038735</v>
      </c>
    </row>
    <row r="80912" spans="1:5" x14ac:dyDescent="0.35">
      <c r="A80912">
        <f t="shared" si="6324"/>
        <v>80901</v>
      </c>
      <c r="B80912">
        <f t="shared" ca="1" si="6320"/>
        <v>4.2032996301108053E-3</v>
      </c>
      <c r="C80912">
        <f t="shared" ca="1" si="6322"/>
        <v>15.424277327419201</v>
      </c>
      <c r="D80912" s="48">
        <f t="shared" ca="1" si="6321"/>
        <v>53.339918847805876</v>
      </c>
      <c r="E80912">
        <f t="shared" ca="1" si="6323"/>
        <v>54.913585787067483</v>
      </c>
    </row>
    <row r="80913" spans="1:5" x14ac:dyDescent="0.35">
      <c r="A80913">
        <f t="shared" si="6324"/>
        <v>80902</v>
      </c>
      <c r="B80913">
        <f t="shared" ca="1" si="6320"/>
        <v>4.2114419312827235E-3</v>
      </c>
      <c r="C80913">
        <f t="shared" ca="1" si="6322"/>
        <v>15.409359648996061</v>
      </c>
      <c r="D80913" s="48">
        <f t="shared" ca="1" si="6321"/>
        <v>49.476778609976456</v>
      </c>
      <c r="E80913">
        <f t="shared" ca="1" si="6323"/>
        <v>39.40774516130746</v>
      </c>
    </row>
    <row r="80914" spans="1:5" x14ac:dyDescent="0.35">
      <c r="A80914">
        <f t="shared" si="6324"/>
        <v>80903</v>
      </c>
      <c r="B80914">
        <f t="shared" ca="1" si="6320"/>
        <v>4.6464379136999506E-3</v>
      </c>
      <c r="C80914">
        <f t="shared" ca="1" si="6322"/>
        <v>14.670331609534788</v>
      </c>
      <c r="D80914" s="48">
        <f t="shared" ca="1" si="6321"/>
        <v>53.543214272502553</v>
      </c>
      <c r="E80914">
        <f t="shared" ca="1" si="6323"/>
        <v>22.802879251975632</v>
      </c>
    </row>
    <row r="80915" spans="1:5" x14ac:dyDescent="0.35">
      <c r="A80915">
        <f t="shared" si="6324"/>
        <v>80904</v>
      </c>
      <c r="B80915">
        <f t="shared" ca="1" si="6320"/>
        <v>3.6361221418518865E-3</v>
      </c>
      <c r="C80915">
        <f t="shared" ca="1" si="6322"/>
        <v>16.583674630050997</v>
      </c>
      <c r="D80915" s="48">
        <f t="shared" ca="1" si="6321"/>
        <v>48.599842219125946</v>
      </c>
      <c r="E80915">
        <f t="shared" ca="1" si="6323"/>
        <v>45.551584652923374</v>
      </c>
    </row>
    <row r="80916" spans="1:5" x14ac:dyDescent="0.35">
      <c r="A80916">
        <f t="shared" si="6324"/>
        <v>80905</v>
      </c>
      <c r="B80916">
        <f t="shared" ca="1" si="6320"/>
        <v>4.3575998368047897E-3</v>
      </c>
      <c r="C80916">
        <f t="shared" ca="1" si="6322"/>
        <v>15.148733554104783</v>
      </c>
      <c r="D80916" s="48">
        <f t="shared" ca="1" si="6321"/>
        <v>55.766244947902912</v>
      </c>
      <c r="E80916">
        <f t="shared" ca="1" si="6323"/>
        <v>52.335698465849454</v>
      </c>
    </row>
    <row r="80917" spans="1:5" x14ac:dyDescent="0.35">
      <c r="A80917">
        <f t="shared" si="6324"/>
        <v>80906</v>
      </c>
      <c r="B80917">
        <f t="shared" ca="1" si="6320"/>
        <v>5.4570294470367691E-3</v>
      </c>
      <c r="C80917">
        <f t="shared" ca="1" si="6322"/>
        <v>13.536981997089228</v>
      </c>
      <c r="D80917" s="48">
        <f t="shared" ca="1" si="6321"/>
        <v>50.877606632380576</v>
      </c>
      <c r="E80917">
        <f t="shared" ca="1" si="6323"/>
        <v>44.490832731289231</v>
      </c>
    </row>
    <row r="80918" spans="1:5" x14ac:dyDescent="0.35">
      <c r="A80918">
        <f t="shared" si="6324"/>
        <v>80907</v>
      </c>
      <c r="B80918">
        <f t="shared" ca="1" si="6320"/>
        <v>5.7292865585859797E-3</v>
      </c>
      <c r="C80918">
        <f t="shared" ca="1" si="6322"/>
        <v>13.211426947184952</v>
      </c>
      <c r="D80918" s="48">
        <f t="shared" ca="1" si="6321"/>
        <v>49.300351668751055</v>
      </c>
      <c r="E80918">
        <f t="shared" ca="1" si="6323"/>
        <v>42.631192308372441</v>
      </c>
    </row>
    <row r="80919" spans="1:5" x14ac:dyDescent="0.35">
      <c r="A80919">
        <f t="shared" si="6324"/>
        <v>80908</v>
      </c>
      <c r="B80919">
        <f t="shared" ca="1" si="6320"/>
        <v>6.7818262517916313E-3</v>
      </c>
      <c r="C80919">
        <f t="shared" ca="1" si="6322"/>
        <v>12.143018885328436</v>
      </c>
      <c r="D80919" s="48">
        <f t="shared" ca="1" si="6321"/>
        <v>55.305139166777735</v>
      </c>
      <c r="E80919">
        <f t="shared" ca="1" si="6323"/>
        <v>66.760935345186667</v>
      </c>
    </row>
    <row r="80920" spans="1:5" x14ac:dyDescent="0.35">
      <c r="A80920">
        <f t="shared" si="6324"/>
        <v>80909</v>
      </c>
      <c r="B80920">
        <f t="shared" ca="1" si="6320"/>
        <v>5.7348620648485496E-3</v>
      </c>
      <c r="C80920">
        <f t="shared" ca="1" si="6322"/>
        <v>13.205003226356894</v>
      </c>
      <c r="D80920" s="48">
        <f t="shared" ca="1" si="6321"/>
        <v>55.079279373760187</v>
      </c>
      <c r="E80920">
        <f t="shared" ca="1" si="6323"/>
        <v>59.6251738322836</v>
      </c>
    </row>
    <row r="80921" spans="1:5" x14ac:dyDescent="0.35">
      <c r="A80921">
        <f t="shared" si="6324"/>
        <v>80910</v>
      </c>
      <c r="B80921">
        <f t="shared" ca="1" si="6320"/>
        <v>4.7015537478191788E-3</v>
      </c>
      <c r="C80921">
        <f t="shared" ca="1" si="6322"/>
        <v>14.584088711111006</v>
      </c>
      <c r="D80921" s="48">
        <f t="shared" ca="1" si="6321"/>
        <v>51.074266152740961</v>
      </c>
      <c r="E80921">
        <f t="shared" ca="1" si="6323"/>
        <v>25.161755944447545</v>
      </c>
    </row>
    <row r="80922" spans="1:5" x14ac:dyDescent="0.35">
      <c r="A80922">
        <f t="shared" si="6324"/>
        <v>80911</v>
      </c>
      <c r="B80922">
        <f t="shared" ca="1" si="6320"/>
        <v>4.8711481856408443E-3</v>
      </c>
      <c r="C80922">
        <f t="shared" ca="1" si="6322"/>
        <v>14.327958972457331</v>
      </c>
      <c r="D80922" s="48">
        <f t="shared" ca="1" si="6321"/>
        <v>52.475131314170326</v>
      </c>
      <c r="E80922">
        <f t="shared" ca="1" si="6323"/>
        <v>55.005236744683188</v>
      </c>
    </row>
    <row r="80923" spans="1:5" x14ac:dyDescent="0.35">
      <c r="A80923">
        <f t="shared" si="6324"/>
        <v>80912</v>
      </c>
      <c r="B80923">
        <f t="shared" ca="1" si="6320"/>
        <v>6.0641301976784275E-3</v>
      </c>
      <c r="C80923">
        <f t="shared" ca="1" si="6322"/>
        <v>12.841499566869837</v>
      </c>
      <c r="D80923" s="48">
        <f t="shared" ca="1" si="6321"/>
        <v>51.827752343175554</v>
      </c>
      <c r="E80923">
        <f t="shared" ca="1" si="6323"/>
        <v>51.756340905733744</v>
      </c>
    </row>
    <row r="80924" spans="1:5" x14ac:dyDescent="0.35">
      <c r="A80924">
        <f t="shared" si="6324"/>
        <v>80913</v>
      </c>
      <c r="B80924">
        <f t="shared" ca="1" si="6320"/>
        <v>5.3445804347585207E-3</v>
      </c>
      <c r="C80924">
        <f t="shared" ca="1" si="6322"/>
        <v>13.678648550943466</v>
      </c>
      <c r="D80924" s="48">
        <f t="shared" ca="1" si="6321"/>
        <v>52.941612842494635</v>
      </c>
      <c r="E80924">
        <f t="shared" ca="1" si="6323"/>
        <v>59.683946703785573</v>
      </c>
    </row>
    <row r="80925" spans="1:5" x14ac:dyDescent="0.35">
      <c r="A80925">
        <f t="shared" si="6324"/>
        <v>80914</v>
      </c>
      <c r="B80925">
        <f t="shared" ca="1" si="6320"/>
        <v>3.7515975063369274E-3</v>
      </c>
      <c r="C80925">
        <f t="shared" ca="1" si="6322"/>
        <v>16.326454440245669</v>
      </c>
      <c r="D80925" s="48">
        <f t="shared" ca="1" si="6321"/>
        <v>53.116205034642732</v>
      </c>
      <c r="E80925">
        <f t="shared" ca="1" si="6323"/>
        <v>48.245503738108127</v>
      </c>
    </row>
    <row r="80926" spans="1:5" x14ac:dyDescent="0.35">
      <c r="A80926">
        <f t="shared" si="6324"/>
        <v>80915</v>
      </c>
      <c r="B80926">
        <f t="shared" ca="1" si="6320"/>
        <v>5.4187822446666693E-3</v>
      </c>
      <c r="C80926">
        <f t="shared" ca="1" si="6322"/>
        <v>13.584671797996979</v>
      </c>
      <c r="D80926" s="48">
        <f t="shared" ca="1" si="6321"/>
        <v>52.273942740059404</v>
      </c>
      <c r="E80926">
        <f t="shared" ca="1" si="6323"/>
        <v>53.816653014321169</v>
      </c>
    </row>
    <row r="80927" spans="1:5" x14ac:dyDescent="0.35">
      <c r="A80927">
        <f t="shared" si="6324"/>
        <v>80916</v>
      </c>
      <c r="B80927">
        <f t="shared" ca="1" si="6320"/>
        <v>6.4203592736129219E-3</v>
      </c>
      <c r="C80927">
        <f t="shared" ca="1" si="6322"/>
        <v>12.480165207224729</v>
      </c>
      <c r="D80927" s="48">
        <f t="shared" ca="1" si="6321"/>
        <v>52.177601387315143</v>
      </c>
      <c r="E80927">
        <f t="shared" ca="1" si="6323"/>
        <v>64.809419231050754</v>
      </c>
    </row>
    <row r="80928" spans="1:5" x14ac:dyDescent="0.35">
      <c r="A80928">
        <f t="shared" si="6324"/>
        <v>80917</v>
      </c>
      <c r="B80928">
        <f t="shared" ca="1" si="6320"/>
        <v>4.0024711022592979E-3</v>
      </c>
      <c r="C80928">
        <f t="shared" ca="1" si="6322"/>
        <v>15.806506617894714</v>
      </c>
      <c r="D80928" s="48">
        <f t="shared" ca="1" si="6321"/>
        <v>50.435803539132039</v>
      </c>
      <c r="E80928">
        <f t="shared" ca="1" si="6323"/>
        <v>45.020977293275124</v>
      </c>
    </row>
    <row r="80929" spans="1:5" x14ac:dyDescent="0.35">
      <c r="A80929">
        <f t="shared" si="6324"/>
        <v>80918</v>
      </c>
      <c r="B80929">
        <f t="shared" ca="1" si="6320"/>
        <v>3.1665262904807282E-3</v>
      </c>
      <c r="C80929">
        <f t="shared" ca="1" si="6322"/>
        <v>17.77086022222943</v>
      </c>
      <c r="D80929" s="48">
        <f t="shared" ca="1" si="6321"/>
        <v>51.745122812772109</v>
      </c>
      <c r="E80929">
        <f t="shared" ca="1" si="6323"/>
        <v>45.338900004896345</v>
      </c>
    </row>
    <row r="80930" spans="1:5" x14ac:dyDescent="0.35">
      <c r="A80930">
        <f t="shared" si="6324"/>
        <v>80919</v>
      </c>
      <c r="B80930">
        <f t="shared" ca="1" si="6320"/>
        <v>5.730454751191571E-3</v>
      </c>
      <c r="C80930">
        <f t="shared" ca="1" si="6322"/>
        <v>13.210080258433782</v>
      </c>
      <c r="D80930" s="48">
        <f t="shared" ca="1" si="6321"/>
        <v>51.683713903236523</v>
      </c>
      <c r="E80930">
        <f t="shared" ca="1" si="6323"/>
        <v>47.671968264699927</v>
      </c>
    </row>
    <row r="80931" spans="1:5" x14ac:dyDescent="0.35">
      <c r="A80931">
        <f t="shared" si="6324"/>
        <v>80920</v>
      </c>
      <c r="B80931">
        <f t="shared" ca="1" si="6320"/>
        <v>3.7621209156932984E-3</v>
      </c>
      <c r="C80931">
        <f t="shared" ca="1" si="6322"/>
        <v>16.303604260472238</v>
      </c>
      <c r="D80931" s="48">
        <f t="shared" ca="1" si="6321"/>
        <v>49.998434384596351</v>
      </c>
      <c r="E80931">
        <f t="shared" ca="1" si="6323"/>
        <v>38.598404824784964</v>
      </c>
    </row>
    <row r="80932" spans="1:5" x14ac:dyDescent="0.35">
      <c r="A80932">
        <f t="shared" si="6324"/>
        <v>80921</v>
      </c>
      <c r="B80932">
        <f t="shared" ca="1" si="6320"/>
        <v>4.1406799347367025E-3</v>
      </c>
      <c r="C80932">
        <f t="shared" ca="1" si="6322"/>
        <v>15.540470708347472</v>
      </c>
      <c r="D80932" s="48">
        <f t="shared" ca="1" si="6321"/>
        <v>51.303123957559023</v>
      </c>
      <c r="E80932">
        <f t="shared" ca="1" si="6323"/>
        <v>65.765696579522967</v>
      </c>
    </row>
    <row r="80933" spans="1:5" x14ac:dyDescent="0.35">
      <c r="A80933">
        <f t="shared" si="6324"/>
        <v>80922</v>
      </c>
      <c r="B80933">
        <f t="shared" ca="1" si="6320"/>
        <v>3.225238428881453E-3</v>
      </c>
      <c r="C80933">
        <f t="shared" ca="1" si="6322"/>
        <v>17.60836723260411</v>
      </c>
      <c r="D80933" s="48">
        <f t="shared" ca="1" si="6321"/>
        <v>49.856540502551276</v>
      </c>
      <c r="E80933">
        <f t="shared" ca="1" si="6323"/>
        <v>41.592898668320167</v>
      </c>
    </row>
    <row r="80934" spans="1:5" x14ac:dyDescent="0.35">
      <c r="A80934">
        <f t="shared" si="6324"/>
        <v>80923</v>
      </c>
      <c r="B80934">
        <f t="shared" ca="1" si="6320"/>
        <v>5.3415172382342167E-3</v>
      </c>
      <c r="C80934">
        <f t="shared" ca="1" si="6322"/>
        <v>13.682570131779432</v>
      </c>
      <c r="D80934" s="48">
        <f t="shared" ca="1" si="6321"/>
        <v>52.407621858945554</v>
      </c>
      <c r="E80934">
        <f t="shared" ca="1" si="6323"/>
        <v>73.36295983705034</v>
      </c>
    </row>
    <row r="80935" spans="1:5" x14ac:dyDescent="0.35">
      <c r="A80935">
        <f t="shared" si="6324"/>
        <v>80924</v>
      </c>
      <c r="B80935">
        <f t="shared" ca="1" si="6320"/>
        <v>6.4091288989882259E-3</v>
      </c>
      <c r="C80935">
        <f t="shared" ca="1" si="6322"/>
        <v>12.491094585399056</v>
      </c>
      <c r="D80935" s="48">
        <f t="shared" ca="1" si="6321"/>
        <v>53.624881530817859</v>
      </c>
      <c r="E80935">
        <f t="shared" ca="1" si="6323"/>
        <v>43.319310369266937</v>
      </c>
    </row>
    <row r="80936" spans="1:5" x14ac:dyDescent="0.35">
      <c r="A80936">
        <f t="shared" si="6324"/>
        <v>80925</v>
      </c>
      <c r="B80936">
        <f t="shared" ca="1" si="6320"/>
        <v>5.0518552081603761E-3</v>
      </c>
      <c r="C80936">
        <f t="shared" ca="1" si="6322"/>
        <v>14.069366814670895</v>
      </c>
      <c r="D80936" s="48">
        <f t="shared" ca="1" si="6321"/>
        <v>51.315695762338734</v>
      </c>
      <c r="E80936">
        <f t="shared" ca="1" si="6323"/>
        <v>49.849981644528825</v>
      </c>
    </row>
    <row r="80937" spans="1:5" x14ac:dyDescent="0.35">
      <c r="A80937">
        <f t="shared" si="6324"/>
        <v>80926</v>
      </c>
      <c r="B80937">
        <f t="shared" ca="1" si="6320"/>
        <v>4.8602068209689427E-3</v>
      </c>
      <c r="C80937">
        <f t="shared" ca="1" si="6322"/>
        <v>14.344077555453683</v>
      </c>
      <c r="D80937" s="48">
        <f t="shared" ca="1" si="6321"/>
        <v>49.739354867614225</v>
      </c>
      <c r="E80937">
        <f t="shared" ca="1" si="6323"/>
        <v>55.036192994368363</v>
      </c>
    </row>
    <row r="80938" spans="1:5" x14ac:dyDescent="0.35">
      <c r="A80938">
        <f t="shared" si="6324"/>
        <v>80927</v>
      </c>
      <c r="B80938">
        <f t="shared" ca="1" si="6320"/>
        <v>5.7296309030853455E-3</v>
      </c>
      <c r="C80938">
        <f t="shared" ca="1" si="6322"/>
        <v>13.211029945124196</v>
      </c>
      <c r="D80938" s="48">
        <f t="shared" ca="1" si="6321"/>
        <v>48.684117256754988</v>
      </c>
      <c r="E80938">
        <f t="shared" ca="1" si="6323"/>
        <v>47.974024914132166</v>
      </c>
    </row>
    <row r="80939" spans="1:5" x14ac:dyDescent="0.35">
      <c r="A80939">
        <f t="shared" si="6324"/>
        <v>80928</v>
      </c>
      <c r="B80939">
        <f t="shared" ca="1" si="6320"/>
        <v>5.1358352946890666E-3</v>
      </c>
      <c r="C80939">
        <f t="shared" ca="1" si="6322"/>
        <v>13.953863048201853</v>
      </c>
      <c r="D80939" s="48">
        <f t="shared" ca="1" si="6321"/>
        <v>52.173084134531848</v>
      </c>
      <c r="E80939">
        <f t="shared" ca="1" si="6323"/>
        <v>37.44864523272112</v>
      </c>
    </row>
    <row r="80940" spans="1:5" x14ac:dyDescent="0.35">
      <c r="A80940">
        <f t="shared" si="6324"/>
        <v>80929</v>
      </c>
      <c r="B80940">
        <f t="shared" ca="1" si="6320"/>
        <v>4.1215010697603673E-3</v>
      </c>
      <c r="C80940">
        <f t="shared" ca="1" si="6322"/>
        <v>15.576586513758309</v>
      </c>
      <c r="D80940" s="48">
        <f t="shared" ca="1" si="6321"/>
        <v>52.328544660251708</v>
      </c>
      <c r="E80940">
        <f t="shared" ca="1" si="6323"/>
        <v>62.566937106418777</v>
      </c>
    </row>
    <row r="80941" spans="1:5" x14ac:dyDescent="0.35">
      <c r="A80941">
        <f t="shared" si="6324"/>
        <v>80930</v>
      </c>
      <c r="B80941">
        <f t="shared" ca="1" si="6320"/>
        <v>4.1145534926772098E-3</v>
      </c>
      <c r="C80941">
        <f t="shared" ca="1" si="6322"/>
        <v>15.589731790765489</v>
      </c>
      <c r="D80941" s="48">
        <f t="shared" ca="1" si="6321"/>
        <v>50.298164825038953</v>
      </c>
      <c r="E80941">
        <f t="shared" ca="1" si="6323"/>
        <v>60.205479453208412</v>
      </c>
    </row>
    <row r="80942" spans="1:5" x14ac:dyDescent="0.35">
      <c r="A80942">
        <f t="shared" si="6324"/>
        <v>80931</v>
      </c>
      <c r="B80942">
        <f t="shared" ca="1" si="6320"/>
        <v>5.0438318066531006E-3</v>
      </c>
      <c r="C80942">
        <f t="shared" ca="1" si="6322"/>
        <v>14.08055268750428</v>
      </c>
      <c r="D80942" s="48">
        <f t="shared" ca="1" si="6321"/>
        <v>53.311968653663406</v>
      </c>
      <c r="E80942">
        <f t="shared" ca="1" si="6323"/>
        <v>33.259598663377353</v>
      </c>
    </row>
    <row r="80943" spans="1:5" x14ac:dyDescent="0.35">
      <c r="A80943">
        <f t="shared" si="6324"/>
        <v>80932</v>
      </c>
      <c r="B80943">
        <f t="shared" ca="1" si="6320"/>
        <v>3.4919333188304712E-3</v>
      </c>
      <c r="C80943">
        <f t="shared" ca="1" si="6322"/>
        <v>16.922597658296613</v>
      </c>
      <c r="D80943" s="48">
        <f t="shared" ca="1" si="6321"/>
        <v>50.996184689274557</v>
      </c>
      <c r="E80943">
        <f t="shared" ca="1" si="6323"/>
        <v>81.944841729480657</v>
      </c>
    </row>
    <row r="80944" spans="1:5" x14ac:dyDescent="0.35">
      <c r="A80944">
        <f t="shared" si="6324"/>
        <v>80933</v>
      </c>
      <c r="B80944">
        <f t="shared" ca="1" si="6320"/>
        <v>5.0571378391535337E-3</v>
      </c>
      <c r="C80944">
        <f t="shared" ca="1" si="6322"/>
        <v>14.062016541154748</v>
      </c>
      <c r="D80944" s="48">
        <f t="shared" ca="1" si="6321"/>
        <v>54.537306301359372</v>
      </c>
      <c r="E80944">
        <f t="shared" ca="1" si="6323"/>
        <v>92.055182579695327</v>
      </c>
    </row>
    <row r="80945" spans="1:5" x14ac:dyDescent="0.35">
      <c r="A80945">
        <f t="shared" si="6324"/>
        <v>80934</v>
      </c>
      <c r="B80945">
        <f t="shared" ca="1" si="6320"/>
        <v>7.0657555604685162E-3</v>
      </c>
      <c r="C80945">
        <f t="shared" ca="1" si="6322"/>
        <v>11.896540721718818</v>
      </c>
      <c r="D80945" s="48">
        <f t="shared" ca="1" si="6321"/>
        <v>51.481652803118912</v>
      </c>
      <c r="E80945">
        <f t="shared" ca="1" si="6323"/>
        <v>32.066971408899292</v>
      </c>
    </row>
    <row r="80946" spans="1:5" x14ac:dyDescent="0.35">
      <c r="A80946">
        <f t="shared" si="6324"/>
        <v>80935</v>
      </c>
      <c r="B80946">
        <f t="shared" ca="1" si="6320"/>
        <v>4.9414979556990134E-3</v>
      </c>
      <c r="C80946">
        <f t="shared" ca="1" si="6322"/>
        <v>14.225603179984857</v>
      </c>
      <c r="D80946" s="48">
        <f t="shared" ca="1" si="6321"/>
        <v>54.040864365543648</v>
      </c>
      <c r="E80946">
        <f t="shared" ca="1" si="6323"/>
        <v>102.46050007591855</v>
      </c>
    </row>
    <row r="80947" spans="1:5" x14ac:dyDescent="0.35">
      <c r="A80947">
        <f t="shared" si="6324"/>
        <v>80936</v>
      </c>
      <c r="B80947">
        <f t="shared" ca="1" si="6320"/>
        <v>4.3788569989214538E-3</v>
      </c>
      <c r="C80947">
        <f t="shared" ca="1" si="6322"/>
        <v>15.111919055822382</v>
      </c>
      <c r="D80947" s="48">
        <f t="shared" ca="1" si="6321"/>
        <v>50.793602438853931</v>
      </c>
      <c r="E80947">
        <f t="shared" ca="1" si="6323"/>
        <v>54.632995961433352</v>
      </c>
    </row>
    <row r="80948" spans="1:5" x14ac:dyDescent="0.35">
      <c r="A80948">
        <f t="shared" si="6324"/>
        <v>80937</v>
      </c>
      <c r="B80948">
        <f t="shared" ca="1" si="6320"/>
        <v>4.159853075082545E-3</v>
      </c>
      <c r="C80948">
        <f t="shared" ca="1" si="6322"/>
        <v>15.504615625872857</v>
      </c>
      <c r="D80948" s="48">
        <f t="shared" ca="1" si="6321"/>
        <v>49.000635185602654</v>
      </c>
      <c r="E80948">
        <f t="shared" ca="1" si="6323"/>
        <v>20.825989107086286</v>
      </c>
    </row>
    <row r="80949" spans="1:5" x14ac:dyDescent="0.35">
      <c r="A80949">
        <f t="shared" si="6324"/>
        <v>80938</v>
      </c>
      <c r="B80949">
        <f t="shared" ca="1" si="6320"/>
        <v>5.3678401189239094E-3</v>
      </c>
      <c r="C80949">
        <f t="shared" ca="1" si="6322"/>
        <v>13.648980523663965</v>
      </c>
      <c r="D80949" s="48">
        <f t="shared" ca="1" si="6321"/>
        <v>51.306294524921448</v>
      </c>
      <c r="E80949">
        <f t="shared" ca="1" si="6323"/>
        <v>46.752326897447354</v>
      </c>
    </row>
    <row r="80950" spans="1:5" x14ac:dyDescent="0.35">
      <c r="A80950">
        <f t="shared" si="6324"/>
        <v>80939</v>
      </c>
      <c r="B80950">
        <f t="shared" ca="1" si="6320"/>
        <v>3.2364500236090697E-3</v>
      </c>
      <c r="C80950">
        <f t="shared" ca="1" si="6322"/>
        <v>17.577841634408863</v>
      </c>
      <c r="D80950" s="48">
        <f t="shared" ca="1" si="6321"/>
        <v>51.968322837653126</v>
      </c>
      <c r="E80950">
        <f t="shared" ca="1" si="6323"/>
        <v>69.622430834862598</v>
      </c>
    </row>
    <row r="80951" spans="1:5" x14ac:dyDescent="0.35">
      <c r="A80951">
        <f t="shared" si="6324"/>
        <v>80940</v>
      </c>
      <c r="B80951">
        <f t="shared" ca="1" si="6320"/>
        <v>7.0267251856287139E-3</v>
      </c>
      <c r="C80951">
        <f t="shared" ca="1" si="6322"/>
        <v>11.929534999533676</v>
      </c>
      <c r="D80951" s="48">
        <f t="shared" ca="1" si="6321"/>
        <v>53.689723108040191</v>
      </c>
      <c r="E80951">
        <f t="shared" ca="1" si="6323"/>
        <v>56.722534428582534</v>
      </c>
    </row>
    <row r="80952" spans="1:5" x14ac:dyDescent="0.35">
      <c r="A80952">
        <f t="shared" si="6324"/>
        <v>80941</v>
      </c>
      <c r="B80952">
        <f t="shared" ca="1" si="6320"/>
        <v>4.8983279078890166E-3</v>
      </c>
      <c r="C80952">
        <f t="shared" ca="1" si="6322"/>
        <v>14.288152361771678</v>
      </c>
      <c r="D80952" s="48">
        <f t="shared" ca="1" si="6321"/>
        <v>51.84318556013632</v>
      </c>
      <c r="E80952">
        <f t="shared" ca="1" si="6323"/>
        <v>68.535390676344193</v>
      </c>
    </row>
    <row r="80953" spans="1:5" x14ac:dyDescent="0.35">
      <c r="A80953">
        <f t="shared" si="6324"/>
        <v>80942</v>
      </c>
      <c r="B80953">
        <f t="shared" ca="1" si="6320"/>
        <v>4.5124302868325391E-3</v>
      </c>
      <c r="C80953">
        <f t="shared" ca="1" si="6322"/>
        <v>14.886573542343106</v>
      </c>
      <c r="D80953" s="48">
        <f t="shared" ca="1" si="6321"/>
        <v>51.551298132414175</v>
      </c>
      <c r="E80953">
        <f t="shared" ca="1" si="6323"/>
        <v>50.015931440281712</v>
      </c>
    </row>
    <row r="80954" spans="1:5" x14ac:dyDescent="0.35">
      <c r="A80954">
        <f t="shared" si="6324"/>
        <v>80943</v>
      </c>
      <c r="B80954">
        <f t="shared" ca="1" si="6320"/>
        <v>4.7877413819311307E-3</v>
      </c>
      <c r="C80954">
        <f t="shared" ca="1" si="6322"/>
        <v>14.452223140409453</v>
      </c>
      <c r="D80954" s="48">
        <f t="shared" ca="1" si="6321"/>
        <v>51.039552706491833</v>
      </c>
      <c r="E80954">
        <f t="shared" ca="1" si="6323"/>
        <v>85.782544714845983</v>
      </c>
    </row>
    <row r="80955" spans="1:5" x14ac:dyDescent="0.35">
      <c r="A80955">
        <f t="shared" si="6324"/>
        <v>80944</v>
      </c>
      <c r="B80955">
        <f t="shared" ca="1" si="6320"/>
        <v>3.5432205225793992E-3</v>
      </c>
      <c r="C80955">
        <f t="shared" ca="1" si="6322"/>
        <v>16.799676102907544</v>
      </c>
      <c r="D80955" s="48">
        <f t="shared" ca="1" si="6321"/>
        <v>50.573399158115976</v>
      </c>
      <c r="E80955">
        <f t="shared" ca="1" si="6323"/>
        <v>41.063728935814318</v>
      </c>
    </row>
    <row r="80956" spans="1:5" x14ac:dyDescent="0.35">
      <c r="A80956">
        <f t="shared" si="6324"/>
        <v>80945</v>
      </c>
      <c r="B80956">
        <f t="shared" ca="1" si="6320"/>
        <v>5.5339920267949332E-3</v>
      </c>
      <c r="C80956">
        <f t="shared" ca="1" si="6322"/>
        <v>13.44252136675067</v>
      </c>
      <c r="D80956" s="48">
        <f t="shared" ca="1" si="6321"/>
        <v>52.761252378497879</v>
      </c>
      <c r="E80956">
        <f t="shared" ca="1" si="6323"/>
        <v>73.820398206113055</v>
      </c>
    </row>
    <row r="80957" spans="1:5" x14ac:dyDescent="0.35">
      <c r="A80957">
        <f t="shared" si="6324"/>
        <v>80946</v>
      </c>
      <c r="B80957">
        <f t="shared" ca="1" si="6320"/>
        <v>5.047560008212674E-3</v>
      </c>
      <c r="C80957">
        <f t="shared" ca="1" si="6322"/>
        <v>14.075351675985415</v>
      </c>
      <c r="D80957" s="48">
        <f t="shared" ca="1" si="6321"/>
        <v>51.380208529202399</v>
      </c>
      <c r="E80957">
        <f t="shared" ca="1" si="6323"/>
        <v>63.244330844205642</v>
      </c>
    </row>
    <row r="80958" spans="1:5" x14ac:dyDescent="0.35">
      <c r="A80958">
        <f t="shared" si="6324"/>
        <v>80947</v>
      </c>
      <c r="B80958">
        <f t="shared" ca="1" si="6320"/>
        <v>5.2067029002865681E-3</v>
      </c>
      <c r="C80958">
        <f t="shared" ca="1" si="6322"/>
        <v>13.858575796414355</v>
      </c>
      <c r="D80958" s="48">
        <f t="shared" ca="1" si="6321"/>
        <v>50.610530667205317</v>
      </c>
      <c r="E80958">
        <f t="shared" ca="1" si="6323"/>
        <v>40.482344207009774</v>
      </c>
    </row>
    <row r="80959" spans="1:5" x14ac:dyDescent="0.35">
      <c r="A80959">
        <f t="shared" si="6324"/>
        <v>80948</v>
      </c>
      <c r="B80959">
        <f t="shared" ca="1" si="6320"/>
        <v>5.3163395488496443E-3</v>
      </c>
      <c r="C80959">
        <f t="shared" ca="1" si="6322"/>
        <v>13.714931551316239</v>
      </c>
      <c r="D80959" s="48">
        <f t="shared" ca="1" si="6321"/>
        <v>46.770612208239029</v>
      </c>
      <c r="E80959">
        <f t="shared" ca="1" si="6323"/>
        <v>46.380679748803765</v>
      </c>
    </row>
    <row r="80960" spans="1:5" x14ac:dyDescent="0.35">
      <c r="A80960">
        <f t="shared" si="6324"/>
        <v>80949</v>
      </c>
      <c r="B80960">
        <f t="shared" ca="1" si="6320"/>
        <v>7.4545292318513E-3</v>
      </c>
      <c r="C80960">
        <f t="shared" ca="1" si="6322"/>
        <v>11.58216876907515</v>
      </c>
      <c r="D80960" s="48">
        <f t="shared" ca="1" si="6321"/>
        <v>53.450352646055549</v>
      </c>
      <c r="E80960">
        <f t="shared" ca="1" si="6323"/>
        <v>34.002247940958306</v>
      </c>
    </row>
    <row r="80961" spans="1:5" x14ac:dyDescent="0.35">
      <c r="A80961">
        <f t="shared" si="6324"/>
        <v>80950</v>
      </c>
      <c r="B80961">
        <f t="shared" ca="1" si="6320"/>
        <v>5.9217637244231161E-3</v>
      </c>
      <c r="C80961">
        <f t="shared" ca="1" si="6322"/>
        <v>12.994945498095086</v>
      </c>
      <c r="D80961" s="48">
        <f t="shared" ca="1" si="6321"/>
        <v>50.386077350075929</v>
      </c>
      <c r="E80961">
        <f t="shared" ca="1" si="6323"/>
        <v>67.239265231844641</v>
      </c>
    </row>
    <row r="80962" spans="1:5" x14ac:dyDescent="0.35">
      <c r="A80962">
        <f t="shared" si="6324"/>
        <v>80951</v>
      </c>
      <c r="B80962">
        <f t="shared" ca="1" si="6320"/>
        <v>3.2587460869228434E-3</v>
      </c>
      <c r="C80962">
        <f t="shared" ca="1" si="6322"/>
        <v>17.517605376689488</v>
      </c>
      <c r="D80962" s="48">
        <f t="shared" ca="1" si="6321"/>
        <v>54.783392375411211</v>
      </c>
      <c r="E80962">
        <f t="shared" ca="1" si="6323"/>
        <v>71.273832597269205</v>
      </c>
    </row>
    <row r="80963" spans="1:5" x14ac:dyDescent="0.35">
      <c r="A80963">
        <f t="shared" si="6324"/>
        <v>80952</v>
      </c>
      <c r="B80963">
        <f t="shared" ca="1" si="6320"/>
        <v>6.5580480129940619E-3</v>
      </c>
      <c r="C80963">
        <f t="shared" ca="1" si="6322"/>
        <v>12.348457292078479</v>
      </c>
      <c r="D80963" s="48">
        <f t="shared" ca="1" si="6321"/>
        <v>53.240051362629956</v>
      </c>
      <c r="E80963">
        <f t="shared" ca="1" si="6323"/>
        <v>65.292371379157231</v>
      </c>
    </row>
    <row r="80964" spans="1:5" x14ac:dyDescent="0.35">
      <c r="A80964">
        <f t="shared" si="6324"/>
        <v>80953</v>
      </c>
      <c r="B80964">
        <f t="shared" ca="1" si="6320"/>
        <v>4.4090639666297428E-3</v>
      </c>
      <c r="C80964">
        <f t="shared" ca="1" si="6322"/>
        <v>15.060063401028216</v>
      </c>
      <c r="D80964" s="48">
        <f t="shared" ca="1" si="6321"/>
        <v>51.119878945148685</v>
      </c>
      <c r="E80964">
        <f t="shared" ca="1" si="6323"/>
        <v>51.132960849751839</v>
      </c>
    </row>
    <row r="80965" spans="1:5" x14ac:dyDescent="0.35">
      <c r="A80965">
        <f t="shared" si="6324"/>
        <v>80954</v>
      </c>
      <c r="B80965">
        <f t="shared" ca="1" si="6320"/>
        <v>4.7805518751683528E-3</v>
      </c>
      <c r="C80965">
        <f t="shared" ca="1" si="6322"/>
        <v>14.463086459377218</v>
      </c>
      <c r="D80965" s="48">
        <f t="shared" ca="1" si="6321"/>
        <v>52.840070938329291</v>
      </c>
      <c r="E80965">
        <f t="shared" ca="1" si="6323"/>
        <v>51.568258110875092</v>
      </c>
    </row>
    <row r="80966" spans="1:5" x14ac:dyDescent="0.35">
      <c r="A80966">
        <f t="shared" si="6324"/>
        <v>80955</v>
      </c>
      <c r="B80966">
        <f t="shared" ca="1" si="6320"/>
        <v>4.5276622965001864E-3</v>
      </c>
      <c r="C80966">
        <f t="shared" ca="1" si="6322"/>
        <v>14.861511661679176</v>
      </c>
      <c r="D80966" s="48">
        <f t="shared" ca="1" si="6321"/>
        <v>50.596254669015977</v>
      </c>
      <c r="E80966">
        <f t="shared" ca="1" si="6323"/>
        <v>71.922528023658828</v>
      </c>
    </row>
    <row r="80967" spans="1:5" x14ac:dyDescent="0.35">
      <c r="A80967">
        <f t="shared" si="6324"/>
        <v>80956</v>
      </c>
      <c r="B80967">
        <f t="shared" ca="1" si="6320"/>
        <v>4.4017597242946337E-3</v>
      </c>
      <c r="C80967">
        <f t="shared" ca="1" si="6322"/>
        <v>15.072553491711664</v>
      </c>
      <c r="D80967" s="48">
        <f t="shared" ca="1" si="6321"/>
        <v>54.336008483205909</v>
      </c>
      <c r="E80967">
        <f t="shared" ca="1" si="6323"/>
        <v>70.841253955429167</v>
      </c>
    </row>
    <row r="80968" spans="1:5" x14ac:dyDescent="0.35">
      <c r="A80968">
        <f t="shared" si="6324"/>
        <v>80957</v>
      </c>
      <c r="B80968">
        <f t="shared" ca="1" si="6320"/>
        <v>3.4514799857707991E-3</v>
      </c>
      <c r="C80968">
        <f t="shared" ca="1" si="6322"/>
        <v>17.02148005761175</v>
      </c>
      <c r="D80968" s="48">
        <f t="shared" ca="1" si="6321"/>
        <v>52.745286492076595</v>
      </c>
      <c r="E80968">
        <f t="shared" ca="1" si="6323"/>
        <v>33.184023101605021</v>
      </c>
    </row>
    <row r="80969" spans="1:5" x14ac:dyDescent="0.35">
      <c r="A80969">
        <f t="shared" si="6324"/>
        <v>80958</v>
      </c>
      <c r="B80969">
        <f t="shared" ca="1" si="6320"/>
        <v>5.9057452510581174E-3</v>
      </c>
      <c r="C80969">
        <f t="shared" ca="1" si="6322"/>
        <v>13.012557011988156</v>
      </c>
      <c r="D80969" s="48">
        <f t="shared" ca="1" si="6321"/>
        <v>48.146074217783465</v>
      </c>
      <c r="E80969">
        <f t="shared" ca="1" si="6323"/>
        <v>22.589540423411936</v>
      </c>
    </row>
    <row r="80970" spans="1:5" x14ac:dyDescent="0.35">
      <c r="A80970">
        <f t="shared" si="6324"/>
        <v>80959</v>
      </c>
      <c r="B80970">
        <f t="shared" ca="1" si="6320"/>
        <v>5.2071224348950737E-3</v>
      </c>
      <c r="C80970">
        <f t="shared" ca="1" si="6322"/>
        <v>13.858017496762365</v>
      </c>
      <c r="D80970" s="48">
        <f t="shared" ca="1" si="6321"/>
        <v>50.827594613454664</v>
      </c>
      <c r="E80970">
        <f t="shared" ca="1" si="6323"/>
        <v>30.722305751000864</v>
      </c>
    </row>
    <row r="80971" spans="1:5" x14ac:dyDescent="0.35">
      <c r="A80971">
        <f t="shared" si="6324"/>
        <v>80960</v>
      </c>
      <c r="B80971">
        <f t="shared" ca="1" si="6320"/>
        <v>4.2856876476177422E-3</v>
      </c>
      <c r="C80971">
        <f t="shared" ca="1" si="6322"/>
        <v>15.275299788832793</v>
      </c>
      <c r="D80971" s="48">
        <f t="shared" ca="1" si="6321"/>
        <v>52.788056619766998</v>
      </c>
      <c r="E80971">
        <f t="shared" ca="1" si="6323"/>
        <v>53.164183729891917</v>
      </c>
    </row>
    <row r="80972" spans="1:5" x14ac:dyDescent="0.35">
      <c r="A80972">
        <f t="shared" si="6324"/>
        <v>80961</v>
      </c>
      <c r="B80972">
        <f t="shared" ref="B80972:B81035" ca="1" si="6325">_xlfn.GAMMA.INV(RAND(),$B$6,$B$7)</f>
        <v>3.5014396259426626E-3</v>
      </c>
      <c r="C80972">
        <f t="shared" ca="1" si="6322"/>
        <v>16.89960986378151</v>
      </c>
      <c r="D80972" s="48">
        <f t="shared" ref="D80972:D81035" ca="1" si="6326">_xlfn.NORM.INV(RAND(),$B$4,C80972/SQRT($B$2))</f>
        <v>49.899603106401891</v>
      </c>
      <c r="E80972">
        <f t="shared" ca="1" si="6323"/>
        <v>63.775564583867222</v>
      </c>
    </row>
    <row r="80973" spans="1:5" x14ac:dyDescent="0.35">
      <c r="A80973">
        <f t="shared" si="6324"/>
        <v>80962</v>
      </c>
      <c r="B80973">
        <f t="shared" ca="1" si="6325"/>
        <v>6.1265364875925194E-3</v>
      </c>
      <c r="C80973">
        <f t="shared" ref="C80973:C81036" ca="1" si="6327">1/SQRT(B80973)</f>
        <v>12.775928946905802</v>
      </c>
      <c r="D80973" s="48">
        <f t="shared" ca="1" si="6326"/>
        <v>56.43414952300693</v>
      </c>
      <c r="E80973">
        <f t="shared" ref="E80973:E81036" ca="1" si="6328">_xlfn.NORM.INV(RAND(),D80973,C80973)</f>
        <v>72.583343611453003</v>
      </c>
    </row>
    <row r="80974" spans="1:5" x14ac:dyDescent="0.35">
      <c r="A80974">
        <f t="shared" ref="A80974:A81037" si="6329">A80973+1</f>
        <v>80963</v>
      </c>
      <c r="B80974">
        <f t="shared" ca="1" si="6325"/>
        <v>5.4173610697657399E-3</v>
      </c>
      <c r="C80974">
        <f t="shared" ca="1" si="6327"/>
        <v>13.586453562986543</v>
      </c>
      <c r="D80974" s="48">
        <f t="shared" ca="1" si="6326"/>
        <v>51.820673521775127</v>
      </c>
      <c r="E80974">
        <f t="shared" ca="1" si="6328"/>
        <v>50.377021603645154</v>
      </c>
    </row>
    <row r="80975" spans="1:5" x14ac:dyDescent="0.35">
      <c r="A80975">
        <f t="shared" si="6329"/>
        <v>80964</v>
      </c>
      <c r="B80975">
        <f t="shared" ca="1" si="6325"/>
        <v>4.7331258952625901E-3</v>
      </c>
      <c r="C80975">
        <f t="shared" ca="1" si="6327"/>
        <v>14.535366002639325</v>
      </c>
      <c r="D80975" s="48">
        <f t="shared" ca="1" si="6326"/>
        <v>50.24444357753044</v>
      </c>
      <c r="E80975">
        <f t="shared" ca="1" si="6328"/>
        <v>65.763788190271868</v>
      </c>
    </row>
    <row r="80976" spans="1:5" x14ac:dyDescent="0.35">
      <c r="A80976">
        <f t="shared" si="6329"/>
        <v>80965</v>
      </c>
      <c r="B80976">
        <f t="shared" ca="1" si="6325"/>
        <v>5.982568237334015E-3</v>
      </c>
      <c r="C80976">
        <f t="shared" ca="1" si="6327"/>
        <v>12.928739040756309</v>
      </c>
      <c r="D80976" s="48">
        <f t="shared" ca="1" si="6326"/>
        <v>50.92135911522255</v>
      </c>
      <c r="E80976">
        <f t="shared" ca="1" si="6328"/>
        <v>46.549904934451455</v>
      </c>
    </row>
    <row r="80977" spans="1:5" x14ac:dyDescent="0.35">
      <c r="A80977">
        <f t="shared" si="6329"/>
        <v>80966</v>
      </c>
      <c r="B80977">
        <f t="shared" ca="1" si="6325"/>
        <v>4.4248471749017016E-3</v>
      </c>
      <c r="C80977">
        <f t="shared" ca="1" si="6327"/>
        <v>15.033180160855759</v>
      </c>
      <c r="D80977" s="48">
        <f t="shared" ca="1" si="6326"/>
        <v>45.561584236655001</v>
      </c>
      <c r="E80977">
        <f t="shared" ca="1" si="6328"/>
        <v>35.462656240135033</v>
      </c>
    </row>
    <row r="80978" spans="1:5" x14ac:dyDescent="0.35">
      <c r="A80978">
        <f t="shared" si="6329"/>
        <v>80967</v>
      </c>
      <c r="B80978">
        <f t="shared" ca="1" si="6325"/>
        <v>3.5499753594296175E-3</v>
      </c>
      <c r="C80978">
        <f t="shared" ca="1" si="6327"/>
        <v>16.783685413863267</v>
      </c>
      <c r="D80978" s="48">
        <f t="shared" ca="1" si="6326"/>
        <v>52.919512421514149</v>
      </c>
      <c r="E80978">
        <f t="shared" ca="1" si="6328"/>
        <v>36.366817681806637</v>
      </c>
    </row>
    <row r="80979" spans="1:5" x14ac:dyDescent="0.35">
      <c r="A80979">
        <f t="shared" si="6329"/>
        <v>80968</v>
      </c>
      <c r="B80979">
        <f t="shared" ca="1" si="6325"/>
        <v>3.4734523251752619E-3</v>
      </c>
      <c r="C80979">
        <f t="shared" ca="1" si="6327"/>
        <v>16.967557469296338</v>
      </c>
      <c r="D80979" s="48">
        <f t="shared" ca="1" si="6326"/>
        <v>50.659685527317563</v>
      </c>
      <c r="E80979">
        <f t="shared" ca="1" si="6328"/>
        <v>42.058007328735627</v>
      </c>
    </row>
    <row r="80980" spans="1:5" x14ac:dyDescent="0.35">
      <c r="A80980">
        <f t="shared" si="6329"/>
        <v>80969</v>
      </c>
      <c r="B80980">
        <f t="shared" ca="1" si="6325"/>
        <v>4.6383662058040514E-3</v>
      </c>
      <c r="C80980">
        <f t="shared" ca="1" si="6327"/>
        <v>14.683090753011165</v>
      </c>
      <c r="D80980" s="48">
        <f t="shared" ca="1" si="6326"/>
        <v>54.63693011474394</v>
      </c>
      <c r="E80980">
        <f t="shared" ca="1" si="6328"/>
        <v>55.526219282230521</v>
      </c>
    </row>
    <row r="80981" spans="1:5" x14ac:dyDescent="0.35">
      <c r="A80981">
        <f t="shared" si="6329"/>
        <v>80970</v>
      </c>
      <c r="B80981">
        <f t="shared" ca="1" si="6325"/>
        <v>5.5605481718218322E-3</v>
      </c>
      <c r="C80981">
        <f t="shared" ca="1" si="6327"/>
        <v>13.410383457312063</v>
      </c>
      <c r="D80981" s="48">
        <f t="shared" ca="1" si="6326"/>
        <v>53.525273455761379</v>
      </c>
      <c r="E80981">
        <f t="shared" ca="1" si="6328"/>
        <v>52.815392905234887</v>
      </c>
    </row>
    <row r="80982" spans="1:5" x14ac:dyDescent="0.35">
      <c r="A80982">
        <f t="shared" si="6329"/>
        <v>80971</v>
      </c>
      <c r="B80982">
        <f t="shared" ca="1" si="6325"/>
        <v>5.7676645999467429E-3</v>
      </c>
      <c r="C80982">
        <f t="shared" ca="1" si="6327"/>
        <v>13.167399165999001</v>
      </c>
      <c r="D80982" s="48">
        <f t="shared" ca="1" si="6326"/>
        <v>52.02092986263667</v>
      </c>
      <c r="E80982">
        <f t="shared" ca="1" si="6328"/>
        <v>46.202469417679026</v>
      </c>
    </row>
    <row r="80983" spans="1:5" x14ac:dyDescent="0.35">
      <c r="A80983">
        <f t="shared" si="6329"/>
        <v>80972</v>
      </c>
      <c r="B80983">
        <f t="shared" ca="1" si="6325"/>
        <v>7.4557345007841462E-3</v>
      </c>
      <c r="C80983">
        <f t="shared" ca="1" si="6327"/>
        <v>11.581232564037059</v>
      </c>
      <c r="D80983" s="48">
        <f t="shared" ca="1" si="6326"/>
        <v>51.050009078418199</v>
      </c>
      <c r="E80983">
        <f t="shared" ca="1" si="6328"/>
        <v>51.786117331185551</v>
      </c>
    </row>
    <row r="80984" spans="1:5" x14ac:dyDescent="0.35">
      <c r="A80984">
        <f t="shared" si="6329"/>
        <v>80973</v>
      </c>
      <c r="B80984">
        <f t="shared" ca="1" si="6325"/>
        <v>4.8833220858262322E-3</v>
      </c>
      <c r="C80984">
        <f t="shared" ca="1" si="6327"/>
        <v>14.310088352336917</v>
      </c>
      <c r="D80984" s="48">
        <f t="shared" ca="1" si="6326"/>
        <v>52.057438568831316</v>
      </c>
      <c r="E80984">
        <f t="shared" ca="1" si="6328"/>
        <v>50.511868864021373</v>
      </c>
    </row>
    <row r="80985" spans="1:5" x14ac:dyDescent="0.35">
      <c r="A80985">
        <f t="shared" si="6329"/>
        <v>80974</v>
      </c>
      <c r="B80985">
        <f t="shared" ca="1" si="6325"/>
        <v>4.68243184992574E-3</v>
      </c>
      <c r="C80985">
        <f t="shared" ca="1" si="6327"/>
        <v>14.61383728293691</v>
      </c>
      <c r="D80985" s="48">
        <f t="shared" ca="1" si="6326"/>
        <v>51.560765180991595</v>
      </c>
      <c r="E80985">
        <f t="shared" ca="1" si="6328"/>
        <v>69.491861007901036</v>
      </c>
    </row>
    <row r="80986" spans="1:5" x14ac:dyDescent="0.35">
      <c r="A80986">
        <f t="shared" si="6329"/>
        <v>80975</v>
      </c>
      <c r="B80986">
        <f t="shared" ca="1" si="6325"/>
        <v>4.1233597617086684E-3</v>
      </c>
      <c r="C80986">
        <f t="shared" ca="1" si="6327"/>
        <v>15.573075379509204</v>
      </c>
      <c r="D80986" s="48">
        <f t="shared" ca="1" si="6326"/>
        <v>49.451034916657818</v>
      </c>
      <c r="E80986">
        <f t="shared" ca="1" si="6328"/>
        <v>17.656245600064768</v>
      </c>
    </row>
    <row r="80987" spans="1:5" x14ac:dyDescent="0.35">
      <c r="A80987">
        <f t="shared" si="6329"/>
        <v>80976</v>
      </c>
      <c r="B80987">
        <f t="shared" ca="1" si="6325"/>
        <v>4.2794276268784794E-3</v>
      </c>
      <c r="C80987">
        <f t="shared" ca="1" si="6327"/>
        <v>15.286468192339845</v>
      </c>
      <c r="D80987" s="48">
        <f t="shared" ca="1" si="6326"/>
        <v>50.158733214153891</v>
      </c>
      <c r="E80987">
        <f t="shared" ca="1" si="6328"/>
        <v>22.086291596179219</v>
      </c>
    </row>
    <row r="80988" spans="1:5" x14ac:dyDescent="0.35">
      <c r="A80988">
        <f t="shared" si="6329"/>
        <v>80977</v>
      </c>
      <c r="B80988">
        <f t="shared" ca="1" si="6325"/>
        <v>5.4341284122538351E-3</v>
      </c>
      <c r="C80988">
        <f t="shared" ca="1" si="6327"/>
        <v>13.565476443572283</v>
      </c>
      <c r="D80988" s="48">
        <f t="shared" ca="1" si="6326"/>
        <v>52.451981986428073</v>
      </c>
      <c r="E80988">
        <f t="shared" ca="1" si="6328"/>
        <v>64.098078073841791</v>
      </c>
    </row>
    <row r="80989" spans="1:5" x14ac:dyDescent="0.35">
      <c r="A80989">
        <f t="shared" si="6329"/>
        <v>80978</v>
      </c>
      <c r="B80989">
        <f t="shared" ca="1" si="6325"/>
        <v>4.4488659319513986E-3</v>
      </c>
      <c r="C80989">
        <f t="shared" ca="1" si="6327"/>
        <v>14.99254430226112</v>
      </c>
      <c r="D80989" s="48">
        <f t="shared" ca="1" si="6326"/>
        <v>50.419477337047809</v>
      </c>
      <c r="E80989">
        <f t="shared" ca="1" si="6328"/>
        <v>54.090282406278234</v>
      </c>
    </row>
    <row r="80990" spans="1:5" x14ac:dyDescent="0.35">
      <c r="A80990">
        <f t="shared" si="6329"/>
        <v>80979</v>
      </c>
      <c r="B80990">
        <f t="shared" ca="1" si="6325"/>
        <v>4.9585212142913065E-3</v>
      </c>
      <c r="C80990">
        <f t="shared" ca="1" si="6327"/>
        <v>14.201162997547939</v>
      </c>
      <c r="D80990" s="48">
        <f t="shared" ca="1" si="6326"/>
        <v>50.007373476664156</v>
      </c>
      <c r="E80990">
        <f t="shared" ca="1" si="6328"/>
        <v>61.260973652249795</v>
      </c>
    </row>
    <row r="80991" spans="1:5" x14ac:dyDescent="0.35">
      <c r="A80991">
        <f t="shared" si="6329"/>
        <v>80980</v>
      </c>
      <c r="B80991">
        <f t="shared" ca="1" si="6325"/>
        <v>5.158032939577421E-3</v>
      </c>
      <c r="C80991">
        <f t="shared" ca="1" si="6327"/>
        <v>13.923805382344964</v>
      </c>
      <c r="D80991" s="48">
        <f t="shared" ca="1" si="6326"/>
        <v>50.978649836181503</v>
      </c>
      <c r="E80991">
        <f t="shared" ca="1" si="6328"/>
        <v>46.440744551402126</v>
      </c>
    </row>
    <row r="80992" spans="1:5" x14ac:dyDescent="0.35">
      <c r="A80992">
        <f t="shared" si="6329"/>
        <v>80981</v>
      </c>
      <c r="B80992">
        <f t="shared" ca="1" si="6325"/>
        <v>5.1080398492012891E-3</v>
      </c>
      <c r="C80992">
        <f t="shared" ca="1" si="6327"/>
        <v>13.991776578074713</v>
      </c>
      <c r="D80992" s="48">
        <f t="shared" ca="1" si="6326"/>
        <v>52.786248137345673</v>
      </c>
      <c r="E80992">
        <f t="shared" ca="1" si="6328"/>
        <v>84.164170105488608</v>
      </c>
    </row>
    <row r="80993" spans="1:5" x14ac:dyDescent="0.35">
      <c r="A80993">
        <f t="shared" si="6329"/>
        <v>80982</v>
      </c>
      <c r="B80993">
        <f t="shared" ca="1" si="6325"/>
        <v>4.2218239390695881E-3</v>
      </c>
      <c r="C80993">
        <f t="shared" ca="1" si="6327"/>
        <v>15.390401188364226</v>
      </c>
      <c r="D80993" s="48">
        <f t="shared" ca="1" si="6326"/>
        <v>54.987087866563456</v>
      </c>
      <c r="E80993">
        <f t="shared" ca="1" si="6328"/>
        <v>39.265997880326033</v>
      </c>
    </row>
    <row r="80994" spans="1:5" x14ac:dyDescent="0.35">
      <c r="A80994">
        <f t="shared" si="6329"/>
        <v>80983</v>
      </c>
      <c r="B80994">
        <f t="shared" ca="1" si="6325"/>
        <v>4.7069649110471736E-3</v>
      </c>
      <c r="C80994">
        <f t="shared" ca="1" si="6327"/>
        <v>14.575703309907613</v>
      </c>
      <c r="D80994" s="48">
        <f t="shared" ca="1" si="6326"/>
        <v>49.948071205053296</v>
      </c>
      <c r="E80994">
        <f t="shared" ca="1" si="6328"/>
        <v>85.169172099514427</v>
      </c>
    </row>
    <row r="80995" spans="1:5" x14ac:dyDescent="0.35">
      <c r="A80995">
        <f t="shared" si="6329"/>
        <v>80984</v>
      </c>
      <c r="B80995">
        <f t="shared" ca="1" si="6325"/>
        <v>5.4306614455243516E-3</v>
      </c>
      <c r="C80995">
        <f t="shared" ca="1" si="6327"/>
        <v>13.56980589332159</v>
      </c>
      <c r="D80995" s="48">
        <f t="shared" ca="1" si="6326"/>
        <v>52.027542885861159</v>
      </c>
      <c r="E80995">
        <f t="shared" ca="1" si="6328"/>
        <v>52.382322481383191</v>
      </c>
    </row>
    <row r="80996" spans="1:5" x14ac:dyDescent="0.35">
      <c r="A80996">
        <f t="shared" si="6329"/>
        <v>80985</v>
      </c>
      <c r="B80996">
        <f t="shared" ca="1" si="6325"/>
        <v>4.8385161344778023E-3</v>
      </c>
      <c r="C80996">
        <f t="shared" ca="1" si="6327"/>
        <v>14.376193287216521</v>
      </c>
      <c r="D80996" s="48">
        <f t="shared" ca="1" si="6326"/>
        <v>49.791337348159267</v>
      </c>
      <c r="E80996">
        <f t="shared" ca="1" si="6328"/>
        <v>57.08528420219389</v>
      </c>
    </row>
    <row r="80997" spans="1:5" x14ac:dyDescent="0.35">
      <c r="A80997">
        <f t="shared" si="6329"/>
        <v>80986</v>
      </c>
      <c r="B80997">
        <f t="shared" ca="1" si="6325"/>
        <v>4.4920763930712902E-3</v>
      </c>
      <c r="C80997">
        <f t="shared" ca="1" si="6327"/>
        <v>14.920261447148027</v>
      </c>
      <c r="D80997" s="48">
        <f t="shared" ca="1" si="6326"/>
        <v>52.739533818266061</v>
      </c>
      <c r="E80997">
        <f t="shared" ca="1" si="6328"/>
        <v>46.116322820568016</v>
      </c>
    </row>
    <row r="80998" spans="1:5" x14ac:dyDescent="0.35">
      <c r="A80998">
        <f t="shared" si="6329"/>
        <v>80987</v>
      </c>
      <c r="B80998">
        <f t="shared" ca="1" si="6325"/>
        <v>5.2598731392146571E-3</v>
      </c>
      <c r="C80998">
        <f t="shared" ca="1" si="6327"/>
        <v>13.788352103371988</v>
      </c>
      <c r="D80998" s="48">
        <f t="shared" ca="1" si="6326"/>
        <v>50.308225574801519</v>
      </c>
      <c r="E80998">
        <f t="shared" ca="1" si="6328"/>
        <v>54.142083401950728</v>
      </c>
    </row>
    <row r="80999" spans="1:5" x14ac:dyDescent="0.35">
      <c r="A80999">
        <f t="shared" si="6329"/>
        <v>80988</v>
      </c>
      <c r="B80999">
        <f t="shared" ca="1" si="6325"/>
        <v>7.5340752173763872E-3</v>
      </c>
      <c r="C80999">
        <f t="shared" ca="1" si="6327"/>
        <v>11.520863315242396</v>
      </c>
      <c r="D80999" s="48">
        <f t="shared" ca="1" si="6326"/>
        <v>54.389829092584343</v>
      </c>
      <c r="E80999">
        <f t="shared" ca="1" si="6328"/>
        <v>54.090766911501532</v>
      </c>
    </row>
    <row r="81000" spans="1:5" x14ac:dyDescent="0.35">
      <c r="A81000">
        <f t="shared" si="6329"/>
        <v>80989</v>
      </c>
      <c r="B81000">
        <f t="shared" ca="1" si="6325"/>
        <v>4.0090315522145993E-3</v>
      </c>
      <c r="C81000">
        <f t="shared" ca="1" si="6327"/>
        <v>15.793568299468452</v>
      </c>
      <c r="D81000" s="48">
        <f t="shared" ca="1" si="6326"/>
        <v>54.926968766059709</v>
      </c>
      <c r="E81000">
        <f t="shared" ca="1" si="6328"/>
        <v>52.819912384152488</v>
      </c>
    </row>
    <row r="81001" spans="1:5" x14ac:dyDescent="0.35">
      <c r="A81001">
        <f t="shared" si="6329"/>
        <v>80990</v>
      </c>
      <c r="B81001">
        <f t="shared" ca="1" si="6325"/>
        <v>3.2909134986630214E-3</v>
      </c>
      <c r="C81001">
        <f t="shared" ca="1" si="6327"/>
        <v>17.431781214888662</v>
      </c>
      <c r="D81001" s="48">
        <f t="shared" ca="1" si="6326"/>
        <v>54.699429505988043</v>
      </c>
      <c r="E81001">
        <f t="shared" ca="1" si="6328"/>
        <v>47.161585038863556</v>
      </c>
    </row>
    <row r="81002" spans="1:5" x14ac:dyDescent="0.35">
      <c r="A81002">
        <f t="shared" si="6329"/>
        <v>80991</v>
      </c>
      <c r="B81002">
        <f t="shared" ca="1" si="6325"/>
        <v>5.0205216525944655E-3</v>
      </c>
      <c r="C81002">
        <f t="shared" ca="1" si="6327"/>
        <v>14.113202656754479</v>
      </c>
      <c r="D81002" s="48">
        <f t="shared" ca="1" si="6326"/>
        <v>52.059164842927089</v>
      </c>
      <c r="E81002">
        <f t="shared" ca="1" si="6328"/>
        <v>47.906505442590259</v>
      </c>
    </row>
    <row r="81003" spans="1:5" x14ac:dyDescent="0.35">
      <c r="A81003">
        <f t="shared" si="6329"/>
        <v>80992</v>
      </c>
      <c r="B81003">
        <f t="shared" ca="1" si="6325"/>
        <v>4.2209936073014645E-3</v>
      </c>
      <c r="C81003">
        <f t="shared" ca="1" si="6327"/>
        <v>15.391914873508082</v>
      </c>
      <c r="D81003" s="48">
        <f t="shared" ca="1" si="6326"/>
        <v>52.889890705057553</v>
      </c>
      <c r="E81003">
        <f t="shared" ca="1" si="6328"/>
        <v>60.334657388942126</v>
      </c>
    </row>
    <row r="81004" spans="1:5" x14ac:dyDescent="0.35">
      <c r="A81004">
        <f t="shared" si="6329"/>
        <v>80993</v>
      </c>
      <c r="B81004">
        <f t="shared" ca="1" si="6325"/>
        <v>4.8104560088352948E-3</v>
      </c>
      <c r="C81004">
        <f t="shared" ca="1" si="6327"/>
        <v>14.418061587063173</v>
      </c>
      <c r="D81004" s="48">
        <f t="shared" ca="1" si="6326"/>
        <v>50.894215062825332</v>
      </c>
      <c r="E81004">
        <f t="shared" ca="1" si="6328"/>
        <v>48.275553062045432</v>
      </c>
    </row>
    <row r="81005" spans="1:5" x14ac:dyDescent="0.35">
      <c r="A81005">
        <f t="shared" si="6329"/>
        <v>80994</v>
      </c>
      <c r="B81005">
        <f t="shared" ca="1" si="6325"/>
        <v>3.9410090820031799E-3</v>
      </c>
      <c r="C81005">
        <f t="shared" ca="1" si="6327"/>
        <v>15.929284985539525</v>
      </c>
      <c r="D81005" s="48">
        <f t="shared" ca="1" si="6326"/>
        <v>47.058224131293684</v>
      </c>
      <c r="E81005">
        <f t="shared" ca="1" si="6328"/>
        <v>55.002544232351752</v>
      </c>
    </row>
    <row r="81006" spans="1:5" x14ac:dyDescent="0.35">
      <c r="A81006">
        <f t="shared" si="6329"/>
        <v>80995</v>
      </c>
      <c r="B81006">
        <f t="shared" ca="1" si="6325"/>
        <v>3.8342104096684066E-3</v>
      </c>
      <c r="C81006">
        <f t="shared" ca="1" si="6327"/>
        <v>16.149609631705001</v>
      </c>
      <c r="D81006" s="48">
        <f t="shared" ca="1" si="6326"/>
        <v>50.920148283868812</v>
      </c>
      <c r="E81006">
        <f t="shared" ca="1" si="6328"/>
        <v>41.035810947388129</v>
      </c>
    </row>
    <row r="81007" spans="1:5" x14ac:dyDescent="0.35">
      <c r="A81007">
        <f t="shared" si="6329"/>
        <v>80996</v>
      </c>
      <c r="B81007">
        <f t="shared" ca="1" si="6325"/>
        <v>6.4572961357121815E-3</v>
      </c>
      <c r="C81007">
        <f t="shared" ca="1" si="6327"/>
        <v>12.444419653466507</v>
      </c>
      <c r="D81007" s="48">
        <f t="shared" ca="1" si="6326"/>
        <v>50.138667312737596</v>
      </c>
      <c r="E81007">
        <f t="shared" ca="1" si="6328"/>
        <v>59.529982333630329</v>
      </c>
    </row>
    <row r="81008" spans="1:5" x14ac:dyDescent="0.35">
      <c r="A81008">
        <f t="shared" si="6329"/>
        <v>80997</v>
      </c>
      <c r="B81008">
        <f t="shared" ca="1" si="6325"/>
        <v>4.618493472621556E-3</v>
      </c>
      <c r="C81008">
        <f t="shared" ca="1" si="6327"/>
        <v>14.714646490152576</v>
      </c>
      <c r="D81008" s="48">
        <f t="shared" ca="1" si="6326"/>
        <v>50.136874534926172</v>
      </c>
      <c r="E81008">
        <f t="shared" ca="1" si="6328"/>
        <v>50.554631202689791</v>
      </c>
    </row>
    <row r="81009" spans="1:5" x14ac:dyDescent="0.35">
      <c r="A81009">
        <f t="shared" si="6329"/>
        <v>80998</v>
      </c>
      <c r="B81009">
        <f t="shared" ca="1" si="6325"/>
        <v>4.3050602773943049E-3</v>
      </c>
      <c r="C81009">
        <f t="shared" ca="1" si="6327"/>
        <v>15.240891863015259</v>
      </c>
      <c r="D81009" s="48">
        <f t="shared" ca="1" si="6326"/>
        <v>53.810963385145826</v>
      </c>
      <c r="E81009">
        <f t="shared" ca="1" si="6328"/>
        <v>65.619698690390365</v>
      </c>
    </row>
    <row r="81010" spans="1:5" x14ac:dyDescent="0.35">
      <c r="A81010">
        <f t="shared" si="6329"/>
        <v>80999</v>
      </c>
      <c r="B81010">
        <f t="shared" ca="1" si="6325"/>
        <v>5.1011640701309853E-3</v>
      </c>
      <c r="C81010">
        <f t="shared" ca="1" si="6327"/>
        <v>14.001203050833734</v>
      </c>
      <c r="D81010" s="48">
        <f t="shared" ca="1" si="6326"/>
        <v>54.411424303006143</v>
      </c>
      <c r="E81010">
        <f t="shared" ca="1" si="6328"/>
        <v>55.555759640479735</v>
      </c>
    </row>
    <row r="81011" spans="1:5" x14ac:dyDescent="0.35">
      <c r="A81011">
        <f t="shared" si="6329"/>
        <v>81000</v>
      </c>
      <c r="B81011">
        <f t="shared" ca="1" si="6325"/>
        <v>5.7537375795770878E-3</v>
      </c>
      <c r="C81011">
        <f t="shared" ca="1" si="6327"/>
        <v>13.183325491953404</v>
      </c>
      <c r="D81011" s="48">
        <f t="shared" ca="1" si="6326"/>
        <v>52.627732253738522</v>
      </c>
      <c r="E81011">
        <f t="shared" ca="1" si="6328"/>
        <v>34.743497415917105</v>
      </c>
    </row>
    <row r="81012" spans="1:5" x14ac:dyDescent="0.35">
      <c r="A81012">
        <f t="shared" si="6329"/>
        <v>81001</v>
      </c>
      <c r="B81012">
        <f t="shared" ca="1" si="6325"/>
        <v>5.5391096272825379E-3</v>
      </c>
      <c r="C81012">
        <f t="shared" ca="1" si="6327"/>
        <v>13.436310138277431</v>
      </c>
      <c r="D81012" s="48">
        <f t="shared" ca="1" si="6326"/>
        <v>49.674909459255346</v>
      </c>
      <c r="E81012">
        <f t="shared" ca="1" si="6328"/>
        <v>50.831584403625797</v>
      </c>
    </row>
    <row r="81013" spans="1:5" x14ac:dyDescent="0.35">
      <c r="A81013">
        <f t="shared" si="6329"/>
        <v>81002</v>
      </c>
      <c r="B81013">
        <f t="shared" ca="1" si="6325"/>
        <v>3.7077793881755642E-3</v>
      </c>
      <c r="C81013">
        <f t="shared" ca="1" si="6327"/>
        <v>16.422643185581521</v>
      </c>
      <c r="D81013" s="48">
        <f t="shared" ca="1" si="6326"/>
        <v>53.567617421142693</v>
      </c>
      <c r="E81013">
        <f t="shared" ca="1" si="6328"/>
        <v>64.430656354010949</v>
      </c>
    </row>
    <row r="81014" spans="1:5" x14ac:dyDescent="0.35">
      <c r="A81014">
        <f t="shared" si="6329"/>
        <v>81003</v>
      </c>
      <c r="B81014">
        <f t="shared" ca="1" si="6325"/>
        <v>5.5971412356357227E-3</v>
      </c>
      <c r="C81014">
        <f t="shared" ca="1" si="6327"/>
        <v>13.36647428118291</v>
      </c>
      <c r="D81014" s="48">
        <f t="shared" ca="1" si="6326"/>
        <v>52.114154073681021</v>
      </c>
      <c r="E81014">
        <f t="shared" ca="1" si="6328"/>
        <v>60.16600426823598</v>
      </c>
    </row>
    <row r="81015" spans="1:5" x14ac:dyDescent="0.35">
      <c r="A81015">
        <f t="shared" si="6329"/>
        <v>81004</v>
      </c>
      <c r="B81015">
        <f t="shared" ca="1" si="6325"/>
        <v>3.7002786958558595E-3</v>
      </c>
      <c r="C81015">
        <f t="shared" ca="1" si="6327"/>
        <v>16.439279612585707</v>
      </c>
      <c r="D81015" s="48">
        <f t="shared" ca="1" si="6326"/>
        <v>50.875610587603923</v>
      </c>
      <c r="E81015">
        <f t="shared" ca="1" si="6328"/>
        <v>41.505723833750608</v>
      </c>
    </row>
    <row r="81016" spans="1:5" x14ac:dyDescent="0.35">
      <c r="A81016">
        <f t="shared" si="6329"/>
        <v>81005</v>
      </c>
      <c r="B81016">
        <f t="shared" ca="1" si="6325"/>
        <v>3.5982763518980975E-3</v>
      </c>
      <c r="C81016">
        <f t="shared" ca="1" si="6327"/>
        <v>16.670658026156346</v>
      </c>
      <c r="D81016" s="48">
        <f t="shared" ca="1" si="6326"/>
        <v>52.363214325591123</v>
      </c>
      <c r="E81016">
        <f t="shared" ca="1" si="6328"/>
        <v>32.129449840705817</v>
      </c>
    </row>
    <row r="81017" spans="1:5" x14ac:dyDescent="0.35">
      <c r="A81017">
        <f t="shared" si="6329"/>
        <v>81006</v>
      </c>
      <c r="B81017">
        <f t="shared" ca="1" si="6325"/>
        <v>5.3216546963036036E-3</v>
      </c>
      <c r="C81017">
        <f t="shared" ca="1" si="6327"/>
        <v>13.708080759719508</v>
      </c>
      <c r="D81017" s="48">
        <f t="shared" ca="1" si="6326"/>
        <v>54.019347999262934</v>
      </c>
      <c r="E81017">
        <f t="shared" ca="1" si="6328"/>
        <v>58.43702304432243</v>
      </c>
    </row>
    <row r="81018" spans="1:5" x14ac:dyDescent="0.35">
      <c r="A81018">
        <f t="shared" si="6329"/>
        <v>81007</v>
      </c>
      <c r="B81018">
        <f t="shared" ca="1" si="6325"/>
        <v>6.1970601556007648E-3</v>
      </c>
      <c r="C81018">
        <f t="shared" ca="1" si="6327"/>
        <v>12.703024743901457</v>
      </c>
      <c r="D81018" s="48">
        <f t="shared" ca="1" si="6326"/>
        <v>52.065598804164949</v>
      </c>
      <c r="E81018">
        <f t="shared" ca="1" si="6328"/>
        <v>47.477570527679276</v>
      </c>
    </row>
    <row r="81019" spans="1:5" x14ac:dyDescent="0.35">
      <c r="A81019">
        <f t="shared" si="6329"/>
        <v>81008</v>
      </c>
      <c r="B81019">
        <f t="shared" ca="1" si="6325"/>
        <v>6.2010701363823563E-3</v>
      </c>
      <c r="C81019">
        <f t="shared" ca="1" si="6327"/>
        <v>12.698916814006894</v>
      </c>
      <c r="D81019" s="48">
        <f t="shared" ca="1" si="6326"/>
        <v>50.996998386538706</v>
      </c>
      <c r="E81019">
        <f t="shared" ca="1" si="6328"/>
        <v>49.375092475995686</v>
      </c>
    </row>
    <row r="81020" spans="1:5" x14ac:dyDescent="0.35">
      <c r="A81020">
        <f t="shared" si="6329"/>
        <v>81009</v>
      </c>
      <c r="B81020">
        <f t="shared" ca="1" si="6325"/>
        <v>5.0128514697737082E-3</v>
      </c>
      <c r="C81020">
        <f t="shared" ca="1" si="6327"/>
        <v>14.123995861790577</v>
      </c>
      <c r="D81020" s="48">
        <f t="shared" ca="1" si="6326"/>
        <v>50.027223648354536</v>
      </c>
      <c r="E81020">
        <f t="shared" ca="1" si="6328"/>
        <v>51.131728429904015</v>
      </c>
    </row>
    <row r="81021" spans="1:5" x14ac:dyDescent="0.35">
      <c r="A81021">
        <f t="shared" si="6329"/>
        <v>81010</v>
      </c>
      <c r="B81021">
        <f t="shared" ca="1" si="6325"/>
        <v>4.9081937042201786E-3</v>
      </c>
      <c r="C81021">
        <f t="shared" ca="1" si="6327"/>
        <v>14.273785069271609</v>
      </c>
      <c r="D81021" s="48">
        <f t="shared" ca="1" si="6326"/>
        <v>54.008425248865542</v>
      </c>
      <c r="E81021">
        <f t="shared" ca="1" si="6328"/>
        <v>65.133557062815669</v>
      </c>
    </row>
    <row r="81022" spans="1:5" x14ac:dyDescent="0.35">
      <c r="A81022">
        <f t="shared" si="6329"/>
        <v>81011</v>
      </c>
      <c r="B81022">
        <f t="shared" ca="1" si="6325"/>
        <v>5.8195518414153012E-3</v>
      </c>
      <c r="C81022">
        <f t="shared" ca="1" si="6327"/>
        <v>13.10856733781513</v>
      </c>
      <c r="D81022" s="48">
        <f t="shared" ca="1" si="6326"/>
        <v>55.100955842215633</v>
      </c>
      <c r="E81022">
        <f t="shared" ca="1" si="6328"/>
        <v>61.673759190848813</v>
      </c>
    </row>
    <row r="81023" spans="1:5" x14ac:dyDescent="0.35">
      <c r="A81023">
        <f t="shared" si="6329"/>
        <v>81012</v>
      </c>
      <c r="B81023">
        <f t="shared" ca="1" si="6325"/>
        <v>5.281829448133572E-3</v>
      </c>
      <c r="C81023">
        <f t="shared" ca="1" si="6327"/>
        <v>13.75966350246958</v>
      </c>
      <c r="D81023" s="48">
        <f t="shared" ca="1" si="6326"/>
        <v>54.201975330225366</v>
      </c>
      <c r="E81023">
        <f t="shared" ca="1" si="6328"/>
        <v>34.771493193894777</v>
      </c>
    </row>
    <row r="81024" spans="1:5" x14ac:dyDescent="0.35">
      <c r="A81024">
        <f t="shared" si="6329"/>
        <v>81013</v>
      </c>
      <c r="B81024">
        <f t="shared" ca="1" si="6325"/>
        <v>5.2279489965805209E-3</v>
      </c>
      <c r="C81024">
        <f t="shared" ca="1" si="6327"/>
        <v>13.830386883984888</v>
      </c>
      <c r="D81024" s="48">
        <f t="shared" ca="1" si="6326"/>
        <v>45.60819814702252</v>
      </c>
      <c r="E81024">
        <f t="shared" ca="1" si="6328"/>
        <v>33.478543136211087</v>
      </c>
    </row>
    <row r="81025" spans="1:5" x14ac:dyDescent="0.35">
      <c r="A81025">
        <f t="shared" si="6329"/>
        <v>81014</v>
      </c>
      <c r="B81025">
        <f t="shared" ca="1" si="6325"/>
        <v>4.250993192509411E-3</v>
      </c>
      <c r="C81025">
        <f t="shared" ca="1" si="6327"/>
        <v>15.337507752482448</v>
      </c>
      <c r="D81025" s="48">
        <f t="shared" ca="1" si="6326"/>
        <v>47.275444348188884</v>
      </c>
      <c r="E81025">
        <f t="shared" ca="1" si="6328"/>
        <v>19.57666791916051</v>
      </c>
    </row>
    <row r="81026" spans="1:5" x14ac:dyDescent="0.35">
      <c r="A81026">
        <f t="shared" si="6329"/>
        <v>81015</v>
      </c>
      <c r="B81026">
        <f t="shared" ca="1" si="6325"/>
        <v>6.6715507104595949E-3</v>
      </c>
      <c r="C81026">
        <f t="shared" ca="1" si="6327"/>
        <v>12.242964896730701</v>
      </c>
      <c r="D81026" s="48">
        <f t="shared" ca="1" si="6326"/>
        <v>50.475823345954197</v>
      </c>
      <c r="E81026">
        <f t="shared" ca="1" si="6328"/>
        <v>61.336149406887301</v>
      </c>
    </row>
    <row r="81027" spans="1:5" x14ac:dyDescent="0.35">
      <c r="A81027">
        <f t="shared" si="6329"/>
        <v>81016</v>
      </c>
      <c r="B81027">
        <f t="shared" ca="1" si="6325"/>
        <v>3.8610250538007509E-3</v>
      </c>
      <c r="C81027">
        <f t="shared" ca="1" si="6327"/>
        <v>16.093432771593356</v>
      </c>
      <c r="D81027" s="48">
        <f t="shared" ca="1" si="6326"/>
        <v>53.433840937937887</v>
      </c>
      <c r="E81027">
        <f t="shared" ca="1" si="6328"/>
        <v>43.575881370005305</v>
      </c>
    </row>
    <row r="81028" spans="1:5" x14ac:dyDescent="0.35">
      <c r="A81028">
        <f t="shared" si="6329"/>
        <v>81017</v>
      </c>
      <c r="B81028">
        <f t="shared" ca="1" si="6325"/>
        <v>4.0569610488333943E-3</v>
      </c>
      <c r="C81028">
        <f t="shared" ca="1" si="6327"/>
        <v>15.699997417924132</v>
      </c>
      <c r="D81028" s="48">
        <f t="shared" ca="1" si="6326"/>
        <v>52.177479390580721</v>
      </c>
      <c r="E81028">
        <f t="shared" ca="1" si="6328"/>
        <v>41.41555003396585</v>
      </c>
    </row>
    <row r="81029" spans="1:5" x14ac:dyDescent="0.35">
      <c r="A81029">
        <f t="shared" si="6329"/>
        <v>81018</v>
      </c>
      <c r="B81029">
        <f t="shared" ca="1" si="6325"/>
        <v>7.6106796898614054E-3</v>
      </c>
      <c r="C81029">
        <f t="shared" ca="1" si="6327"/>
        <v>11.462735674720866</v>
      </c>
      <c r="D81029" s="48">
        <f t="shared" ca="1" si="6326"/>
        <v>53.084301804132878</v>
      </c>
      <c r="E81029">
        <f t="shared" ca="1" si="6328"/>
        <v>26.022694479614856</v>
      </c>
    </row>
    <row r="81030" spans="1:5" x14ac:dyDescent="0.35">
      <c r="A81030">
        <f t="shared" si="6329"/>
        <v>81019</v>
      </c>
      <c r="B81030">
        <f t="shared" ca="1" si="6325"/>
        <v>5.6279518608694954E-3</v>
      </c>
      <c r="C81030">
        <f t="shared" ca="1" si="6327"/>
        <v>13.329836207905597</v>
      </c>
      <c r="D81030" s="48">
        <f t="shared" ca="1" si="6326"/>
        <v>51.135164715468989</v>
      </c>
      <c r="E81030">
        <f t="shared" ca="1" si="6328"/>
        <v>43.645125728173106</v>
      </c>
    </row>
    <row r="81031" spans="1:5" x14ac:dyDescent="0.35">
      <c r="A81031">
        <f t="shared" si="6329"/>
        <v>81020</v>
      </c>
      <c r="B81031">
        <f t="shared" ca="1" si="6325"/>
        <v>5.1538843767947474E-3</v>
      </c>
      <c r="C81031">
        <f t="shared" ca="1" si="6327"/>
        <v>13.929408162420678</v>
      </c>
      <c r="D81031" s="48">
        <f t="shared" ca="1" si="6326"/>
        <v>53.865781446479708</v>
      </c>
      <c r="E81031">
        <f t="shared" ca="1" si="6328"/>
        <v>28.47114554198696</v>
      </c>
    </row>
    <row r="81032" spans="1:5" x14ac:dyDescent="0.35">
      <c r="A81032">
        <f t="shared" si="6329"/>
        <v>81021</v>
      </c>
      <c r="B81032">
        <f t="shared" ca="1" si="6325"/>
        <v>4.6828010643934458E-3</v>
      </c>
      <c r="C81032">
        <f t="shared" ca="1" si="6327"/>
        <v>14.613261159112934</v>
      </c>
      <c r="D81032" s="48">
        <f t="shared" ca="1" si="6326"/>
        <v>54.902435165422141</v>
      </c>
      <c r="E81032">
        <f t="shared" ca="1" si="6328"/>
        <v>62.815757379966854</v>
      </c>
    </row>
    <row r="81033" spans="1:5" x14ac:dyDescent="0.35">
      <c r="A81033">
        <f t="shared" si="6329"/>
        <v>81022</v>
      </c>
      <c r="B81033">
        <f t="shared" ca="1" si="6325"/>
        <v>5.4132723842939528E-3</v>
      </c>
      <c r="C81033">
        <f t="shared" ca="1" si="6327"/>
        <v>13.591583569925081</v>
      </c>
      <c r="D81033" s="48">
        <f t="shared" ca="1" si="6326"/>
        <v>52.186213750913403</v>
      </c>
      <c r="E81033">
        <f t="shared" ca="1" si="6328"/>
        <v>70.14847996849744</v>
      </c>
    </row>
    <row r="81034" spans="1:5" x14ac:dyDescent="0.35">
      <c r="A81034">
        <f t="shared" si="6329"/>
        <v>81023</v>
      </c>
      <c r="B81034">
        <f t="shared" ca="1" si="6325"/>
        <v>4.1829173389322559E-3</v>
      </c>
      <c r="C81034">
        <f t="shared" ca="1" si="6327"/>
        <v>15.461810948156522</v>
      </c>
      <c r="D81034" s="48">
        <f t="shared" ca="1" si="6326"/>
        <v>53.235209637650193</v>
      </c>
      <c r="E81034">
        <f t="shared" ca="1" si="6328"/>
        <v>67.975806170255481</v>
      </c>
    </row>
    <row r="81035" spans="1:5" x14ac:dyDescent="0.35">
      <c r="A81035">
        <f t="shared" si="6329"/>
        <v>81024</v>
      </c>
      <c r="B81035">
        <f t="shared" ca="1" si="6325"/>
        <v>5.1130911920798765E-3</v>
      </c>
      <c r="C81035">
        <f t="shared" ca="1" si="6327"/>
        <v>13.984863467895361</v>
      </c>
      <c r="D81035" s="48">
        <f t="shared" ca="1" si="6326"/>
        <v>47.975101272206288</v>
      </c>
      <c r="E81035">
        <f t="shared" ca="1" si="6328"/>
        <v>25.135762463490568</v>
      </c>
    </row>
    <row r="81036" spans="1:5" x14ac:dyDescent="0.35">
      <c r="A81036">
        <f t="shared" si="6329"/>
        <v>81025</v>
      </c>
      <c r="B81036">
        <f t="shared" ref="B81036:B81099" ca="1" si="6330">_xlfn.GAMMA.INV(RAND(),$B$6,$B$7)</f>
        <v>5.5933990699389494E-3</v>
      </c>
      <c r="C81036">
        <f t="shared" ca="1" si="6327"/>
        <v>13.370944836344096</v>
      </c>
      <c r="D81036" s="48">
        <f t="shared" ref="D81036:D81099" ca="1" si="6331">_xlfn.NORM.INV(RAND(),$B$4,C81036/SQRT($B$2))</f>
        <v>53.718586534217522</v>
      </c>
      <c r="E81036">
        <f t="shared" ca="1" si="6328"/>
        <v>49.306357689925491</v>
      </c>
    </row>
    <row r="81037" spans="1:5" x14ac:dyDescent="0.35">
      <c r="A81037">
        <f t="shared" si="6329"/>
        <v>81026</v>
      </c>
      <c r="B81037">
        <f t="shared" ca="1" si="6330"/>
        <v>4.3358024559661196E-3</v>
      </c>
      <c r="C81037">
        <f t="shared" ref="C81037:C81100" ca="1" si="6332">1/SQRT(B81037)</f>
        <v>15.18676443197795</v>
      </c>
      <c r="D81037" s="48">
        <f t="shared" ca="1" si="6331"/>
        <v>51.083283973365511</v>
      </c>
      <c r="E81037">
        <f t="shared" ref="E81037:E81100" ca="1" si="6333">_xlfn.NORM.INV(RAND(),D81037,C81037)</f>
        <v>27.021272297639257</v>
      </c>
    </row>
    <row r="81038" spans="1:5" x14ac:dyDescent="0.35">
      <c r="A81038">
        <f t="shared" ref="A81038:A81101" si="6334">A81037+1</f>
        <v>81027</v>
      </c>
      <c r="B81038">
        <f t="shared" ca="1" si="6330"/>
        <v>3.4681304844194696E-3</v>
      </c>
      <c r="C81038">
        <f t="shared" ca="1" si="6332"/>
        <v>16.980570824048243</v>
      </c>
      <c r="D81038" s="48">
        <f t="shared" ca="1" si="6331"/>
        <v>50.604736748731248</v>
      </c>
      <c r="E81038">
        <f t="shared" ca="1" si="6333"/>
        <v>63.713890366518271</v>
      </c>
    </row>
    <row r="81039" spans="1:5" x14ac:dyDescent="0.35">
      <c r="A81039">
        <f t="shared" si="6334"/>
        <v>81028</v>
      </c>
      <c r="B81039">
        <f t="shared" ca="1" si="6330"/>
        <v>4.6697662804358738E-3</v>
      </c>
      <c r="C81039">
        <f t="shared" ca="1" si="6332"/>
        <v>14.633642046830111</v>
      </c>
      <c r="D81039" s="48">
        <f t="shared" ca="1" si="6331"/>
        <v>51.958738706558428</v>
      </c>
      <c r="E81039">
        <f t="shared" ca="1" si="6333"/>
        <v>40.789955296961303</v>
      </c>
    </row>
    <row r="81040" spans="1:5" x14ac:dyDescent="0.35">
      <c r="A81040">
        <f t="shared" si="6334"/>
        <v>81029</v>
      </c>
      <c r="B81040">
        <f t="shared" ca="1" si="6330"/>
        <v>4.844761469922047E-3</v>
      </c>
      <c r="C81040">
        <f t="shared" ca="1" si="6332"/>
        <v>14.366924192784987</v>
      </c>
      <c r="D81040" s="48">
        <f t="shared" ca="1" si="6331"/>
        <v>52.338682101420005</v>
      </c>
      <c r="E81040">
        <f t="shared" ca="1" si="6333"/>
        <v>61.697801113895999</v>
      </c>
    </row>
    <row r="81041" spans="1:5" x14ac:dyDescent="0.35">
      <c r="A81041">
        <f t="shared" si="6334"/>
        <v>81030</v>
      </c>
      <c r="B81041">
        <f t="shared" ca="1" si="6330"/>
        <v>4.2469689078095179E-3</v>
      </c>
      <c r="C81041">
        <f t="shared" ca="1" si="6332"/>
        <v>15.344772684779537</v>
      </c>
      <c r="D81041" s="48">
        <f t="shared" ca="1" si="6331"/>
        <v>48.487836481879</v>
      </c>
      <c r="E81041">
        <f t="shared" ca="1" si="6333"/>
        <v>50.57302292563844</v>
      </c>
    </row>
    <row r="81042" spans="1:5" x14ac:dyDescent="0.35">
      <c r="A81042">
        <f t="shared" si="6334"/>
        <v>81031</v>
      </c>
      <c r="B81042">
        <f t="shared" ca="1" si="6330"/>
        <v>5.5287386277698258E-3</v>
      </c>
      <c r="C81042">
        <f t="shared" ca="1" si="6332"/>
        <v>13.448906382019263</v>
      </c>
      <c r="D81042" s="48">
        <f t="shared" ca="1" si="6331"/>
        <v>50.81356098650204</v>
      </c>
      <c r="E81042">
        <f t="shared" ca="1" si="6333"/>
        <v>56.472317845191988</v>
      </c>
    </row>
    <row r="81043" spans="1:5" x14ac:dyDescent="0.35">
      <c r="A81043">
        <f t="shared" si="6334"/>
        <v>81032</v>
      </c>
      <c r="B81043">
        <f t="shared" ca="1" si="6330"/>
        <v>5.0638233260203993E-3</v>
      </c>
      <c r="C81043">
        <f t="shared" ca="1" si="6332"/>
        <v>14.052730822550489</v>
      </c>
      <c r="D81043" s="48">
        <f t="shared" ca="1" si="6331"/>
        <v>51.840865527515611</v>
      </c>
      <c r="E81043">
        <f t="shared" ca="1" si="6333"/>
        <v>32.032619518058802</v>
      </c>
    </row>
    <row r="81044" spans="1:5" x14ac:dyDescent="0.35">
      <c r="A81044">
        <f t="shared" si="6334"/>
        <v>81033</v>
      </c>
      <c r="B81044">
        <f t="shared" ca="1" si="6330"/>
        <v>6.8700538055912986E-3</v>
      </c>
      <c r="C81044">
        <f t="shared" ca="1" si="6332"/>
        <v>12.064794550850301</v>
      </c>
      <c r="D81044" s="48">
        <f t="shared" ca="1" si="6331"/>
        <v>51.537010331657441</v>
      </c>
      <c r="E81044">
        <f t="shared" ca="1" si="6333"/>
        <v>42.842070575275734</v>
      </c>
    </row>
    <row r="81045" spans="1:5" x14ac:dyDescent="0.35">
      <c r="A81045">
        <f t="shared" si="6334"/>
        <v>81034</v>
      </c>
      <c r="B81045">
        <f t="shared" ca="1" si="6330"/>
        <v>5.2375198660839515E-3</v>
      </c>
      <c r="C81045">
        <f t="shared" ca="1" si="6332"/>
        <v>13.81774451141662</v>
      </c>
      <c r="D81045" s="48">
        <f t="shared" ca="1" si="6331"/>
        <v>52.373577271239299</v>
      </c>
      <c r="E81045">
        <f t="shared" ca="1" si="6333"/>
        <v>52.728319350039996</v>
      </c>
    </row>
    <row r="81046" spans="1:5" x14ac:dyDescent="0.35">
      <c r="A81046">
        <f t="shared" si="6334"/>
        <v>81035</v>
      </c>
      <c r="B81046">
        <f t="shared" ca="1" si="6330"/>
        <v>5.4710843279276757E-3</v>
      </c>
      <c r="C81046">
        <f t="shared" ca="1" si="6332"/>
        <v>13.51958297640253</v>
      </c>
      <c r="D81046" s="48">
        <f t="shared" ca="1" si="6331"/>
        <v>51.14490549878478</v>
      </c>
      <c r="E81046">
        <f t="shared" ca="1" si="6333"/>
        <v>47.561570580838762</v>
      </c>
    </row>
    <row r="81047" spans="1:5" x14ac:dyDescent="0.35">
      <c r="A81047">
        <f t="shared" si="6334"/>
        <v>81036</v>
      </c>
      <c r="B81047">
        <f t="shared" ca="1" si="6330"/>
        <v>4.2585984516199226E-3</v>
      </c>
      <c r="C81047">
        <f t="shared" ca="1" si="6332"/>
        <v>15.323806314477874</v>
      </c>
      <c r="D81047" s="48">
        <f t="shared" ca="1" si="6331"/>
        <v>53.279395116183949</v>
      </c>
      <c r="E81047">
        <f t="shared" ca="1" si="6333"/>
        <v>55.352099908375131</v>
      </c>
    </row>
    <row r="81048" spans="1:5" x14ac:dyDescent="0.35">
      <c r="A81048">
        <f t="shared" si="6334"/>
        <v>81037</v>
      </c>
      <c r="B81048">
        <f t="shared" ca="1" si="6330"/>
        <v>4.2517997409366702E-3</v>
      </c>
      <c r="C81048">
        <f t="shared" ca="1" si="6332"/>
        <v>15.336052953312635</v>
      </c>
      <c r="D81048" s="48">
        <f t="shared" ca="1" si="6331"/>
        <v>51.945094704043008</v>
      </c>
      <c r="E81048">
        <f t="shared" ca="1" si="6333"/>
        <v>45.617817043359956</v>
      </c>
    </row>
    <row r="81049" spans="1:5" x14ac:dyDescent="0.35">
      <c r="A81049">
        <f t="shared" si="6334"/>
        <v>81038</v>
      </c>
      <c r="B81049">
        <f t="shared" ca="1" si="6330"/>
        <v>5.9740691650664755E-3</v>
      </c>
      <c r="C81049">
        <f t="shared" ca="1" si="6332"/>
        <v>12.937932375389524</v>
      </c>
      <c r="D81049" s="48">
        <f t="shared" ca="1" si="6331"/>
        <v>53.690597114603477</v>
      </c>
      <c r="E81049">
        <f t="shared" ca="1" si="6333"/>
        <v>42.093804828178015</v>
      </c>
    </row>
    <row r="81050" spans="1:5" x14ac:dyDescent="0.35">
      <c r="A81050">
        <f t="shared" si="6334"/>
        <v>81039</v>
      </c>
      <c r="B81050">
        <f t="shared" ca="1" si="6330"/>
        <v>5.1198322597837157E-3</v>
      </c>
      <c r="C81050">
        <f t="shared" ca="1" si="6332"/>
        <v>13.975653794763454</v>
      </c>
      <c r="D81050" s="48">
        <f t="shared" ca="1" si="6331"/>
        <v>53.945528839177605</v>
      </c>
      <c r="E81050">
        <f t="shared" ca="1" si="6333"/>
        <v>46.648826983344932</v>
      </c>
    </row>
    <row r="81051" spans="1:5" x14ac:dyDescent="0.35">
      <c r="A81051">
        <f t="shared" si="6334"/>
        <v>81040</v>
      </c>
      <c r="B81051">
        <f t="shared" ca="1" si="6330"/>
        <v>4.3375160523370553E-3</v>
      </c>
      <c r="C81051">
        <f t="shared" ca="1" si="6332"/>
        <v>15.183764263806186</v>
      </c>
      <c r="D81051" s="48">
        <f t="shared" ca="1" si="6331"/>
        <v>50.260767584598753</v>
      </c>
      <c r="E81051">
        <f t="shared" ca="1" si="6333"/>
        <v>27.225163430483114</v>
      </c>
    </row>
    <row r="81052" spans="1:5" x14ac:dyDescent="0.35">
      <c r="A81052">
        <f t="shared" si="6334"/>
        <v>81041</v>
      </c>
      <c r="B81052">
        <f t="shared" ca="1" si="6330"/>
        <v>2.866340130996447E-3</v>
      </c>
      <c r="C81052">
        <f t="shared" ca="1" si="6332"/>
        <v>18.678248020230804</v>
      </c>
      <c r="D81052" s="48">
        <f t="shared" ca="1" si="6331"/>
        <v>48.711944634298959</v>
      </c>
      <c r="E81052">
        <f t="shared" ca="1" si="6333"/>
        <v>32.58025314856431</v>
      </c>
    </row>
    <row r="81053" spans="1:5" x14ac:dyDescent="0.35">
      <c r="A81053">
        <f t="shared" si="6334"/>
        <v>81042</v>
      </c>
      <c r="B81053">
        <f t="shared" ca="1" si="6330"/>
        <v>4.7147569852130063E-3</v>
      </c>
      <c r="C81053">
        <f t="shared" ca="1" si="6332"/>
        <v>14.563653704096515</v>
      </c>
      <c r="D81053" s="48">
        <f t="shared" ca="1" si="6331"/>
        <v>48.026479176560535</v>
      </c>
      <c r="E81053">
        <f t="shared" ca="1" si="6333"/>
        <v>43.264560051460329</v>
      </c>
    </row>
    <row r="81054" spans="1:5" x14ac:dyDescent="0.35">
      <c r="A81054">
        <f t="shared" si="6334"/>
        <v>81043</v>
      </c>
      <c r="B81054">
        <f t="shared" ca="1" si="6330"/>
        <v>5.9080531581749045E-3</v>
      </c>
      <c r="C81054">
        <f t="shared" ca="1" si="6332"/>
        <v>13.010015167357732</v>
      </c>
      <c r="D81054" s="48">
        <f t="shared" ca="1" si="6331"/>
        <v>53.593744277512982</v>
      </c>
      <c r="E81054">
        <f t="shared" ca="1" si="6333"/>
        <v>58.961171445577428</v>
      </c>
    </row>
    <row r="81055" spans="1:5" x14ac:dyDescent="0.35">
      <c r="A81055">
        <f t="shared" si="6334"/>
        <v>81044</v>
      </c>
      <c r="B81055">
        <f t="shared" ca="1" si="6330"/>
        <v>5.5422788151925024E-3</v>
      </c>
      <c r="C81055">
        <f t="shared" ca="1" si="6332"/>
        <v>13.43246801104538</v>
      </c>
      <c r="D81055" s="48">
        <f t="shared" ca="1" si="6331"/>
        <v>51.484080869745377</v>
      </c>
      <c r="E81055">
        <f t="shared" ca="1" si="6333"/>
        <v>21.342483106475569</v>
      </c>
    </row>
    <row r="81056" spans="1:5" x14ac:dyDescent="0.35">
      <c r="A81056">
        <f t="shared" si="6334"/>
        <v>81045</v>
      </c>
      <c r="B81056">
        <f t="shared" ca="1" si="6330"/>
        <v>6.0571175130252246E-3</v>
      </c>
      <c r="C81056">
        <f t="shared" ca="1" si="6332"/>
        <v>12.848931099837642</v>
      </c>
      <c r="D81056" s="48">
        <f t="shared" ca="1" si="6331"/>
        <v>52.155461507672015</v>
      </c>
      <c r="E81056">
        <f t="shared" ca="1" si="6333"/>
        <v>27.183370092225868</v>
      </c>
    </row>
    <row r="81057" spans="1:5" x14ac:dyDescent="0.35">
      <c r="A81057">
        <f t="shared" si="6334"/>
        <v>81046</v>
      </c>
      <c r="B81057">
        <f t="shared" ca="1" si="6330"/>
        <v>5.8500032878041454E-3</v>
      </c>
      <c r="C81057">
        <f t="shared" ca="1" si="6332"/>
        <v>13.074405335188505</v>
      </c>
      <c r="D81057" s="48">
        <f t="shared" ca="1" si="6331"/>
        <v>50.848050939272703</v>
      </c>
      <c r="E81057">
        <f t="shared" ca="1" si="6333"/>
        <v>38.843807357298132</v>
      </c>
    </row>
    <row r="81058" spans="1:5" x14ac:dyDescent="0.35">
      <c r="A81058">
        <f t="shared" si="6334"/>
        <v>81047</v>
      </c>
      <c r="B81058">
        <f t="shared" ca="1" si="6330"/>
        <v>4.9653522507735184E-3</v>
      </c>
      <c r="C81058">
        <f t="shared" ca="1" si="6332"/>
        <v>14.191391077522608</v>
      </c>
      <c r="D81058" s="48">
        <f t="shared" ca="1" si="6331"/>
        <v>51.070112826579248</v>
      </c>
      <c r="E81058">
        <f t="shared" ca="1" si="6333"/>
        <v>49.817344930657526</v>
      </c>
    </row>
    <row r="81059" spans="1:5" x14ac:dyDescent="0.35">
      <c r="A81059">
        <f t="shared" si="6334"/>
        <v>81048</v>
      </c>
      <c r="B81059">
        <f t="shared" ca="1" si="6330"/>
        <v>4.3166650103615891E-3</v>
      </c>
      <c r="C81059">
        <f t="shared" ca="1" si="6332"/>
        <v>15.220391602987778</v>
      </c>
      <c r="D81059" s="48">
        <f t="shared" ca="1" si="6331"/>
        <v>50.282934834572792</v>
      </c>
      <c r="E81059">
        <f t="shared" ca="1" si="6333"/>
        <v>37.438230338609721</v>
      </c>
    </row>
    <row r="81060" spans="1:5" x14ac:dyDescent="0.35">
      <c r="A81060">
        <f t="shared" si="6334"/>
        <v>81049</v>
      </c>
      <c r="B81060">
        <f t="shared" ca="1" si="6330"/>
        <v>4.0240420801051571E-3</v>
      </c>
      <c r="C81060">
        <f t="shared" ca="1" si="6332"/>
        <v>15.764084103460124</v>
      </c>
      <c r="D81060" s="48">
        <f t="shared" ca="1" si="6331"/>
        <v>52.009763978952897</v>
      </c>
      <c r="E81060">
        <f t="shared" ca="1" si="6333"/>
        <v>48.055656610868922</v>
      </c>
    </row>
    <row r="81061" spans="1:5" x14ac:dyDescent="0.35">
      <c r="A81061">
        <f t="shared" si="6334"/>
        <v>81050</v>
      </c>
      <c r="B81061">
        <f t="shared" ca="1" si="6330"/>
        <v>5.1832249901363403E-3</v>
      </c>
      <c r="C81061">
        <f t="shared" ca="1" si="6332"/>
        <v>13.889927202252492</v>
      </c>
      <c r="D81061" s="48">
        <f t="shared" ca="1" si="6331"/>
        <v>50.960553398873039</v>
      </c>
      <c r="E81061">
        <f t="shared" ca="1" si="6333"/>
        <v>59.907083840366077</v>
      </c>
    </row>
    <row r="81062" spans="1:5" x14ac:dyDescent="0.35">
      <c r="A81062">
        <f t="shared" si="6334"/>
        <v>81051</v>
      </c>
      <c r="B81062">
        <f t="shared" ca="1" si="6330"/>
        <v>5.6923990911732425E-3</v>
      </c>
      <c r="C81062">
        <f t="shared" ca="1" si="6332"/>
        <v>13.254163684457248</v>
      </c>
      <c r="D81062" s="48">
        <f t="shared" ca="1" si="6331"/>
        <v>52.827101310686629</v>
      </c>
      <c r="E81062">
        <f t="shared" ca="1" si="6333"/>
        <v>48.94778717594474</v>
      </c>
    </row>
    <row r="81063" spans="1:5" x14ac:dyDescent="0.35">
      <c r="A81063">
        <f t="shared" si="6334"/>
        <v>81052</v>
      </c>
      <c r="B81063">
        <f t="shared" ca="1" si="6330"/>
        <v>5.2146726887678709E-3</v>
      </c>
      <c r="C81063">
        <f t="shared" ca="1" si="6332"/>
        <v>13.84798144487424</v>
      </c>
      <c r="D81063" s="48">
        <f t="shared" ca="1" si="6331"/>
        <v>51.484431275338991</v>
      </c>
      <c r="E81063">
        <f t="shared" ca="1" si="6333"/>
        <v>58.445040122764318</v>
      </c>
    </row>
    <row r="81064" spans="1:5" x14ac:dyDescent="0.35">
      <c r="A81064">
        <f t="shared" si="6334"/>
        <v>81053</v>
      </c>
      <c r="B81064">
        <f t="shared" ca="1" si="6330"/>
        <v>4.7856399539793117E-3</v>
      </c>
      <c r="C81064">
        <f t="shared" ca="1" si="6332"/>
        <v>14.455395858448409</v>
      </c>
      <c r="D81064" s="48">
        <f t="shared" ca="1" si="6331"/>
        <v>51.222728610750465</v>
      </c>
      <c r="E81064">
        <f t="shared" ca="1" si="6333"/>
        <v>60.109705806801827</v>
      </c>
    </row>
    <row r="81065" spans="1:5" x14ac:dyDescent="0.35">
      <c r="A81065">
        <f t="shared" si="6334"/>
        <v>81054</v>
      </c>
      <c r="B81065">
        <f t="shared" ca="1" si="6330"/>
        <v>4.6271882334838832E-3</v>
      </c>
      <c r="C81065">
        <f t="shared" ca="1" si="6332"/>
        <v>14.700815143301423</v>
      </c>
      <c r="D81065" s="48">
        <f t="shared" ca="1" si="6331"/>
        <v>54.309646581179216</v>
      </c>
      <c r="E81065">
        <f t="shared" ca="1" si="6333"/>
        <v>42.478740621143018</v>
      </c>
    </row>
    <row r="81066" spans="1:5" x14ac:dyDescent="0.35">
      <c r="A81066">
        <f t="shared" si="6334"/>
        <v>81055</v>
      </c>
      <c r="B81066">
        <f t="shared" ca="1" si="6330"/>
        <v>5.8372151687435926E-3</v>
      </c>
      <c r="C81066">
        <f t="shared" ca="1" si="6332"/>
        <v>13.088719145281166</v>
      </c>
      <c r="D81066" s="48">
        <f t="shared" ca="1" si="6331"/>
        <v>54.003427086940626</v>
      </c>
      <c r="E81066">
        <f t="shared" ca="1" si="6333"/>
        <v>51.827844100835321</v>
      </c>
    </row>
    <row r="81067" spans="1:5" x14ac:dyDescent="0.35">
      <c r="A81067">
        <f t="shared" si="6334"/>
        <v>81056</v>
      </c>
      <c r="B81067">
        <f t="shared" ca="1" si="6330"/>
        <v>4.2084010955523287E-3</v>
      </c>
      <c r="C81067">
        <f t="shared" ca="1" si="6332"/>
        <v>15.414925761760784</v>
      </c>
      <c r="D81067" s="48">
        <f t="shared" ca="1" si="6331"/>
        <v>49.577706034016252</v>
      </c>
      <c r="E81067">
        <f t="shared" ca="1" si="6333"/>
        <v>39.224723436135932</v>
      </c>
    </row>
    <row r="81068" spans="1:5" x14ac:dyDescent="0.35">
      <c r="A81068">
        <f t="shared" si="6334"/>
        <v>81057</v>
      </c>
      <c r="B81068">
        <f t="shared" ca="1" si="6330"/>
        <v>5.5193225337006871E-3</v>
      </c>
      <c r="C81068">
        <f t="shared" ca="1" si="6332"/>
        <v>13.460373568598781</v>
      </c>
      <c r="D81068" s="48">
        <f t="shared" ca="1" si="6331"/>
        <v>52.17770005161394</v>
      </c>
      <c r="E81068">
        <f t="shared" ca="1" si="6333"/>
        <v>62.768647938415981</v>
      </c>
    </row>
    <row r="81069" spans="1:5" x14ac:dyDescent="0.35">
      <c r="A81069">
        <f t="shared" si="6334"/>
        <v>81058</v>
      </c>
      <c r="B81069">
        <f t="shared" ca="1" si="6330"/>
        <v>4.2733420320142622E-3</v>
      </c>
      <c r="C81069">
        <f t="shared" ca="1" si="6332"/>
        <v>15.29734892170225</v>
      </c>
      <c r="D81069" s="48">
        <f t="shared" ca="1" si="6331"/>
        <v>52.318687216281283</v>
      </c>
      <c r="E81069">
        <f t="shared" ca="1" si="6333"/>
        <v>55.823614916317418</v>
      </c>
    </row>
    <row r="81070" spans="1:5" x14ac:dyDescent="0.35">
      <c r="A81070">
        <f t="shared" si="6334"/>
        <v>81059</v>
      </c>
      <c r="B81070">
        <f t="shared" ca="1" si="6330"/>
        <v>6.7406617256376266E-3</v>
      </c>
      <c r="C81070">
        <f t="shared" ca="1" si="6332"/>
        <v>12.180040531670633</v>
      </c>
      <c r="D81070" s="48">
        <f t="shared" ca="1" si="6331"/>
        <v>50.735053528462615</v>
      </c>
      <c r="E81070">
        <f t="shared" ca="1" si="6333"/>
        <v>55.667694109370487</v>
      </c>
    </row>
    <row r="81071" spans="1:5" x14ac:dyDescent="0.35">
      <c r="A81071">
        <f t="shared" si="6334"/>
        <v>81060</v>
      </c>
      <c r="B81071">
        <f t="shared" ca="1" si="6330"/>
        <v>3.3667718017449675E-3</v>
      </c>
      <c r="C81071">
        <f t="shared" ca="1" si="6332"/>
        <v>17.234280592609029</v>
      </c>
      <c r="D81071" s="48">
        <f t="shared" ca="1" si="6331"/>
        <v>52.592404297213264</v>
      </c>
      <c r="E81071">
        <f t="shared" ca="1" si="6333"/>
        <v>37.815052233391725</v>
      </c>
    </row>
    <row r="81072" spans="1:5" x14ac:dyDescent="0.35">
      <c r="A81072">
        <f t="shared" si="6334"/>
        <v>81061</v>
      </c>
      <c r="B81072">
        <f t="shared" ca="1" si="6330"/>
        <v>5.7327747122001803E-3</v>
      </c>
      <c r="C81072">
        <f t="shared" ca="1" si="6332"/>
        <v>13.207407035268789</v>
      </c>
      <c r="D81072" s="48">
        <f t="shared" ca="1" si="6331"/>
        <v>49.993442463889622</v>
      </c>
      <c r="E81072">
        <f t="shared" ca="1" si="6333"/>
        <v>31.651605783090648</v>
      </c>
    </row>
    <row r="81073" spans="1:5" x14ac:dyDescent="0.35">
      <c r="A81073">
        <f t="shared" si="6334"/>
        <v>81062</v>
      </c>
      <c r="B81073">
        <f t="shared" ca="1" si="6330"/>
        <v>4.9688120928400173E-3</v>
      </c>
      <c r="C81073">
        <f t="shared" ca="1" si="6332"/>
        <v>14.186449401211144</v>
      </c>
      <c r="D81073" s="48">
        <f t="shared" ca="1" si="6331"/>
        <v>53.197965303278188</v>
      </c>
      <c r="E81073">
        <f t="shared" ca="1" si="6333"/>
        <v>46.592839807352235</v>
      </c>
    </row>
    <row r="81074" spans="1:5" x14ac:dyDescent="0.35">
      <c r="A81074">
        <f t="shared" si="6334"/>
        <v>81063</v>
      </c>
      <c r="B81074">
        <f t="shared" ca="1" si="6330"/>
        <v>4.1560547745294833E-3</v>
      </c>
      <c r="C81074">
        <f t="shared" ca="1" si="6332"/>
        <v>15.511698995076411</v>
      </c>
      <c r="D81074" s="48">
        <f t="shared" ca="1" si="6331"/>
        <v>55.723612418203295</v>
      </c>
      <c r="E81074">
        <f t="shared" ca="1" si="6333"/>
        <v>50.756205881519662</v>
      </c>
    </row>
    <row r="81075" spans="1:5" x14ac:dyDescent="0.35">
      <c r="A81075">
        <f t="shared" si="6334"/>
        <v>81064</v>
      </c>
      <c r="B81075">
        <f t="shared" ca="1" si="6330"/>
        <v>5.866898911632403E-3</v>
      </c>
      <c r="C81075">
        <f t="shared" ca="1" si="6332"/>
        <v>13.055565782522187</v>
      </c>
      <c r="D81075" s="48">
        <f t="shared" ca="1" si="6331"/>
        <v>52.109187320273321</v>
      </c>
      <c r="E81075">
        <f t="shared" ca="1" si="6333"/>
        <v>50.945899992995514</v>
      </c>
    </row>
    <row r="81076" spans="1:5" x14ac:dyDescent="0.35">
      <c r="A81076">
        <f t="shared" si="6334"/>
        <v>81065</v>
      </c>
      <c r="B81076">
        <f t="shared" ca="1" si="6330"/>
        <v>5.6321605903077825E-3</v>
      </c>
      <c r="C81076">
        <f t="shared" ca="1" si="6332"/>
        <v>13.324854801763991</v>
      </c>
      <c r="D81076" s="48">
        <f t="shared" ca="1" si="6331"/>
        <v>51.320476447478498</v>
      </c>
      <c r="E81076">
        <f t="shared" ca="1" si="6333"/>
        <v>34.854488921684293</v>
      </c>
    </row>
    <row r="81077" spans="1:5" x14ac:dyDescent="0.35">
      <c r="A81077">
        <f t="shared" si="6334"/>
        <v>81066</v>
      </c>
      <c r="B81077">
        <f t="shared" ca="1" si="6330"/>
        <v>4.8282782830720372E-3</v>
      </c>
      <c r="C81077">
        <f t="shared" ca="1" si="6332"/>
        <v>14.391426811885427</v>
      </c>
      <c r="D81077" s="48">
        <f t="shared" ca="1" si="6331"/>
        <v>54.625884300437598</v>
      </c>
      <c r="E81077">
        <f t="shared" ca="1" si="6333"/>
        <v>50.23099278128435</v>
      </c>
    </row>
    <row r="81078" spans="1:5" x14ac:dyDescent="0.35">
      <c r="A81078">
        <f t="shared" si="6334"/>
        <v>81067</v>
      </c>
      <c r="B81078">
        <f t="shared" ca="1" si="6330"/>
        <v>4.2820110319276719E-3</v>
      </c>
      <c r="C81078">
        <f t="shared" ca="1" si="6332"/>
        <v>15.28185621247539</v>
      </c>
      <c r="D81078" s="48">
        <f t="shared" ca="1" si="6331"/>
        <v>52.328095216794495</v>
      </c>
      <c r="E81078">
        <f t="shared" ca="1" si="6333"/>
        <v>48.71909188588883</v>
      </c>
    </row>
    <row r="81079" spans="1:5" x14ac:dyDescent="0.35">
      <c r="A81079">
        <f t="shared" si="6334"/>
        <v>81068</v>
      </c>
      <c r="B81079">
        <f t="shared" ca="1" si="6330"/>
        <v>4.6441336690825055E-3</v>
      </c>
      <c r="C81079">
        <f t="shared" ca="1" si="6332"/>
        <v>14.673970591853452</v>
      </c>
      <c r="D81079" s="48">
        <f t="shared" ca="1" si="6331"/>
        <v>53.044588906672224</v>
      </c>
      <c r="E81079">
        <f t="shared" ca="1" si="6333"/>
        <v>45.52583147549494</v>
      </c>
    </row>
    <row r="81080" spans="1:5" x14ac:dyDescent="0.35">
      <c r="A81080">
        <f t="shared" si="6334"/>
        <v>81069</v>
      </c>
      <c r="B81080">
        <f t="shared" ca="1" si="6330"/>
        <v>5.4222935437468513E-3</v>
      </c>
      <c r="C81080">
        <f t="shared" ca="1" si="6332"/>
        <v>13.580272592207184</v>
      </c>
      <c r="D81080" s="48">
        <f t="shared" ca="1" si="6331"/>
        <v>50.926189921786182</v>
      </c>
      <c r="E81080">
        <f t="shared" ca="1" si="6333"/>
        <v>32.605331875366673</v>
      </c>
    </row>
    <row r="81081" spans="1:5" x14ac:dyDescent="0.35">
      <c r="A81081">
        <f t="shared" si="6334"/>
        <v>81070</v>
      </c>
      <c r="B81081">
        <f t="shared" ca="1" si="6330"/>
        <v>4.3795968113157354E-3</v>
      </c>
      <c r="C81081">
        <f t="shared" ca="1" si="6332"/>
        <v>15.11064263042546</v>
      </c>
      <c r="D81081" s="48">
        <f t="shared" ca="1" si="6331"/>
        <v>52.017840260350717</v>
      </c>
      <c r="E81081">
        <f t="shared" ca="1" si="6333"/>
        <v>31.710238993265829</v>
      </c>
    </row>
    <row r="81082" spans="1:5" x14ac:dyDescent="0.35">
      <c r="A81082">
        <f t="shared" si="6334"/>
        <v>81071</v>
      </c>
      <c r="B81082">
        <f t="shared" ca="1" si="6330"/>
        <v>4.974016063042353E-3</v>
      </c>
      <c r="C81082">
        <f t="shared" ca="1" si="6332"/>
        <v>14.179026306989085</v>
      </c>
      <c r="D81082" s="48">
        <f t="shared" ca="1" si="6331"/>
        <v>54.618991825396925</v>
      </c>
      <c r="E81082">
        <f t="shared" ca="1" si="6333"/>
        <v>66.596915523831427</v>
      </c>
    </row>
    <row r="81083" spans="1:5" x14ac:dyDescent="0.35">
      <c r="A81083">
        <f t="shared" si="6334"/>
        <v>81072</v>
      </c>
      <c r="B81083">
        <f t="shared" ca="1" si="6330"/>
        <v>5.3071696104430039E-3</v>
      </c>
      <c r="C81083">
        <f t="shared" ca="1" si="6332"/>
        <v>13.726775039296905</v>
      </c>
      <c r="D81083" s="48">
        <f t="shared" ca="1" si="6331"/>
        <v>52.484816769351404</v>
      </c>
      <c r="E81083">
        <f t="shared" ca="1" si="6333"/>
        <v>38.469507288541429</v>
      </c>
    </row>
    <row r="81084" spans="1:5" x14ac:dyDescent="0.35">
      <c r="A81084">
        <f t="shared" si="6334"/>
        <v>81073</v>
      </c>
      <c r="B81084">
        <f t="shared" ca="1" si="6330"/>
        <v>5.0401428232983228E-3</v>
      </c>
      <c r="C81084">
        <f t="shared" ca="1" si="6332"/>
        <v>14.085704666849523</v>
      </c>
      <c r="D81084" s="48">
        <f t="shared" ca="1" si="6331"/>
        <v>54.996120005739357</v>
      </c>
      <c r="E81084">
        <f t="shared" ca="1" si="6333"/>
        <v>58.251666547778207</v>
      </c>
    </row>
    <row r="81085" spans="1:5" x14ac:dyDescent="0.35">
      <c r="A81085">
        <f t="shared" si="6334"/>
        <v>81074</v>
      </c>
      <c r="B81085">
        <f t="shared" ca="1" si="6330"/>
        <v>5.0353695651302677E-3</v>
      </c>
      <c r="C81085">
        <f t="shared" ca="1" si="6332"/>
        <v>14.092379328740336</v>
      </c>
      <c r="D81085" s="48">
        <f t="shared" ca="1" si="6331"/>
        <v>48.632833932135213</v>
      </c>
      <c r="E81085">
        <f t="shared" ca="1" si="6333"/>
        <v>47.624576582702751</v>
      </c>
    </row>
    <row r="81086" spans="1:5" x14ac:dyDescent="0.35">
      <c r="A81086">
        <f t="shared" si="6334"/>
        <v>81075</v>
      </c>
      <c r="B81086">
        <f t="shared" ca="1" si="6330"/>
        <v>4.1939065404743032E-3</v>
      </c>
      <c r="C81086">
        <f t="shared" ca="1" si="6332"/>
        <v>15.441540538463537</v>
      </c>
      <c r="D81086" s="48">
        <f t="shared" ca="1" si="6331"/>
        <v>49.396747985134574</v>
      </c>
      <c r="E81086">
        <f t="shared" ca="1" si="6333"/>
        <v>59.030141451694604</v>
      </c>
    </row>
    <row r="81087" spans="1:5" x14ac:dyDescent="0.35">
      <c r="A81087">
        <f t="shared" si="6334"/>
        <v>81076</v>
      </c>
      <c r="B81087">
        <f t="shared" ca="1" si="6330"/>
        <v>3.132146618858544E-3</v>
      </c>
      <c r="C81087">
        <f t="shared" ca="1" si="6332"/>
        <v>17.86812402039866</v>
      </c>
      <c r="D81087" s="48">
        <f t="shared" ca="1" si="6331"/>
        <v>53.222500040541725</v>
      </c>
      <c r="E81087">
        <f t="shared" ca="1" si="6333"/>
        <v>63.381546990495977</v>
      </c>
    </row>
    <row r="81088" spans="1:5" x14ac:dyDescent="0.35">
      <c r="A81088">
        <f t="shared" si="6334"/>
        <v>81077</v>
      </c>
      <c r="B81088">
        <f t="shared" ca="1" si="6330"/>
        <v>5.0356607622194368E-3</v>
      </c>
      <c r="C81088">
        <f t="shared" ca="1" si="6332"/>
        <v>14.091971862931867</v>
      </c>
      <c r="D81088" s="48">
        <f t="shared" ca="1" si="6331"/>
        <v>53.345155456342539</v>
      </c>
      <c r="E81088">
        <f t="shared" ca="1" si="6333"/>
        <v>41.331052285325484</v>
      </c>
    </row>
    <row r="81089" spans="1:5" x14ac:dyDescent="0.35">
      <c r="A81089">
        <f t="shared" si="6334"/>
        <v>81078</v>
      </c>
      <c r="B81089">
        <f t="shared" ca="1" si="6330"/>
        <v>7.1817301002405787E-3</v>
      </c>
      <c r="C81089">
        <f t="shared" ca="1" si="6332"/>
        <v>11.800093816089579</v>
      </c>
      <c r="D81089" s="48">
        <f t="shared" ca="1" si="6331"/>
        <v>53.850960278166276</v>
      </c>
      <c r="E81089">
        <f t="shared" ca="1" si="6333"/>
        <v>44.338027859367934</v>
      </c>
    </row>
    <row r="81090" spans="1:5" x14ac:dyDescent="0.35">
      <c r="A81090">
        <f t="shared" si="6334"/>
        <v>81079</v>
      </c>
      <c r="B81090">
        <f t="shared" ca="1" si="6330"/>
        <v>4.8818889315144923E-3</v>
      </c>
      <c r="C81090">
        <f t="shared" ca="1" si="6332"/>
        <v>14.312188672538809</v>
      </c>
      <c r="D81090" s="48">
        <f t="shared" ca="1" si="6331"/>
        <v>53.651406425038097</v>
      </c>
      <c r="E81090">
        <f t="shared" ca="1" si="6333"/>
        <v>37.149908018535456</v>
      </c>
    </row>
    <row r="81091" spans="1:5" x14ac:dyDescent="0.35">
      <c r="A81091">
        <f t="shared" si="6334"/>
        <v>81080</v>
      </c>
      <c r="B81091">
        <f t="shared" ca="1" si="6330"/>
        <v>5.4478414756757784E-3</v>
      </c>
      <c r="C81091">
        <f t="shared" ca="1" si="6332"/>
        <v>13.548392480116881</v>
      </c>
      <c r="D81091" s="48">
        <f t="shared" ca="1" si="6331"/>
        <v>53.451490839109489</v>
      </c>
      <c r="E81091">
        <f t="shared" ca="1" si="6333"/>
        <v>39.552856649262075</v>
      </c>
    </row>
    <row r="81092" spans="1:5" x14ac:dyDescent="0.35">
      <c r="A81092">
        <f t="shared" si="6334"/>
        <v>81081</v>
      </c>
      <c r="B81092">
        <f t="shared" ca="1" si="6330"/>
        <v>5.1642115450137045E-3</v>
      </c>
      <c r="C81092">
        <f t="shared" ca="1" si="6332"/>
        <v>13.915473476655057</v>
      </c>
      <c r="D81092" s="48">
        <f t="shared" ca="1" si="6331"/>
        <v>50.442045616483185</v>
      </c>
      <c r="E81092">
        <f t="shared" ca="1" si="6333"/>
        <v>49.536015819012071</v>
      </c>
    </row>
    <row r="81093" spans="1:5" x14ac:dyDescent="0.35">
      <c r="A81093">
        <f t="shared" si="6334"/>
        <v>81082</v>
      </c>
      <c r="B81093">
        <f t="shared" ca="1" si="6330"/>
        <v>3.888133721016361E-3</v>
      </c>
      <c r="C81093">
        <f t="shared" ca="1" si="6332"/>
        <v>16.037231693476905</v>
      </c>
      <c r="D81093" s="48">
        <f t="shared" ca="1" si="6331"/>
        <v>51.268685567529268</v>
      </c>
      <c r="E81093">
        <f t="shared" ca="1" si="6333"/>
        <v>49.62841469593895</v>
      </c>
    </row>
    <row r="81094" spans="1:5" x14ac:dyDescent="0.35">
      <c r="A81094">
        <f t="shared" si="6334"/>
        <v>81083</v>
      </c>
      <c r="B81094">
        <f t="shared" ca="1" si="6330"/>
        <v>4.6544792605355892E-3</v>
      </c>
      <c r="C81094">
        <f t="shared" ca="1" si="6332"/>
        <v>14.657653475770404</v>
      </c>
      <c r="D81094" s="48">
        <f t="shared" ca="1" si="6331"/>
        <v>52.547686008831505</v>
      </c>
      <c r="E81094">
        <f t="shared" ca="1" si="6333"/>
        <v>51.701962180804237</v>
      </c>
    </row>
    <row r="81095" spans="1:5" x14ac:dyDescent="0.35">
      <c r="A81095">
        <f t="shared" si="6334"/>
        <v>81084</v>
      </c>
      <c r="B81095">
        <f t="shared" ca="1" si="6330"/>
        <v>3.3767384205361031E-3</v>
      </c>
      <c r="C81095">
        <f t="shared" ca="1" si="6332"/>
        <v>17.20882786042058</v>
      </c>
      <c r="D81095" s="48">
        <f t="shared" ca="1" si="6331"/>
        <v>51.237842372588538</v>
      </c>
      <c r="E81095">
        <f t="shared" ca="1" si="6333"/>
        <v>96.368630595825778</v>
      </c>
    </row>
    <row r="81096" spans="1:5" x14ac:dyDescent="0.35">
      <c r="A81096">
        <f t="shared" si="6334"/>
        <v>81085</v>
      </c>
      <c r="B81096">
        <f t="shared" ca="1" si="6330"/>
        <v>4.3311854080304154E-3</v>
      </c>
      <c r="C81096">
        <f t="shared" ca="1" si="6332"/>
        <v>15.194856828891329</v>
      </c>
      <c r="D81096" s="48">
        <f t="shared" ca="1" si="6331"/>
        <v>48.349620288808261</v>
      </c>
      <c r="E81096">
        <f t="shared" ca="1" si="6333"/>
        <v>81.902801429300908</v>
      </c>
    </row>
    <row r="81097" spans="1:5" x14ac:dyDescent="0.35">
      <c r="A81097">
        <f t="shared" si="6334"/>
        <v>81086</v>
      </c>
      <c r="B81097">
        <f t="shared" ca="1" si="6330"/>
        <v>4.4294812575119214E-3</v>
      </c>
      <c r="C81097">
        <f t="shared" ca="1" si="6332"/>
        <v>15.02531431551558</v>
      </c>
      <c r="D81097" s="48">
        <f t="shared" ca="1" si="6331"/>
        <v>55.006657624496256</v>
      </c>
      <c r="E81097">
        <f t="shared" ca="1" si="6333"/>
        <v>50.599403395717367</v>
      </c>
    </row>
    <row r="81098" spans="1:5" x14ac:dyDescent="0.35">
      <c r="A81098">
        <f t="shared" si="6334"/>
        <v>81087</v>
      </c>
      <c r="B81098">
        <f t="shared" ca="1" si="6330"/>
        <v>5.2978665108228719E-3</v>
      </c>
      <c r="C81098">
        <f t="shared" ca="1" si="6332"/>
        <v>13.73882192112195</v>
      </c>
      <c r="D81098" s="48">
        <f t="shared" ca="1" si="6331"/>
        <v>52.607529232751389</v>
      </c>
      <c r="E81098">
        <f t="shared" ca="1" si="6333"/>
        <v>49.840156393209874</v>
      </c>
    </row>
    <row r="81099" spans="1:5" x14ac:dyDescent="0.35">
      <c r="A81099">
        <f t="shared" si="6334"/>
        <v>81088</v>
      </c>
      <c r="B81099">
        <f t="shared" ca="1" si="6330"/>
        <v>4.9193814378375991E-3</v>
      </c>
      <c r="C81099">
        <f t="shared" ca="1" si="6332"/>
        <v>14.257544998890197</v>
      </c>
      <c r="D81099" s="48">
        <f t="shared" ca="1" si="6331"/>
        <v>49.841794370707582</v>
      </c>
      <c r="E81099">
        <f t="shared" ca="1" si="6333"/>
        <v>44.471768031144528</v>
      </c>
    </row>
    <row r="81100" spans="1:5" x14ac:dyDescent="0.35">
      <c r="A81100">
        <f t="shared" si="6334"/>
        <v>81089</v>
      </c>
      <c r="B81100">
        <f t="shared" ref="B81100:B81163" ca="1" si="6335">_xlfn.GAMMA.INV(RAND(),$B$6,$B$7)</f>
        <v>4.7645009458675263E-3</v>
      </c>
      <c r="C81100">
        <f t="shared" ca="1" si="6332"/>
        <v>14.487428021355417</v>
      </c>
      <c r="D81100" s="48">
        <f t="shared" ref="D81100:D81163" ca="1" si="6336">_xlfn.NORM.INV(RAND(),$B$4,C81100/SQRT($B$2))</f>
        <v>55.395726375152776</v>
      </c>
      <c r="E81100">
        <f t="shared" ca="1" si="6333"/>
        <v>54.773043086273212</v>
      </c>
    </row>
    <row r="81101" spans="1:5" x14ac:dyDescent="0.35">
      <c r="A81101">
        <f t="shared" si="6334"/>
        <v>81090</v>
      </c>
      <c r="B81101">
        <f t="shared" ca="1" si="6335"/>
        <v>6.1133780777937212E-3</v>
      </c>
      <c r="C81101">
        <f t="shared" ref="C81101:C81164" ca="1" si="6337">1/SQRT(B81101)</f>
        <v>12.78967098473016</v>
      </c>
      <c r="D81101" s="48">
        <f t="shared" ca="1" si="6336"/>
        <v>54.126623887648776</v>
      </c>
      <c r="E81101">
        <f t="shared" ref="E81101:E81164" ca="1" si="6338">_xlfn.NORM.INV(RAND(),D81101,C81101)</f>
        <v>71.865864137785067</v>
      </c>
    </row>
    <row r="81102" spans="1:5" x14ac:dyDescent="0.35">
      <c r="A81102">
        <f t="shared" ref="A81102:A81165" si="6339">A81101+1</f>
        <v>81091</v>
      </c>
      <c r="B81102">
        <f t="shared" ca="1" si="6335"/>
        <v>3.5143301847426834E-3</v>
      </c>
      <c r="C81102">
        <f t="shared" ca="1" si="6337"/>
        <v>16.868587516054923</v>
      </c>
      <c r="D81102" s="48">
        <f t="shared" ca="1" si="6336"/>
        <v>49.56973166777923</v>
      </c>
      <c r="E81102">
        <f t="shared" ca="1" si="6338"/>
        <v>56.674818628467641</v>
      </c>
    </row>
    <row r="81103" spans="1:5" x14ac:dyDescent="0.35">
      <c r="A81103">
        <f t="shared" si="6339"/>
        <v>81092</v>
      </c>
      <c r="B81103">
        <f t="shared" ca="1" si="6335"/>
        <v>3.2214168245537451E-3</v>
      </c>
      <c r="C81103">
        <f t="shared" ca="1" si="6337"/>
        <v>17.618808642475742</v>
      </c>
      <c r="D81103" s="48">
        <f t="shared" ca="1" si="6336"/>
        <v>50.543597835666418</v>
      </c>
      <c r="E81103">
        <f t="shared" ca="1" si="6338"/>
        <v>40.092459960617148</v>
      </c>
    </row>
    <row r="81104" spans="1:5" x14ac:dyDescent="0.35">
      <c r="A81104">
        <f t="shared" si="6339"/>
        <v>81093</v>
      </c>
      <c r="B81104">
        <f t="shared" ca="1" si="6335"/>
        <v>4.2092280682489288E-3</v>
      </c>
      <c r="C81104">
        <f t="shared" ca="1" si="6337"/>
        <v>15.413411428407338</v>
      </c>
      <c r="D81104" s="48">
        <f t="shared" ca="1" si="6336"/>
        <v>52.293198746127828</v>
      </c>
      <c r="E81104">
        <f t="shared" ca="1" si="6338"/>
        <v>69.188812801229957</v>
      </c>
    </row>
    <row r="81105" spans="1:5" x14ac:dyDescent="0.35">
      <c r="A81105">
        <f t="shared" si="6339"/>
        <v>81094</v>
      </c>
      <c r="B81105">
        <f t="shared" ca="1" si="6335"/>
        <v>4.6275446469863273E-3</v>
      </c>
      <c r="C81105">
        <f t="shared" ca="1" si="6337"/>
        <v>14.700249003987217</v>
      </c>
      <c r="D81105" s="48">
        <f t="shared" ca="1" si="6336"/>
        <v>52.833386758685748</v>
      </c>
      <c r="E81105">
        <f t="shared" ca="1" si="6338"/>
        <v>61.457041732126214</v>
      </c>
    </row>
    <row r="81106" spans="1:5" x14ac:dyDescent="0.35">
      <c r="A81106">
        <f t="shared" si="6339"/>
        <v>81095</v>
      </c>
      <c r="B81106">
        <f t="shared" ca="1" si="6335"/>
        <v>5.3426489635349985E-3</v>
      </c>
      <c r="C81106">
        <f t="shared" ca="1" si="6337"/>
        <v>13.681120875892814</v>
      </c>
      <c r="D81106" s="48">
        <f t="shared" ca="1" si="6336"/>
        <v>50.711319083758312</v>
      </c>
      <c r="E81106">
        <f t="shared" ca="1" si="6338"/>
        <v>41.837155532247408</v>
      </c>
    </row>
    <row r="81107" spans="1:5" x14ac:dyDescent="0.35">
      <c r="A81107">
        <f t="shared" si="6339"/>
        <v>81096</v>
      </c>
      <c r="B81107">
        <f t="shared" ca="1" si="6335"/>
        <v>4.6839082486903483E-3</v>
      </c>
      <c r="C81107">
        <f t="shared" ca="1" si="6337"/>
        <v>14.61153391247727</v>
      </c>
      <c r="D81107" s="48">
        <f t="shared" ca="1" si="6336"/>
        <v>53.114112410629396</v>
      </c>
      <c r="E81107">
        <f t="shared" ca="1" si="6338"/>
        <v>47.79378712785315</v>
      </c>
    </row>
    <row r="81108" spans="1:5" x14ac:dyDescent="0.35">
      <c r="A81108">
        <f t="shared" si="6339"/>
        <v>81097</v>
      </c>
      <c r="B81108">
        <f t="shared" ca="1" si="6335"/>
        <v>4.6259301127487195E-3</v>
      </c>
      <c r="C81108">
        <f t="shared" ca="1" si="6337"/>
        <v>14.702814108106423</v>
      </c>
      <c r="D81108" s="48">
        <f t="shared" ca="1" si="6336"/>
        <v>51.168549086141617</v>
      </c>
      <c r="E81108">
        <f t="shared" ca="1" si="6338"/>
        <v>33.254220625000372</v>
      </c>
    </row>
    <row r="81109" spans="1:5" x14ac:dyDescent="0.35">
      <c r="A81109">
        <f t="shared" si="6339"/>
        <v>81098</v>
      </c>
      <c r="B81109">
        <f t="shared" ca="1" si="6335"/>
        <v>4.0433501144046431E-3</v>
      </c>
      <c r="C81109">
        <f t="shared" ca="1" si="6337"/>
        <v>15.726400288864621</v>
      </c>
      <c r="D81109" s="48">
        <f t="shared" ca="1" si="6336"/>
        <v>52.061149368340772</v>
      </c>
      <c r="E81109">
        <f t="shared" ca="1" si="6338"/>
        <v>46.802040538125723</v>
      </c>
    </row>
    <row r="81110" spans="1:5" x14ac:dyDescent="0.35">
      <c r="A81110">
        <f t="shared" si="6339"/>
        <v>81099</v>
      </c>
      <c r="B81110">
        <f t="shared" ca="1" si="6335"/>
        <v>4.5307319824528505E-3</v>
      </c>
      <c r="C81110">
        <f t="shared" ca="1" si="6337"/>
        <v>14.856476282894338</v>
      </c>
      <c r="D81110" s="48">
        <f t="shared" ca="1" si="6336"/>
        <v>53.095016653788726</v>
      </c>
      <c r="E81110">
        <f t="shared" ca="1" si="6338"/>
        <v>53.739804440414531</v>
      </c>
    </row>
    <row r="81111" spans="1:5" x14ac:dyDescent="0.35">
      <c r="A81111">
        <f t="shared" si="6339"/>
        <v>81100</v>
      </c>
      <c r="B81111">
        <f t="shared" ca="1" si="6335"/>
        <v>4.1953477425029848E-3</v>
      </c>
      <c r="C81111">
        <f t="shared" ca="1" si="6337"/>
        <v>15.438888041880183</v>
      </c>
      <c r="D81111" s="48">
        <f t="shared" ca="1" si="6336"/>
        <v>48.830169608150399</v>
      </c>
      <c r="E81111">
        <f t="shared" ca="1" si="6338"/>
        <v>64.066989311306287</v>
      </c>
    </row>
    <row r="81112" spans="1:5" x14ac:dyDescent="0.35">
      <c r="A81112">
        <f t="shared" si="6339"/>
        <v>81101</v>
      </c>
      <c r="B81112">
        <f t="shared" ca="1" si="6335"/>
        <v>4.8650161424230081E-3</v>
      </c>
      <c r="C81112">
        <f t="shared" ca="1" si="6337"/>
        <v>14.336985869093104</v>
      </c>
      <c r="D81112" s="48">
        <f t="shared" ca="1" si="6336"/>
        <v>49.752422592458046</v>
      </c>
      <c r="E81112">
        <f t="shared" ca="1" si="6338"/>
        <v>43.090865704928589</v>
      </c>
    </row>
    <row r="81113" spans="1:5" x14ac:dyDescent="0.35">
      <c r="A81113">
        <f t="shared" si="6339"/>
        <v>81102</v>
      </c>
      <c r="B81113">
        <f t="shared" ca="1" si="6335"/>
        <v>5.7471070047273587E-3</v>
      </c>
      <c r="C81113">
        <f t="shared" ca="1" si="6337"/>
        <v>13.190928258726286</v>
      </c>
      <c r="D81113" s="48">
        <f t="shared" ca="1" si="6336"/>
        <v>51.405178358708888</v>
      </c>
      <c r="E81113">
        <f t="shared" ca="1" si="6338"/>
        <v>48.557963453229654</v>
      </c>
    </row>
    <row r="81114" spans="1:5" x14ac:dyDescent="0.35">
      <c r="A81114">
        <f t="shared" si="6339"/>
        <v>81103</v>
      </c>
      <c r="B81114">
        <f t="shared" ca="1" si="6335"/>
        <v>5.8655616334879895E-3</v>
      </c>
      <c r="C81114">
        <f t="shared" ca="1" si="6337"/>
        <v>13.057053954404235</v>
      </c>
      <c r="D81114" s="48">
        <f t="shared" ca="1" si="6336"/>
        <v>50.608578220481292</v>
      </c>
      <c r="E81114">
        <f t="shared" ca="1" si="6338"/>
        <v>58.654363196363704</v>
      </c>
    </row>
    <row r="81115" spans="1:5" x14ac:dyDescent="0.35">
      <c r="A81115">
        <f t="shared" si="6339"/>
        <v>81104</v>
      </c>
      <c r="B81115">
        <f t="shared" ca="1" si="6335"/>
        <v>4.3277141991091535E-3</v>
      </c>
      <c r="C81115">
        <f t="shared" ca="1" si="6337"/>
        <v>15.200949415873044</v>
      </c>
      <c r="D81115" s="48">
        <f t="shared" ca="1" si="6336"/>
        <v>55.645742679188167</v>
      </c>
      <c r="E81115">
        <f t="shared" ca="1" si="6338"/>
        <v>81.074991436794022</v>
      </c>
    </row>
    <row r="81116" spans="1:5" x14ac:dyDescent="0.35">
      <c r="A81116">
        <f t="shared" si="6339"/>
        <v>81105</v>
      </c>
      <c r="B81116">
        <f t="shared" ca="1" si="6335"/>
        <v>6.5211418808939535E-3</v>
      </c>
      <c r="C81116">
        <f t="shared" ca="1" si="6337"/>
        <v>12.383350783197114</v>
      </c>
      <c r="D81116" s="48">
        <f t="shared" ca="1" si="6336"/>
        <v>52.451357342454578</v>
      </c>
      <c r="E81116">
        <f t="shared" ca="1" si="6338"/>
        <v>77.362240988479343</v>
      </c>
    </row>
    <row r="81117" spans="1:5" x14ac:dyDescent="0.35">
      <c r="A81117">
        <f t="shared" si="6339"/>
        <v>81106</v>
      </c>
      <c r="B81117">
        <f t="shared" ca="1" si="6335"/>
        <v>4.3243612311052292E-3</v>
      </c>
      <c r="C81117">
        <f t="shared" ca="1" si="6337"/>
        <v>15.206841433021802</v>
      </c>
      <c r="D81117" s="48">
        <f t="shared" ca="1" si="6336"/>
        <v>52.551215639302015</v>
      </c>
      <c r="E81117">
        <f t="shared" ca="1" si="6338"/>
        <v>9.6370085260652374</v>
      </c>
    </row>
    <row r="81118" spans="1:5" x14ac:dyDescent="0.35">
      <c r="A81118">
        <f t="shared" si="6339"/>
        <v>81107</v>
      </c>
      <c r="B81118">
        <f t="shared" ca="1" si="6335"/>
        <v>5.3196726655194886E-3</v>
      </c>
      <c r="C81118">
        <f t="shared" ca="1" si="6337"/>
        <v>13.710634235230804</v>
      </c>
      <c r="D81118" s="48">
        <f t="shared" ca="1" si="6336"/>
        <v>52.404893664799538</v>
      </c>
      <c r="E81118">
        <f t="shared" ca="1" si="6338"/>
        <v>49.642459837213408</v>
      </c>
    </row>
    <row r="81119" spans="1:5" x14ac:dyDescent="0.35">
      <c r="A81119">
        <f t="shared" si="6339"/>
        <v>81108</v>
      </c>
      <c r="B81119">
        <f t="shared" ca="1" si="6335"/>
        <v>5.5069985394294767E-3</v>
      </c>
      <c r="C81119">
        <f t="shared" ca="1" si="6337"/>
        <v>13.47542649273899</v>
      </c>
      <c r="D81119" s="48">
        <f t="shared" ca="1" si="6336"/>
        <v>50.824105955727909</v>
      </c>
      <c r="E81119">
        <f t="shared" ca="1" si="6338"/>
        <v>51.513632008116637</v>
      </c>
    </row>
    <row r="81120" spans="1:5" x14ac:dyDescent="0.35">
      <c r="A81120">
        <f t="shared" si="6339"/>
        <v>81109</v>
      </c>
      <c r="B81120">
        <f t="shared" ca="1" si="6335"/>
        <v>3.9126525807757313E-3</v>
      </c>
      <c r="C81120">
        <f t="shared" ca="1" si="6337"/>
        <v>15.986903611705436</v>
      </c>
      <c r="D81120" s="48">
        <f t="shared" ca="1" si="6336"/>
        <v>57.085034877831312</v>
      </c>
      <c r="E81120">
        <f t="shared" ca="1" si="6338"/>
        <v>44.789372710854011</v>
      </c>
    </row>
    <row r="81121" spans="1:5" x14ac:dyDescent="0.35">
      <c r="A81121">
        <f t="shared" si="6339"/>
        <v>81110</v>
      </c>
      <c r="B81121">
        <f t="shared" ca="1" si="6335"/>
        <v>5.5394926374195737E-3</v>
      </c>
      <c r="C81121">
        <f t="shared" ca="1" si="6337"/>
        <v>13.435845625344363</v>
      </c>
      <c r="D81121" s="48">
        <f t="shared" ca="1" si="6336"/>
        <v>51.666954529831074</v>
      </c>
      <c r="E81121">
        <f t="shared" ca="1" si="6338"/>
        <v>33.649566609950554</v>
      </c>
    </row>
    <row r="81122" spans="1:5" x14ac:dyDescent="0.35">
      <c r="A81122">
        <f t="shared" si="6339"/>
        <v>81111</v>
      </c>
      <c r="B81122">
        <f t="shared" ca="1" si="6335"/>
        <v>5.4060021754181965E-3</v>
      </c>
      <c r="C81122">
        <f t="shared" ca="1" si="6337"/>
        <v>13.600719753048848</v>
      </c>
      <c r="D81122" s="48">
        <f t="shared" ca="1" si="6336"/>
        <v>53.021426358356315</v>
      </c>
      <c r="E81122">
        <f t="shared" ca="1" si="6338"/>
        <v>55.147265494931148</v>
      </c>
    </row>
    <row r="81123" spans="1:5" x14ac:dyDescent="0.35">
      <c r="A81123">
        <f t="shared" si="6339"/>
        <v>81112</v>
      </c>
      <c r="B81123">
        <f t="shared" ca="1" si="6335"/>
        <v>5.019885340000866E-3</v>
      </c>
      <c r="C81123">
        <f t="shared" ca="1" si="6337"/>
        <v>14.11409711184765</v>
      </c>
      <c r="D81123" s="48">
        <f t="shared" ca="1" si="6336"/>
        <v>55.771755488931035</v>
      </c>
      <c r="E81123">
        <f t="shared" ca="1" si="6338"/>
        <v>52.100154638576271</v>
      </c>
    </row>
    <row r="81124" spans="1:5" x14ac:dyDescent="0.35">
      <c r="A81124">
        <f t="shared" si="6339"/>
        <v>81113</v>
      </c>
      <c r="B81124">
        <f t="shared" ca="1" si="6335"/>
        <v>3.6439816081489012E-3</v>
      </c>
      <c r="C81124">
        <f t="shared" ca="1" si="6337"/>
        <v>16.565780853190418</v>
      </c>
      <c r="D81124" s="48">
        <f t="shared" ca="1" si="6336"/>
        <v>55.60394006391131</v>
      </c>
      <c r="E81124">
        <f t="shared" ca="1" si="6338"/>
        <v>27.791410067130656</v>
      </c>
    </row>
    <row r="81125" spans="1:5" x14ac:dyDescent="0.35">
      <c r="A81125">
        <f t="shared" si="6339"/>
        <v>81114</v>
      </c>
      <c r="B81125">
        <f t="shared" ca="1" si="6335"/>
        <v>4.8782140122532874E-3</v>
      </c>
      <c r="C81125">
        <f t="shared" ca="1" si="6337"/>
        <v>14.31757857915415</v>
      </c>
      <c r="D81125" s="48">
        <f t="shared" ca="1" si="6336"/>
        <v>53.091371597383983</v>
      </c>
      <c r="E81125">
        <f t="shared" ca="1" si="6338"/>
        <v>66.198033833160807</v>
      </c>
    </row>
    <row r="81126" spans="1:5" x14ac:dyDescent="0.35">
      <c r="A81126">
        <f t="shared" si="6339"/>
        <v>81115</v>
      </c>
      <c r="B81126">
        <f t="shared" ca="1" si="6335"/>
        <v>3.0555428517557073E-3</v>
      </c>
      <c r="C81126">
        <f t="shared" ca="1" si="6337"/>
        <v>18.090718281755404</v>
      </c>
      <c r="D81126" s="48">
        <f t="shared" ca="1" si="6336"/>
        <v>49.677490717104448</v>
      </c>
      <c r="E81126">
        <f t="shared" ca="1" si="6338"/>
        <v>79.422947424747903</v>
      </c>
    </row>
    <row r="81127" spans="1:5" x14ac:dyDescent="0.35">
      <c r="A81127">
        <f t="shared" si="6339"/>
        <v>81116</v>
      </c>
      <c r="B81127">
        <f t="shared" ca="1" si="6335"/>
        <v>5.7177636099763922E-3</v>
      </c>
      <c r="C81127">
        <f t="shared" ca="1" si="6337"/>
        <v>13.224732671428461</v>
      </c>
      <c r="D81127" s="48">
        <f t="shared" ca="1" si="6336"/>
        <v>50.86133198378176</v>
      </c>
      <c r="E81127">
        <f t="shared" ca="1" si="6338"/>
        <v>56.453642829058609</v>
      </c>
    </row>
    <row r="81128" spans="1:5" x14ac:dyDescent="0.35">
      <c r="A81128">
        <f t="shared" si="6339"/>
        <v>81117</v>
      </c>
      <c r="B81128">
        <f t="shared" ca="1" si="6335"/>
        <v>3.8253163426829936E-3</v>
      </c>
      <c r="C81128">
        <f t="shared" ca="1" si="6337"/>
        <v>16.16837308859548</v>
      </c>
      <c r="D81128" s="48">
        <f t="shared" ca="1" si="6336"/>
        <v>49.465325819785186</v>
      </c>
      <c r="E81128">
        <f t="shared" ca="1" si="6338"/>
        <v>41.218173589568892</v>
      </c>
    </row>
    <row r="81129" spans="1:5" x14ac:dyDescent="0.35">
      <c r="A81129">
        <f t="shared" si="6339"/>
        <v>81118</v>
      </c>
      <c r="B81129">
        <f t="shared" ca="1" si="6335"/>
        <v>5.0094431521107595E-3</v>
      </c>
      <c r="C81129">
        <f t="shared" ca="1" si="6337"/>
        <v>14.128799876697352</v>
      </c>
      <c r="D81129" s="48">
        <f t="shared" ca="1" si="6336"/>
        <v>51.828636234524851</v>
      </c>
      <c r="E81129">
        <f t="shared" ca="1" si="6338"/>
        <v>51.084441994367801</v>
      </c>
    </row>
    <row r="81130" spans="1:5" x14ac:dyDescent="0.35">
      <c r="A81130">
        <f t="shared" si="6339"/>
        <v>81119</v>
      </c>
      <c r="B81130">
        <f t="shared" ca="1" si="6335"/>
        <v>5.486025133533445E-3</v>
      </c>
      <c r="C81130">
        <f t="shared" ca="1" si="6337"/>
        <v>13.501160605691457</v>
      </c>
      <c r="D81130" s="48">
        <f t="shared" ca="1" si="6336"/>
        <v>54.575459063779078</v>
      </c>
      <c r="E81130">
        <f t="shared" ca="1" si="6338"/>
        <v>45.47296017598353</v>
      </c>
    </row>
    <row r="81131" spans="1:5" x14ac:dyDescent="0.35">
      <c r="A81131">
        <f t="shared" si="6339"/>
        <v>81120</v>
      </c>
      <c r="B81131">
        <f t="shared" ca="1" si="6335"/>
        <v>4.1863785572260458E-3</v>
      </c>
      <c r="C81131">
        <f t="shared" ca="1" si="6337"/>
        <v>15.455417860622658</v>
      </c>
      <c r="D81131" s="48">
        <f t="shared" ca="1" si="6336"/>
        <v>54.431582724154083</v>
      </c>
      <c r="E81131">
        <f t="shared" ca="1" si="6338"/>
        <v>79.965984490995424</v>
      </c>
    </row>
    <row r="81132" spans="1:5" x14ac:dyDescent="0.35">
      <c r="A81132">
        <f t="shared" si="6339"/>
        <v>81121</v>
      </c>
      <c r="B81132">
        <f t="shared" ca="1" si="6335"/>
        <v>6.3507260367435961E-3</v>
      </c>
      <c r="C81132">
        <f t="shared" ca="1" si="6337"/>
        <v>12.548398753301392</v>
      </c>
      <c r="D81132" s="48">
        <f t="shared" ca="1" si="6336"/>
        <v>54.215814556806492</v>
      </c>
      <c r="E81132">
        <f t="shared" ca="1" si="6338"/>
        <v>41.872884695813838</v>
      </c>
    </row>
    <row r="81133" spans="1:5" x14ac:dyDescent="0.35">
      <c r="A81133">
        <f t="shared" si="6339"/>
        <v>81122</v>
      </c>
      <c r="B81133">
        <f t="shared" ca="1" si="6335"/>
        <v>4.871250842289304E-3</v>
      </c>
      <c r="C81133">
        <f t="shared" ca="1" si="6337"/>
        <v>14.32780799809322</v>
      </c>
      <c r="D81133" s="48">
        <f t="shared" ca="1" si="6336"/>
        <v>52.634846740453334</v>
      </c>
      <c r="E81133">
        <f t="shared" ca="1" si="6338"/>
        <v>46.75246609693297</v>
      </c>
    </row>
    <row r="81134" spans="1:5" x14ac:dyDescent="0.35">
      <c r="A81134">
        <f t="shared" si="6339"/>
        <v>81123</v>
      </c>
      <c r="B81134">
        <f t="shared" ca="1" si="6335"/>
        <v>6.0113638449101857E-3</v>
      </c>
      <c r="C81134">
        <f t="shared" ca="1" si="6337"/>
        <v>12.897736275572328</v>
      </c>
      <c r="D81134" s="48">
        <f t="shared" ca="1" si="6336"/>
        <v>50.105465101864532</v>
      </c>
      <c r="E81134">
        <f t="shared" ca="1" si="6338"/>
        <v>56.955965938846873</v>
      </c>
    </row>
    <row r="81135" spans="1:5" x14ac:dyDescent="0.35">
      <c r="A81135">
        <f t="shared" si="6339"/>
        <v>81124</v>
      </c>
      <c r="B81135">
        <f t="shared" ca="1" si="6335"/>
        <v>4.0726318130587628E-3</v>
      </c>
      <c r="C81135">
        <f t="shared" ca="1" si="6337"/>
        <v>15.669762904165779</v>
      </c>
      <c r="D81135" s="48">
        <f t="shared" ca="1" si="6336"/>
        <v>49.963611648157567</v>
      </c>
      <c r="E81135">
        <f t="shared" ca="1" si="6338"/>
        <v>51.688289098162528</v>
      </c>
    </row>
    <row r="81136" spans="1:5" x14ac:dyDescent="0.35">
      <c r="A81136">
        <f t="shared" si="6339"/>
        <v>81125</v>
      </c>
      <c r="B81136">
        <f t="shared" ca="1" si="6335"/>
        <v>5.2381913416474643E-3</v>
      </c>
      <c r="C81136">
        <f t="shared" ca="1" si="6337"/>
        <v>13.816858845493201</v>
      </c>
      <c r="D81136" s="48">
        <f t="shared" ca="1" si="6336"/>
        <v>52.378699486140022</v>
      </c>
      <c r="E81136">
        <f t="shared" ca="1" si="6338"/>
        <v>48.416263811801386</v>
      </c>
    </row>
    <row r="81137" spans="1:5" x14ac:dyDescent="0.35">
      <c r="A81137">
        <f t="shared" si="6339"/>
        <v>81126</v>
      </c>
      <c r="B81137">
        <f t="shared" ca="1" si="6335"/>
        <v>4.6379146737604753E-3</v>
      </c>
      <c r="C81137">
        <f t="shared" ca="1" si="6337"/>
        <v>14.683805484208477</v>
      </c>
      <c r="D81137" s="48">
        <f t="shared" ca="1" si="6336"/>
        <v>51.626233722138103</v>
      </c>
      <c r="E81137">
        <f t="shared" ca="1" si="6338"/>
        <v>45.844305014606284</v>
      </c>
    </row>
    <row r="81138" spans="1:5" x14ac:dyDescent="0.35">
      <c r="A81138">
        <f t="shared" si="6339"/>
        <v>81127</v>
      </c>
      <c r="B81138">
        <f t="shared" ca="1" si="6335"/>
        <v>6.6218734606588421E-3</v>
      </c>
      <c r="C81138">
        <f t="shared" ca="1" si="6337"/>
        <v>12.28880240900488</v>
      </c>
      <c r="D81138" s="48">
        <f t="shared" ca="1" si="6336"/>
        <v>53.411196538426601</v>
      </c>
      <c r="E81138">
        <f t="shared" ca="1" si="6338"/>
        <v>46.628314013412201</v>
      </c>
    </row>
    <row r="81139" spans="1:5" x14ac:dyDescent="0.35">
      <c r="A81139">
        <f t="shared" si="6339"/>
        <v>81128</v>
      </c>
      <c r="B81139">
        <f t="shared" ca="1" si="6335"/>
        <v>4.7412830493683087E-3</v>
      </c>
      <c r="C81139">
        <f t="shared" ca="1" si="6337"/>
        <v>14.522856913804393</v>
      </c>
      <c r="D81139" s="48">
        <f t="shared" ca="1" si="6336"/>
        <v>54.785668600572201</v>
      </c>
      <c r="E81139">
        <f t="shared" ca="1" si="6338"/>
        <v>54.727245538481469</v>
      </c>
    </row>
    <row r="81140" spans="1:5" x14ac:dyDescent="0.35">
      <c r="A81140">
        <f t="shared" si="6339"/>
        <v>81129</v>
      </c>
      <c r="B81140">
        <f t="shared" ca="1" si="6335"/>
        <v>3.5824474663348664E-3</v>
      </c>
      <c r="C81140">
        <f t="shared" ca="1" si="6337"/>
        <v>16.707446715951438</v>
      </c>
      <c r="D81140" s="48">
        <f t="shared" ca="1" si="6336"/>
        <v>51.460993958215937</v>
      </c>
      <c r="E81140">
        <f t="shared" ca="1" si="6338"/>
        <v>47.345776627760863</v>
      </c>
    </row>
    <row r="81141" spans="1:5" x14ac:dyDescent="0.35">
      <c r="A81141">
        <f t="shared" si="6339"/>
        <v>81130</v>
      </c>
      <c r="B81141">
        <f t="shared" ca="1" si="6335"/>
        <v>6.7025567163027742E-3</v>
      </c>
      <c r="C81141">
        <f t="shared" ca="1" si="6337"/>
        <v>12.2146141129192</v>
      </c>
      <c r="D81141" s="48">
        <f t="shared" ca="1" si="6336"/>
        <v>50.152793566240241</v>
      </c>
      <c r="E81141">
        <f t="shared" ca="1" si="6338"/>
        <v>43.157731298929548</v>
      </c>
    </row>
    <row r="81142" spans="1:5" x14ac:dyDescent="0.35">
      <c r="A81142">
        <f t="shared" si="6339"/>
        <v>81131</v>
      </c>
      <c r="B81142">
        <f t="shared" ca="1" si="6335"/>
        <v>3.6662743184740706E-3</v>
      </c>
      <c r="C81142">
        <f t="shared" ca="1" si="6337"/>
        <v>16.515340104694005</v>
      </c>
      <c r="D81142" s="48">
        <f t="shared" ca="1" si="6336"/>
        <v>50.422538272218247</v>
      </c>
      <c r="E81142">
        <f t="shared" ca="1" si="6338"/>
        <v>53.832291052484621</v>
      </c>
    </row>
    <row r="81143" spans="1:5" x14ac:dyDescent="0.35">
      <c r="A81143">
        <f t="shared" si="6339"/>
        <v>81132</v>
      </c>
      <c r="B81143">
        <f t="shared" ca="1" si="6335"/>
        <v>5.5453933054522998E-3</v>
      </c>
      <c r="C81143">
        <f t="shared" ca="1" si="6337"/>
        <v>13.428695405192382</v>
      </c>
      <c r="D81143" s="48">
        <f t="shared" ca="1" si="6336"/>
        <v>53.347208229125762</v>
      </c>
      <c r="E81143">
        <f t="shared" ca="1" si="6338"/>
        <v>31.043359821982669</v>
      </c>
    </row>
    <row r="81144" spans="1:5" x14ac:dyDescent="0.35">
      <c r="A81144">
        <f t="shared" si="6339"/>
        <v>81133</v>
      </c>
      <c r="B81144">
        <f t="shared" ca="1" si="6335"/>
        <v>4.2680517311012769E-3</v>
      </c>
      <c r="C81144">
        <f t="shared" ca="1" si="6337"/>
        <v>15.306826608703195</v>
      </c>
      <c r="D81144" s="48">
        <f t="shared" ca="1" si="6336"/>
        <v>50.418487697981682</v>
      </c>
      <c r="E81144">
        <f t="shared" ca="1" si="6338"/>
        <v>57.621798491863551</v>
      </c>
    </row>
    <row r="81145" spans="1:5" x14ac:dyDescent="0.35">
      <c r="A81145">
        <f t="shared" si="6339"/>
        <v>81134</v>
      </c>
      <c r="B81145">
        <f t="shared" ca="1" si="6335"/>
        <v>5.8782924461274347E-3</v>
      </c>
      <c r="C81145">
        <f t="shared" ca="1" si="6337"/>
        <v>13.042907243653486</v>
      </c>
      <c r="D81145" s="48">
        <f t="shared" ca="1" si="6336"/>
        <v>52.63138136583234</v>
      </c>
      <c r="E81145">
        <f t="shared" ca="1" si="6338"/>
        <v>48.463501350933818</v>
      </c>
    </row>
    <row r="81146" spans="1:5" x14ac:dyDescent="0.35">
      <c r="A81146">
        <f t="shared" si="6339"/>
        <v>81135</v>
      </c>
      <c r="B81146">
        <f t="shared" ca="1" si="6335"/>
        <v>5.7503343515730365E-3</v>
      </c>
      <c r="C81146">
        <f t="shared" ca="1" si="6337"/>
        <v>13.187226067421369</v>
      </c>
      <c r="D81146" s="48">
        <f t="shared" ca="1" si="6336"/>
        <v>52.552752207292258</v>
      </c>
      <c r="E81146">
        <f t="shared" ca="1" si="6338"/>
        <v>30.263193651718552</v>
      </c>
    </row>
    <row r="81147" spans="1:5" x14ac:dyDescent="0.35">
      <c r="A81147">
        <f t="shared" si="6339"/>
        <v>81136</v>
      </c>
      <c r="B81147">
        <f t="shared" ca="1" si="6335"/>
        <v>5.878970787829489E-3</v>
      </c>
      <c r="C81147">
        <f t="shared" ca="1" si="6337"/>
        <v>13.04215474772769</v>
      </c>
      <c r="D81147" s="48">
        <f t="shared" ca="1" si="6336"/>
        <v>51.524855781423135</v>
      </c>
      <c r="E81147">
        <f t="shared" ca="1" si="6338"/>
        <v>53.863860903894498</v>
      </c>
    </row>
    <row r="81148" spans="1:5" x14ac:dyDescent="0.35">
      <c r="A81148">
        <f t="shared" si="6339"/>
        <v>81137</v>
      </c>
      <c r="B81148">
        <f t="shared" ca="1" si="6335"/>
        <v>4.0283369265090513E-3</v>
      </c>
      <c r="C81148">
        <f t="shared" ca="1" si="6337"/>
        <v>15.755678354801134</v>
      </c>
      <c r="D81148" s="48">
        <f t="shared" ca="1" si="6336"/>
        <v>49.130180169225099</v>
      </c>
      <c r="E81148">
        <f t="shared" ca="1" si="6338"/>
        <v>66.22586930658467</v>
      </c>
    </row>
    <row r="81149" spans="1:5" x14ac:dyDescent="0.35">
      <c r="A81149">
        <f t="shared" si="6339"/>
        <v>81138</v>
      </c>
      <c r="B81149">
        <f t="shared" ca="1" si="6335"/>
        <v>3.9414222402563912E-3</v>
      </c>
      <c r="C81149">
        <f t="shared" ca="1" si="6337"/>
        <v>15.928450072703697</v>
      </c>
      <c r="D81149" s="48">
        <f t="shared" ca="1" si="6336"/>
        <v>52.411761971941637</v>
      </c>
      <c r="E81149">
        <f t="shared" ca="1" si="6338"/>
        <v>37.934193779687654</v>
      </c>
    </row>
    <row r="81150" spans="1:5" x14ac:dyDescent="0.35">
      <c r="A81150">
        <f t="shared" si="6339"/>
        <v>81139</v>
      </c>
      <c r="B81150">
        <f t="shared" ca="1" si="6335"/>
        <v>5.1508369840191186E-3</v>
      </c>
      <c r="C81150">
        <f t="shared" ca="1" si="6337"/>
        <v>13.933528085197443</v>
      </c>
      <c r="D81150" s="48">
        <f t="shared" ca="1" si="6336"/>
        <v>55.819689280565157</v>
      </c>
      <c r="E81150">
        <f t="shared" ca="1" si="6338"/>
        <v>65.431884848421589</v>
      </c>
    </row>
    <row r="81151" spans="1:5" x14ac:dyDescent="0.35">
      <c r="A81151">
        <f t="shared" si="6339"/>
        <v>81140</v>
      </c>
      <c r="B81151">
        <f t="shared" ca="1" si="6335"/>
        <v>3.6628166394799344E-3</v>
      </c>
      <c r="C81151">
        <f t="shared" ca="1" si="6337"/>
        <v>16.523133461541402</v>
      </c>
      <c r="D81151" s="48">
        <f t="shared" ca="1" si="6336"/>
        <v>49.455890354545744</v>
      </c>
      <c r="E81151">
        <f t="shared" ca="1" si="6338"/>
        <v>27.564468582720718</v>
      </c>
    </row>
    <row r="81152" spans="1:5" x14ac:dyDescent="0.35">
      <c r="A81152">
        <f t="shared" si="6339"/>
        <v>81141</v>
      </c>
      <c r="B81152">
        <f t="shared" ca="1" si="6335"/>
        <v>5.7285286156213153E-3</v>
      </c>
      <c r="C81152">
        <f t="shared" ca="1" si="6337"/>
        <v>13.212300921775915</v>
      </c>
      <c r="D81152" s="48">
        <f t="shared" ca="1" si="6336"/>
        <v>51.509340653625408</v>
      </c>
      <c r="E81152">
        <f t="shared" ca="1" si="6338"/>
        <v>44.078505149339506</v>
      </c>
    </row>
    <row r="81153" spans="1:5" x14ac:dyDescent="0.35">
      <c r="A81153">
        <f t="shared" si="6339"/>
        <v>81142</v>
      </c>
      <c r="B81153">
        <f t="shared" ca="1" si="6335"/>
        <v>5.5843906104104876E-3</v>
      </c>
      <c r="C81153">
        <f t="shared" ca="1" si="6337"/>
        <v>13.381725160136492</v>
      </c>
      <c r="D81153" s="48">
        <f t="shared" ca="1" si="6336"/>
        <v>53.906969931002465</v>
      </c>
      <c r="E81153">
        <f t="shared" ca="1" si="6338"/>
        <v>70.062558062302969</v>
      </c>
    </row>
    <row r="81154" spans="1:5" x14ac:dyDescent="0.35">
      <c r="A81154">
        <f t="shared" si="6339"/>
        <v>81143</v>
      </c>
      <c r="B81154">
        <f t="shared" ca="1" si="6335"/>
        <v>4.4848105241519897E-3</v>
      </c>
      <c r="C81154">
        <f t="shared" ca="1" si="6337"/>
        <v>14.932342759221374</v>
      </c>
      <c r="D81154" s="48">
        <f t="shared" ca="1" si="6336"/>
        <v>50.853998025805836</v>
      </c>
      <c r="E81154">
        <f t="shared" ca="1" si="6338"/>
        <v>84.789703908744883</v>
      </c>
    </row>
    <row r="81155" spans="1:5" x14ac:dyDescent="0.35">
      <c r="A81155">
        <f t="shared" si="6339"/>
        <v>81144</v>
      </c>
      <c r="B81155">
        <f t="shared" ca="1" si="6335"/>
        <v>3.6970663607910088E-3</v>
      </c>
      <c r="C81155">
        <f t="shared" ca="1" si="6337"/>
        <v>16.446420004860546</v>
      </c>
      <c r="D81155" s="48">
        <f t="shared" ca="1" si="6336"/>
        <v>49.915061459026482</v>
      </c>
      <c r="E81155">
        <f t="shared" ca="1" si="6338"/>
        <v>50.030614667985013</v>
      </c>
    </row>
    <row r="81156" spans="1:5" x14ac:dyDescent="0.35">
      <c r="A81156">
        <f t="shared" si="6339"/>
        <v>81145</v>
      </c>
      <c r="B81156">
        <f t="shared" ca="1" si="6335"/>
        <v>4.2158264219577636E-3</v>
      </c>
      <c r="C81156">
        <f t="shared" ca="1" si="6337"/>
        <v>15.401344640506478</v>
      </c>
      <c r="D81156" s="48">
        <f t="shared" ca="1" si="6336"/>
        <v>53.038396105729525</v>
      </c>
      <c r="E81156">
        <f t="shared" ca="1" si="6338"/>
        <v>55.28360581514184</v>
      </c>
    </row>
    <row r="81157" spans="1:5" x14ac:dyDescent="0.35">
      <c r="A81157">
        <f t="shared" si="6339"/>
        <v>81146</v>
      </c>
      <c r="B81157">
        <f t="shared" ca="1" si="6335"/>
        <v>5.5645476540469646E-3</v>
      </c>
      <c r="C81157">
        <f t="shared" ca="1" si="6337"/>
        <v>13.405563278346268</v>
      </c>
      <c r="D81157" s="48">
        <f t="shared" ca="1" si="6336"/>
        <v>50.943145521290113</v>
      </c>
      <c r="E81157">
        <f t="shared" ca="1" si="6338"/>
        <v>71.29345212572872</v>
      </c>
    </row>
    <row r="81158" spans="1:5" x14ac:dyDescent="0.35">
      <c r="A81158">
        <f t="shared" si="6339"/>
        <v>81147</v>
      </c>
      <c r="B81158">
        <f t="shared" ca="1" si="6335"/>
        <v>3.4465733317474755E-3</v>
      </c>
      <c r="C81158">
        <f t="shared" ca="1" si="6337"/>
        <v>17.033591915070222</v>
      </c>
      <c r="D81158" s="48">
        <f t="shared" ca="1" si="6336"/>
        <v>46.696830109223256</v>
      </c>
      <c r="E81158">
        <f t="shared" ca="1" si="6338"/>
        <v>42.179567895627734</v>
      </c>
    </row>
    <row r="81159" spans="1:5" x14ac:dyDescent="0.35">
      <c r="A81159">
        <f t="shared" si="6339"/>
        <v>81148</v>
      </c>
      <c r="B81159">
        <f t="shared" ca="1" si="6335"/>
        <v>3.9920240170447279E-3</v>
      </c>
      <c r="C81159">
        <f t="shared" ca="1" si="6337"/>
        <v>15.827175835424885</v>
      </c>
      <c r="D81159" s="48">
        <f t="shared" ca="1" si="6336"/>
        <v>51.00627319432985</v>
      </c>
      <c r="E81159">
        <f t="shared" ca="1" si="6338"/>
        <v>79.879208674175317</v>
      </c>
    </row>
    <row r="81160" spans="1:5" x14ac:dyDescent="0.35">
      <c r="A81160">
        <f t="shared" si="6339"/>
        <v>81149</v>
      </c>
      <c r="B81160">
        <f t="shared" ca="1" si="6335"/>
        <v>4.4619364018428182E-3</v>
      </c>
      <c r="C81160">
        <f t="shared" ca="1" si="6337"/>
        <v>14.970569166441226</v>
      </c>
      <c r="D81160" s="48">
        <f t="shared" ca="1" si="6336"/>
        <v>54.740419250524418</v>
      </c>
      <c r="E81160">
        <f t="shared" ca="1" si="6338"/>
        <v>68.77678713126555</v>
      </c>
    </row>
    <row r="81161" spans="1:5" x14ac:dyDescent="0.35">
      <c r="A81161">
        <f t="shared" si="6339"/>
        <v>81150</v>
      </c>
      <c r="B81161">
        <f t="shared" ca="1" si="6335"/>
        <v>4.7076976551287588E-3</v>
      </c>
      <c r="C81161">
        <f t="shared" ca="1" si="6337"/>
        <v>14.574568925677724</v>
      </c>
      <c r="D81161" s="48">
        <f t="shared" ca="1" si="6336"/>
        <v>52.686484576012468</v>
      </c>
      <c r="E81161">
        <f t="shared" ca="1" si="6338"/>
        <v>53.337006369177942</v>
      </c>
    </row>
    <row r="81162" spans="1:5" x14ac:dyDescent="0.35">
      <c r="A81162">
        <f t="shared" si="6339"/>
        <v>81151</v>
      </c>
      <c r="B81162">
        <f t="shared" ca="1" si="6335"/>
        <v>4.6297994746171585E-3</v>
      </c>
      <c r="C81162">
        <f t="shared" ca="1" si="6337"/>
        <v>14.696668874373055</v>
      </c>
      <c r="D81162" s="48">
        <f t="shared" ca="1" si="6336"/>
        <v>55.931375186978336</v>
      </c>
      <c r="E81162">
        <f t="shared" ca="1" si="6338"/>
        <v>67.121773189489858</v>
      </c>
    </row>
    <row r="81163" spans="1:5" x14ac:dyDescent="0.35">
      <c r="A81163">
        <f t="shared" si="6339"/>
        <v>81152</v>
      </c>
      <c r="B81163">
        <f t="shared" ca="1" si="6335"/>
        <v>5.8900152929209785E-3</v>
      </c>
      <c r="C81163">
        <f t="shared" ca="1" si="6337"/>
        <v>13.02992118585513</v>
      </c>
      <c r="D81163" s="48">
        <f t="shared" ca="1" si="6336"/>
        <v>49.995325944341573</v>
      </c>
      <c r="E81163">
        <f t="shared" ca="1" si="6338"/>
        <v>20.611939998892716</v>
      </c>
    </row>
    <row r="81164" spans="1:5" x14ac:dyDescent="0.35">
      <c r="A81164">
        <f t="shared" si="6339"/>
        <v>81153</v>
      </c>
      <c r="B81164">
        <f t="shared" ref="B81164:B81227" ca="1" si="6340">_xlfn.GAMMA.INV(RAND(),$B$6,$B$7)</f>
        <v>5.3410371224553435E-3</v>
      </c>
      <c r="C81164">
        <f t="shared" ca="1" si="6337"/>
        <v>13.683185093821637</v>
      </c>
      <c r="D81164" s="48">
        <f t="shared" ref="D81164:D81227" ca="1" si="6341">_xlfn.NORM.INV(RAND(),$B$4,C81164/SQRT($B$2))</f>
        <v>52.594033234779431</v>
      </c>
      <c r="E81164">
        <f t="shared" ca="1" si="6338"/>
        <v>71.389138234207493</v>
      </c>
    </row>
    <row r="81165" spans="1:5" x14ac:dyDescent="0.35">
      <c r="A81165">
        <f t="shared" si="6339"/>
        <v>81154</v>
      </c>
      <c r="B81165">
        <f t="shared" ca="1" si="6340"/>
        <v>4.0555652770822362E-3</v>
      </c>
      <c r="C81165">
        <f t="shared" ref="C81165:C81228" ca="1" si="6342">1/SQRT(B81165)</f>
        <v>15.702698857336141</v>
      </c>
      <c r="D81165" s="48">
        <f t="shared" ca="1" si="6341"/>
        <v>49.319650700817547</v>
      </c>
      <c r="E81165">
        <f t="shared" ref="E81165:E81228" ca="1" si="6343">_xlfn.NORM.INV(RAND(),D81165,C81165)</f>
        <v>38.298296419308777</v>
      </c>
    </row>
    <row r="81166" spans="1:5" x14ac:dyDescent="0.35">
      <c r="A81166">
        <f t="shared" ref="A81166:A81229" si="6344">A81165+1</f>
        <v>81155</v>
      </c>
      <c r="B81166">
        <f t="shared" ca="1" si="6340"/>
        <v>5.6480916730829158E-3</v>
      </c>
      <c r="C81166">
        <f t="shared" ca="1" si="6342"/>
        <v>13.306049400037818</v>
      </c>
      <c r="D81166" s="48">
        <f t="shared" ca="1" si="6341"/>
        <v>52.229319365745638</v>
      </c>
      <c r="E81166">
        <f t="shared" ca="1" si="6343"/>
        <v>48.276205878944339</v>
      </c>
    </row>
    <row r="81167" spans="1:5" x14ac:dyDescent="0.35">
      <c r="A81167">
        <f t="shared" si="6344"/>
        <v>81156</v>
      </c>
      <c r="B81167">
        <f t="shared" ca="1" si="6340"/>
        <v>5.1722614602598936E-3</v>
      </c>
      <c r="C81167">
        <f t="shared" ca="1" si="6342"/>
        <v>13.904640497481513</v>
      </c>
      <c r="D81167" s="48">
        <f t="shared" ca="1" si="6341"/>
        <v>53.573696024787871</v>
      </c>
      <c r="E81167">
        <f t="shared" ca="1" si="6343"/>
        <v>57.806418595484438</v>
      </c>
    </row>
    <row r="81168" spans="1:5" x14ac:dyDescent="0.35">
      <c r="A81168">
        <f t="shared" si="6344"/>
        <v>81157</v>
      </c>
      <c r="B81168">
        <f t="shared" ca="1" si="6340"/>
        <v>5.2115307615599746E-3</v>
      </c>
      <c r="C81168">
        <f t="shared" ca="1" si="6342"/>
        <v>13.852155150826887</v>
      </c>
      <c r="D81168" s="48">
        <f t="shared" ca="1" si="6341"/>
        <v>53.15419113973978</v>
      </c>
      <c r="E81168">
        <f t="shared" ca="1" si="6343"/>
        <v>53.849568754227953</v>
      </c>
    </row>
    <row r="81169" spans="1:5" x14ac:dyDescent="0.35">
      <c r="A81169">
        <f t="shared" si="6344"/>
        <v>81158</v>
      </c>
      <c r="B81169">
        <f t="shared" ca="1" si="6340"/>
        <v>4.7599429895282324E-3</v>
      </c>
      <c r="C81169">
        <f t="shared" ca="1" si="6342"/>
        <v>14.49436269098865</v>
      </c>
      <c r="D81169" s="48">
        <f t="shared" ca="1" si="6341"/>
        <v>48.807462040205543</v>
      </c>
      <c r="E81169">
        <f t="shared" ca="1" si="6343"/>
        <v>46.980591311822344</v>
      </c>
    </row>
    <row r="81170" spans="1:5" x14ac:dyDescent="0.35">
      <c r="A81170">
        <f t="shared" si="6344"/>
        <v>81159</v>
      </c>
      <c r="B81170">
        <f t="shared" ca="1" si="6340"/>
        <v>3.8198859017931947E-3</v>
      </c>
      <c r="C81170">
        <f t="shared" ca="1" si="6342"/>
        <v>16.179861679304814</v>
      </c>
      <c r="D81170" s="48">
        <f t="shared" ca="1" si="6341"/>
        <v>51.096575415389644</v>
      </c>
      <c r="E81170">
        <f t="shared" ca="1" si="6343"/>
        <v>52.075708912491976</v>
      </c>
    </row>
    <row r="81171" spans="1:5" x14ac:dyDescent="0.35">
      <c r="A81171">
        <f t="shared" si="6344"/>
        <v>81160</v>
      </c>
      <c r="B81171">
        <f t="shared" ca="1" si="6340"/>
        <v>3.6645583328725096E-3</v>
      </c>
      <c r="C81171">
        <f t="shared" ca="1" si="6342"/>
        <v>16.519206432687341</v>
      </c>
      <c r="D81171" s="48">
        <f t="shared" ca="1" si="6341"/>
        <v>50.851710430601031</v>
      </c>
      <c r="E81171">
        <f t="shared" ca="1" si="6343"/>
        <v>80.343217108012254</v>
      </c>
    </row>
    <row r="81172" spans="1:5" x14ac:dyDescent="0.35">
      <c r="A81172">
        <f t="shared" si="6344"/>
        <v>81161</v>
      </c>
      <c r="B81172">
        <f t="shared" ca="1" si="6340"/>
        <v>5.3321369287243937E-3</v>
      </c>
      <c r="C81172">
        <f t="shared" ca="1" si="6342"/>
        <v>13.694600050276845</v>
      </c>
      <c r="D81172" s="48">
        <f t="shared" ca="1" si="6341"/>
        <v>55.044589390935883</v>
      </c>
      <c r="E81172">
        <f t="shared" ca="1" si="6343"/>
        <v>48.101351557775438</v>
      </c>
    </row>
    <row r="81173" spans="1:5" x14ac:dyDescent="0.35">
      <c r="A81173">
        <f t="shared" si="6344"/>
        <v>81162</v>
      </c>
      <c r="B81173">
        <f t="shared" ca="1" si="6340"/>
        <v>6.3407892754723224E-3</v>
      </c>
      <c r="C81173">
        <f t="shared" ca="1" si="6342"/>
        <v>12.558227311264181</v>
      </c>
      <c r="D81173" s="48">
        <f t="shared" ca="1" si="6341"/>
        <v>51.069880393426196</v>
      </c>
      <c r="E81173">
        <f t="shared" ca="1" si="6343"/>
        <v>31.847630327339132</v>
      </c>
    </row>
    <row r="81174" spans="1:5" x14ac:dyDescent="0.35">
      <c r="A81174">
        <f t="shared" si="6344"/>
        <v>81163</v>
      </c>
      <c r="B81174">
        <f t="shared" ca="1" si="6340"/>
        <v>4.8243271170011742E-3</v>
      </c>
      <c r="C81174">
        <f t="shared" ca="1" si="6342"/>
        <v>14.397318957868736</v>
      </c>
      <c r="D81174" s="48">
        <f t="shared" ca="1" si="6341"/>
        <v>53.665763643772962</v>
      </c>
      <c r="E81174">
        <f t="shared" ca="1" si="6343"/>
        <v>33.48689762187302</v>
      </c>
    </row>
    <row r="81175" spans="1:5" x14ac:dyDescent="0.35">
      <c r="A81175">
        <f t="shared" si="6344"/>
        <v>81164</v>
      </c>
      <c r="B81175">
        <f t="shared" ca="1" si="6340"/>
        <v>5.2027442210815364E-3</v>
      </c>
      <c r="C81175">
        <f t="shared" ca="1" si="6342"/>
        <v>13.863847170676665</v>
      </c>
      <c r="D81175" s="48">
        <f t="shared" ca="1" si="6341"/>
        <v>51.750257108638635</v>
      </c>
      <c r="E81175">
        <f t="shared" ca="1" si="6343"/>
        <v>94.421011666809775</v>
      </c>
    </row>
    <row r="81176" spans="1:5" x14ac:dyDescent="0.35">
      <c r="A81176">
        <f t="shared" si="6344"/>
        <v>81165</v>
      </c>
      <c r="B81176">
        <f t="shared" ca="1" si="6340"/>
        <v>4.2952040975759815E-3</v>
      </c>
      <c r="C81176">
        <f t="shared" ca="1" si="6342"/>
        <v>15.258368435794178</v>
      </c>
      <c r="D81176" s="48">
        <f t="shared" ca="1" si="6341"/>
        <v>52.703323661691464</v>
      </c>
      <c r="E81176">
        <f t="shared" ca="1" si="6343"/>
        <v>49.427699007971071</v>
      </c>
    </row>
    <row r="81177" spans="1:5" x14ac:dyDescent="0.35">
      <c r="A81177">
        <f t="shared" si="6344"/>
        <v>81166</v>
      </c>
      <c r="B81177">
        <f t="shared" ca="1" si="6340"/>
        <v>5.3441841896143443E-3</v>
      </c>
      <c r="C81177">
        <f t="shared" ca="1" si="6342"/>
        <v>13.679155644019804</v>
      </c>
      <c r="D81177" s="48">
        <f t="shared" ca="1" si="6341"/>
        <v>50.824735548966487</v>
      </c>
      <c r="E81177">
        <f t="shared" ca="1" si="6343"/>
        <v>53.540973381422511</v>
      </c>
    </row>
    <row r="81178" spans="1:5" x14ac:dyDescent="0.35">
      <c r="A81178">
        <f t="shared" si="6344"/>
        <v>81167</v>
      </c>
      <c r="B81178">
        <f t="shared" ca="1" si="6340"/>
        <v>6.2810781620812007E-3</v>
      </c>
      <c r="C81178">
        <f t="shared" ca="1" si="6342"/>
        <v>12.617778552764918</v>
      </c>
      <c r="D81178" s="48">
        <f t="shared" ca="1" si="6341"/>
        <v>51.360481833162588</v>
      </c>
      <c r="E81178">
        <f t="shared" ca="1" si="6343"/>
        <v>35.367898971498171</v>
      </c>
    </row>
    <row r="81179" spans="1:5" x14ac:dyDescent="0.35">
      <c r="A81179">
        <f t="shared" si="6344"/>
        <v>81168</v>
      </c>
      <c r="B81179">
        <f t="shared" ca="1" si="6340"/>
        <v>4.5372470229130763E-3</v>
      </c>
      <c r="C81179">
        <f t="shared" ca="1" si="6342"/>
        <v>14.845806231871796</v>
      </c>
      <c r="D81179" s="48">
        <f t="shared" ca="1" si="6341"/>
        <v>47.886632670702127</v>
      </c>
      <c r="E81179">
        <f t="shared" ca="1" si="6343"/>
        <v>43.312504270858369</v>
      </c>
    </row>
    <row r="81180" spans="1:5" x14ac:dyDescent="0.35">
      <c r="A81180">
        <f t="shared" si="6344"/>
        <v>81169</v>
      </c>
      <c r="B81180">
        <f t="shared" ca="1" si="6340"/>
        <v>6.3763528757824622E-3</v>
      </c>
      <c r="C81180">
        <f t="shared" ca="1" si="6342"/>
        <v>12.523157086237687</v>
      </c>
      <c r="D81180" s="48">
        <f t="shared" ca="1" si="6341"/>
        <v>52.048718832997345</v>
      </c>
      <c r="E81180">
        <f t="shared" ca="1" si="6343"/>
        <v>37.71054152422488</v>
      </c>
    </row>
    <row r="81181" spans="1:5" x14ac:dyDescent="0.35">
      <c r="A81181">
        <f t="shared" si="6344"/>
        <v>81170</v>
      </c>
      <c r="B81181">
        <f t="shared" ca="1" si="6340"/>
        <v>4.7078429252555044E-3</v>
      </c>
      <c r="C81181">
        <f t="shared" ca="1" si="6342"/>
        <v>14.574344059869544</v>
      </c>
      <c r="D81181" s="48">
        <f t="shared" ca="1" si="6341"/>
        <v>54.011877918213834</v>
      </c>
      <c r="E81181">
        <f t="shared" ca="1" si="6343"/>
        <v>40.573481919827685</v>
      </c>
    </row>
    <row r="81182" spans="1:5" x14ac:dyDescent="0.35">
      <c r="A81182">
        <f t="shared" si="6344"/>
        <v>81171</v>
      </c>
      <c r="B81182">
        <f t="shared" ca="1" si="6340"/>
        <v>5.4289183406292891E-3</v>
      </c>
      <c r="C81182">
        <f t="shared" ca="1" si="6342"/>
        <v>13.571984199867909</v>
      </c>
      <c r="D81182" s="48">
        <f t="shared" ca="1" si="6341"/>
        <v>50.408498212505052</v>
      </c>
      <c r="E81182">
        <f t="shared" ca="1" si="6343"/>
        <v>55.895649611276227</v>
      </c>
    </row>
    <row r="81183" spans="1:5" x14ac:dyDescent="0.35">
      <c r="A81183">
        <f t="shared" si="6344"/>
        <v>81172</v>
      </c>
      <c r="B81183">
        <f t="shared" ca="1" si="6340"/>
        <v>4.6820115788283635E-3</v>
      </c>
      <c r="C81183">
        <f t="shared" ca="1" si="6342"/>
        <v>14.614493158676284</v>
      </c>
      <c r="D81183" s="48">
        <f t="shared" ca="1" si="6341"/>
        <v>55.834268281708667</v>
      </c>
      <c r="E81183">
        <f t="shared" ca="1" si="6343"/>
        <v>35.049081725688097</v>
      </c>
    </row>
    <row r="81184" spans="1:5" x14ac:dyDescent="0.35">
      <c r="A81184">
        <f t="shared" si="6344"/>
        <v>81173</v>
      </c>
      <c r="B81184">
        <f t="shared" ca="1" si="6340"/>
        <v>4.4088568899086217E-3</v>
      </c>
      <c r="C81184">
        <f t="shared" ca="1" si="6342"/>
        <v>15.060417070018723</v>
      </c>
      <c r="D81184" s="48">
        <f t="shared" ca="1" si="6341"/>
        <v>55.097506720906324</v>
      </c>
      <c r="E81184">
        <f t="shared" ca="1" si="6343"/>
        <v>45.892385992321394</v>
      </c>
    </row>
    <row r="81185" spans="1:5" x14ac:dyDescent="0.35">
      <c r="A81185">
        <f t="shared" si="6344"/>
        <v>81174</v>
      </c>
      <c r="B81185">
        <f t="shared" ca="1" si="6340"/>
        <v>6.0896630685243558E-3</v>
      </c>
      <c r="C81185">
        <f t="shared" ca="1" si="6342"/>
        <v>12.814550230381972</v>
      </c>
      <c r="D81185" s="48">
        <f t="shared" ca="1" si="6341"/>
        <v>51.474497146016112</v>
      </c>
      <c r="E81185">
        <f t="shared" ca="1" si="6343"/>
        <v>49.27779290752386</v>
      </c>
    </row>
    <row r="81186" spans="1:5" x14ac:dyDescent="0.35">
      <c r="A81186">
        <f t="shared" si="6344"/>
        <v>81175</v>
      </c>
      <c r="B81186">
        <f t="shared" ca="1" si="6340"/>
        <v>4.1326526429506299E-3</v>
      </c>
      <c r="C81186">
        <f t="shared" ca="1" si="6342"/>
        <v>15.555556342759642</v>
      </c>
      <c r="D81186" s="48">
        <f t="shared" ca="1" si="6341"/>
        <v>51.179589371439604</v>
      </c>
      <c r="E81186">
        <f t="shared" ca="1" si="6343"/>
        <v>27.491866197739061</v>
      </c>
    </row>
    <row r="81187" spans="1:5" x14ac:dyDescent="0.35">
      <c r="A81187">
        <f t="shared" si="6344"/>
        <v>81176</v>
      </c>
      <c r="B81187">
        <f t="shared" ca="1" si="6340"/>
        <v>6.2911712903546578E-3</v>
      </c>
      <c r="C81187">
        <f t="shared" ca="1" si="6342"/>
        <v>12.607652936113853</v>
      </c>
      <c r="D81187" s="48">
        <f t="shared" ca="1" si="6341"/>
        <v>50.334442137480501</v>
      </c>
      <c r="E81187">
        <f t="shared" ca="1" si="6343"/>
        <v>68.944673600609249</v>
      </c>
    </row>
    <row r="81188" spans="1:5" x14ac:dyDescent="0.35">
      <c r="A81188">
        <f t="shared" si="6344"/>
        <v>81177</v>
      </c>
      <c r="B81188">
        <f t="shared" ca="1" si="6340"/>
        <v>3.7867434987530644E-3</v>
      </c>
      <c r="C81188">
        <f t="shared" ca="1" si="6342"/>
        <v>16.250512263713539</v>
      </c>
      <c r="D81188" s="48">
        <f t="shared" ca="1" si="6341"/>
        <v>52.515930257020933</v>
      </c>
      <c r="E81188">
        <f t="shared" ca="1" si="6343"/>
        <v>67.54793603929582</v>
      </c>
    </row>
    <row r="81189" spans="1:5" x14ac:dyDescent="0.35">
      <c r="A81189">
        <f t="shared" si="6344"/>
        <v>81178</v>
      </c>
      <c r="B81189">
        <f t="shared" ca="1" si="6340"/>
        <v>5.5751555741141027E-3</v>
      </c>
      <c r="C81189">
        <f t="shared" ca="1" si="6342"/>
        <v>13.392803737366787</v>
      </c>
      <c r="D81189" s="48">
        <f t="shared" ca="1" si="6341"/>
        <v>54.732662531533506</v>
      </c>
      <c r="E81189">
        <f t="shared" ca="1" si="6343"/>
        <v>54.242364350764262</v>
      </c>
    </row>
    <row r="81190" spans="1:5" x14ac:dyDescent="0.35">
      <c r="A81190">
        <f t="shared" si="6344"/>
        <v>81179</v>
      </c>
      <c r="B81190">
        <f t="shared" ca="1" si="6340"/>
        <v>4.8328692502655401E-3</v>
      </c>
      <c r="C81190">
        <f t="shared" ca="1" si="6342"/>
        <v>14.384589645052205</v>
      </c>
      <c r="D81190" s="48">
        <f t="shared" ca="1" si="6341"/>
        <v>51.123071266035438</v>
      </c>
      <c r="E81190">
        <f t="shared" ca="1" si="6343"/>
        <v>46.280214662121033</v>
      </c>
    </row>
    <row r="81191" spans="1:5" x14ac:dyDescent="0.35">
      <c r="A81191">
        <f t="shared" si="6344"/>
        <v>81180</v>
      </c>
      <c r="B81191">
        <f t="shared" ca="1" si="6340"/>
        <v>5.3718857402101795E-3</v>
      </c>
      <c r="C81191">
        <f t="shared" ca="1" si="6342"/>
        <v>13.643839963239547</v>
      </c>
      <c r="D81191" s="48">
        <f t="shared" ca="1" si="6341"/>
        <v>49.589976917508821</v>
      </c>
      <c r="E81191">
        <f t="shared" ca="1" si="6343"/>
        <v>35.430141353764142</v>
      </c>
    </row>
    <row r="81192" spans="1:5" x14ac:dyDescent="0.35">
      <c r="A81192">
        <f t="shared" si="6344"/>
        <v>81181</v>
      </c>
      <c r="B81192">
        <f t="shared" ca="1" si="6340"/>
        <v>5.4778014561314434E-3</v>
      </c>
      <c r="C81192">
        <f t="shared" ca="1" si="6342"/>
        <v>13.51129127127164</v>
      </c>
      <c r="D81192" s="48">
        <f t="shared" ca="1" si="6341"/>
        <v>52.718287778098961</v>
      </c>
      <c r="E81192">
        <f t="shared" ca="1" si="6343"/>
        <v>57.568702143139568</v>
      </c>
    </row>
    <row r="81193" spans="1:5" x14ac:dyDescent="0.35">
      <c r="A81193">
        <f t="shared" si="6344"/>
        <v>81182</v>
      </c>
      <c r="B81193">
        <f t="shared" ca="1" si="6340"/>
        <v>4.2348478196239329E-3</v>
      </c>
      <c r="C81193">
        <f t="shared" ca="1" si="6342"/>
        <v>15.366717091143542</v>
      </c>
      <c r="D81193" s="48">
        <f t="shared" ca="1" si="6341"/>
        <v>51.667250089797797</v>
      </c>
      <c r="E81193">
        <f t="shared" ca="1" si="6343"/>
        <v>68.873398276533862</v>
      </c>
    </row>
    <row r="81194" spans="1:5" x14ac:dyDescent="0.35">
      <c r="A81194">
        <f t="shared" si="6344"/>
        <v>81183</v>
      </c>
      <c r="B81194">
        <f t="shared" ca="1" si="6340"/>
        <v>2.6940553076533597E-3</v>
      </c>
      <c r="C81194">
        <f t="shared" ca="1" si="6342"/>
        <v>19.266230255080238</v>
      </c>
      <c r="D81194" s="48">
        <f t="shared" ca="1" si="6341"/>
        <v>51.975923390058014</v>
      </c>
      <c r="E81194">
        <f t="shared" ca="1" si="6343"/>
        <v>47.238512491957415</v>
      </c>
    </row>
    <row r="81195" spans="1:5" x14ac:dyDescent="0.35">
      <c r="A81195">
        <f t="shared" si="6344"/>
        <v>81184</v>
      </c>
      <c r="B81195">
        <f t="shared" ca="1" si="6340"/>
        <v>4.9115245880910815E-3</v>
      </c>
      <c r="C81195">
        <f t="shared" ca="1" si="6342"/>
        <v>14.268944170767096</v>
      </c>
      <c r="D81195" s="48">
        <f t="shared" ca="1" si="6341"/>
        <v>47.974876589833983</v>
      </c>
      <c r="E81195">
        <f t="shared" ca="1" si="6343"/>
        <v>35.293653656731138</v>
      </c>
    </row>
    <row r="81196" spans="1:5" x14ac:dyDescent="0.35">
      <c r="A81196">
        <f t="shared" si="6344"/>
        <v>81185</v>
      </c>
      <c r="B81196">
        <f t="shared" ca="1" si="6340"/>
        <v>5.5855051101495823E-3</v>
      </c>
      <c r="C81196">
        <f t="shared" ca="1" si="6342"/>
        <v>13.380390037086762</v>
      </c>
      <c r="D81196" s="48">
        <f t="shared" ca="1" si="6341"/>
        <v>50.150741610944969</v>
      </c>
      <c r="E81196">
        <f t="shared" ca="1" si="6343"/>
        <v>41.663545852780551</v>
      </c>
    </row>
    <row r="81197" spans="1:5" x14ac:dyDescent="0.35">
      <c r="A81197">
        <f t="shared" si="6344"/>
        <v>81186</v>
      </c>
      <c r="B81197">
        <f t="shared" ca="1" si="6340"/>
        <v>3.6289017117348528E-3</v>
      </c>
      <c r="C81197">
        <f t="shared" ca="1" si="6342"/>
        <v>16.600164710260479</v>
      </c>
      <c r="D81197" s="48">
        <f t="shared" ca="1" si="6341"/>
        <v>51.34522617524911</v>
      </c>
      <c r="E81197">
        <f t="shared" ca="1" si="6343"/>
        <v>55.762542300098147</v>
      </c>
    </row>
    <row r="81198" spans="1:5" x14ac:dyDescent="0.35">
      <c r="A81198">
        <f t="shared" si="6344"/>
        <v>81187</v>
      </c>
      <c r="B81198">
        <f t="shared" ca="1" si="6340"/>
        <v>4.0217689180032873E-3</v>
      </c>
      <c r="C81198">
        <f t="shared" ca="1" si="6342"/>
        <v>15.768538518569066</v>
      </c>
      <c r="D81198" s="48">
        <f t="shared" ca="1" si="6341"/>
        <v>54.888921057651601</v>
      </c>
      <c r="E81198">
        <f t="shared" ca="1" si="6343"/>
        <v>52.624808675121471</v>
      </c>
    </row>
    <row r="81199" spans="1:5" x14ac:dyDescent="0.35">
      <c r="A81199">
        <f t="shared" si="6344"/>
        <v>81188</v>
      </c>
      <c r="B81199">
        <f t="shared" ca="1" si="6340"/>
        <v>6.6079057003134972E-3</v>
      </c>
      <c r="C81199">
        <f t="shared" ca="1" si="6342"/>
        <v>12.301783559449483</v>
      </c>
      <c r="D81199" s="48">
        <f t="shared" ca="1" si="6341"/>
        <v>49.927063314025688</v>
      </c>
      <c r="E81199">
        <f t="shared" ca="1" si="6343"/>
        <v>40.748733410511093</v>
      </c>
    </row>
    <row r="81200" spans="1:5" x14ac:dyDescent="0.35">
      <c r="A81200">
        <f t="shared" si="6344"/>
        <v>81189</v>
      </c>
      <c r="B81200">
        <f t="shared" ca="1" si="6340"/>
        <v>5.6662833210230114E-3</v>
      </c>
      <c r="C81200">
        <f t="shared" ca="1" si="6342"/>
        <v>13.284672639646844</v>
      </c>
      <c r="D81200" s="48">
        <f t="shared" ca="1" si="6341"/>
        <v>53.549274710347568</v>
      </c>
      <c r="E81200">
        <f t="shared" ca="1" si="6343"/>
        <v>61.370612531258381</v>
      </c>
    </row>
    <row r="81201" spans="1:5" x14ac:dyDescent="0.35">
      <c r="A81201">
        <f t="shared" si="6344"/>
        <v>81190</v>
      </c>
      <c r="B81201">
        <f t="shared" ca="1" si="6340"/>
        <v>4.1200855628050021E-3</v>
      </c>
      <c r="C81201">
        <f t="shared" ca="1" si="6342"/>
        <v>15.579262049588552</v>
      </c>
      <c r="D81201" s="48">
        <f t="shared" ca="1" si="6341"/>
        <v>52.376628446956353</v>
      </c>
      <c r="E81201">
        <f t="shared" ca="1" si="6343"/>
        <v>76.043519146666739</v>
      </c>
    </row>
    <row r="81202" spans="1:5" x14ac:dyDescent="0.35">
      <c r="A81202">
        <f t="shared" si="6344"/>
        <v>81191</v>
      </c>
      <c r="B81202">
        <f t="shared" ca="1" si="6340"/>
        <v>5.2233828688960423E-3</v>
      </c>
      <c r="C81202">
        <f t="shared" ca="1" si="6342"/>
        <v>13.836430622190257</v>
      </c>
      <c r="D81202" s="48">
        <f t="shared" ca="1" si="6341"/>
        <v>49.599457529000517</v>
      </c>
      <c r="E81202">
        <f t="shared" ca="1" si="6343"/>
        <v>50.368995157149804</v>
      </c>
    </row>
    <row r="81203" spans="1:5" x14ac:dyDescent="0.35">
      <c r="A81203">
        <f t="shared" si="6344"/>
        <v>81192</v>
      </c>
      <c r="B81203">
        <f t="shared" ca="1" si="6340"/>
        <v>5.2738393144686029E-3</v>
      </c>
      <c r="C81203">
        <f t="shared" ca="1" si="6342"/>
        <v>13.770082851048208</v>
      </c>
      <c r="D81203" s="48">
        <f t="shared" ca="1" si="6341"/>
        <v>48.561196856652096</v>
      </c>
      <c r="E81203">
        <f t="shared" ca="1" si="6343"/>
        <v>86.762674348093356</v>
      </c>
    </row>
    <row r="81204" spans="1:5" x14ac:dyDescent="0.35">
      <c r="A81204">
        <f t="shared" si="6344"/>
        <v>81193</v>
      </c>
      <c r="B81204">
        <f t="shared" ca="1" si="6340"/>
        <v>4.1437447120418009E-3</v>
      </c>
      <c r="C81204">
        <f t="shared" ca="1" si="6342"/>
        <v>15.534722659768036</v>
      </c>
      <c r="D81204" s="48">
        <f t="shared" ca="1" si="6341"/>
        <v>51.468892582805573</v>
      </c>
      <c r="E81204">
        <f t="shared" ca="1" si="6343"/>
        <v>39.754699771300579</v>
      </c>
    </row>
    <row r="81205" spans="1:5" x14ac:dyDescent="0.35">
      <c r="A81205">
        <f t="shared" si="6344"/>
        <v>81194</v>
      </c>
      <c r="B81205">
        <f t="shared" ca="1" si="6340"/>
        <v>4.7372594271302372E-3</v>
      </c>
      <c r="C81205">
        <f t="shared" ca="1" si="6342"/>
        <v>14.529023146441112</v>
      </c>
      <c r="D81205" s="48">
        <f t="shared" ca="1" si="6341"/>
        <v>50.975318649282102</v>
      </c>
      <c r="E81205">
        <f t="shared" ca="1" si="6343"/>
        <v>62.119282712658276</v>
      </c>
    </row>
    <row r="81206" spans="1:5" x14ac:dyDescent="0.35">
      <c r="A81206">
        <f t="shared" si="6344"/>
        <v>81195</v>
      </c>
      <c r="B81206">
        <f t="shared" ca="1" si="6340"/>
        <v>4.2977893269058529E-3</v>
      </c>
      <c r="C81206">
        <f t="shared" ca="1" si="6342"/>
        <v>15.253778597578535</v>
      </c>
      <c r="D81206" s="48">
        <f t="shared" ca="1" si="6341"/>
        <v>53.066522851987905</v>
      </c>
      <c r="E81206">
        <f t="shared" ca="1" si="6343"/>
        <v>38.398130697105188</v>
      </c>
    </row>
    <row r="81207" spans="1:5" x14ac:dyDescent="0.35">
      <c r="A81207">
        <f t="shared" si="6344"/>
        <v>81196</v>
      </c>
      <c r="B81207">
        <f t="shared" ca="1" si="6340"/>
        <v>4.6462664033255071E-3</v>
      </c>
      <c r="C81207">
        <f t="shared" ca="1" si="6342"/>
        <v>14.670602374341396</v>
      </c>
      <c r="D81207" s="48">
        <f t="shared" ca="1" si="6341"/>
        <v>54.364226564547607</v>
      </c>
      <c r="E81207">
        <f t="shared" ca="1" si="6343"/>
        <v>47.854350509935081</v>
      </c>
    </row>
    <row r="81208" spans="1:5" x14ac:dyDescent="0.35">
      <c r="A81208">
        <f t="shared" si="6344"/>
        <v>81197</v>
      </c>
      <c r="B81208">
        <f t="shared" ca="1" si="6340"/>
        <v>5.2565775705298501E-3</v>
      </c>
      <c r="C81208">
        <f t="shared" ca="1" si="6342"/>
        <v>13.792673673908794</v>
      </c>
      <c r="D81208" s="48">
        <f t="shared" ca="1" si="6341"/>
        <v>50.402423337965956</v>
      </c>
      <c r="E81208">
        <f t="shared" ca="1" si="6343"/>
        <v>56.641889018651945</v>
      </c>
    </row>
    <row r="81209" spans="1:5" x14ac:dyDescent="0.35">
      <c r="A81209">
        <f t="shared" si="6344"/>
        <v>81198</v>
      </c>
      <c r="B81209">
        <f t="shared" ca="1" si="6340"/>
        <v>5.8154833184840661E-3</v>
      </c>
      <c r="C81209">
        <f t="shared" ca="1" si="6342"/>
        <v>13.113151925137505</v>
      </c>
      <c r="D81209" s="48">
        <f t="shared" ca="1" si="6341"/>
        <v>49.688416786483337</v>
      </c>
      <c r="E81209">
        <f t="shared" ca="1" si="6343"/>
        <v>55.726823374635948</v>
      </c>
    </row>
    <row r="81210" spans="1:5" x14ac:dyDescent="0.35">
      <c r="A81210">
        <f t="shared" si="6344"/>
        <v>81199</v>
      </c>
      <c r="B81210">
        <f t="shared" ca="1" si="6340"/>
        <v>6.3780062394081924E-3</v>
      </c>
      <c r="C81210">
        <f t="shared" ca="1" si="6342"/>
        <v>12.521533798829553</v>
      </c>
      <c r="D81210" s="48">
        <f t="shared" ca="1" si="6341"/>
        <v>52.350674510431205</v>
      </c>
      <c r="E81210">
        <f t="shared" ca="1" si="6343"/>
        <v>59.708733525775834</v>
      </c>
    </row>
    <row r="81211" spans="1:5" x14ac:dyDescent="0.35">
      <c r="A81211">
        <f t="shared" si="6344"/>
        <v>81200</v>
      </c>
      <c r="B81211">
        <f t="shared" ca="1" si="6340"/>
        <v>3.9533187300928021E-3</v>
      </c>
      <c r="C81211">
        <f t="shared" ca="1" si="6342"/>
        <v>15.904465740865479</v>
      </c>
      <c r="D81211" s="48">
        <f t="shared" ca="1" si="6341"/>
        <v>54.923728173945996</v>
      </c>
      <c r="E81211">
        <f t="shared" ca="1" si="6343"/>
        <v>52.261099240940133</v>
      </c>
    </row>
    <row r="81212" spans="1:5" x14ac:dyDescent="0.35">
      <c r="A81212">
        <f t="shared" si="6344"/>
        <v>81201</v>
      </c>
      <c r="B81212">
        <f t="shared" ca="1" si="6340"/>
        <v>4.4704212941010244E-3</v>
      </c>
      <c r="C81212">
        <f t="shared" ca="1" si="6342"/>
        <v>14.956355293934648</v>
      </c>
      <c r="D81212" s="48">
        <f t="shared" ca="1" si="6341"/>
        <v>53.454050610626958</v>
      </c>
      <c r="E81212">
        <f t="shared" ca="1" si="6343"/>
        <v>57.707537315624322</v>
      </c>
    </row>
    <row r="81213" spans="1:5" x14ac:dyDescent="0.35">
      <c r="A81213">
        <f t="shared" si="6344"/>
        <v>81202</v>
      </c>
      <c r="B81213">
        <f t="shared" ca="1" si="6340"/>
        <v>4.2801910111207138E-3</v>
      </c>
      <c r="C81213">
        <f t="shared" ca="1" si="6342"/>
        <v>15.285104939009166</v>
      </c>
      <c r="D81213" s="48">
        <f t="shared" ca="1" si="6341"/>
        <v>51.503147089426747</v>
      </c>
      <c r="E81213">
        <f t="shared" ca="1" si="6343"/>
        <v>51.843552914016421</v>
      </c>
    </row>
    <row r="81214" spans="1:5" x14ac:dyDescent="0.35">
      <c r="A81214">
        <f t="shared" si="6344"/>
        <v>81203</v>
      </c>
      <c r="B81214">
        <f t="shared" ca="1" si="6340"/>
        <v>4.7967626452509763E-3</v>
      </c>
      <c r="C81214">
        <f t="shared" ca="1" si="6342"/>
        <v>14.438626608960936</v>
      </c>
      <c r="D81214" s="48">
        <f t="shared" ca="1" si="6341"/>
        <v>49.981846547502975</v>
      </c>
      <c r="E81214">
        <f t="shared" ca="1" si="6343"/>
        <v>47.832902246298424</v>
      </c>
    </row>
    <row r="81215" spans="1:5" x14ac:dyDescent="0.35">
      <c r="A81215">
        <f t="shared" si="6344"/>
        <v>81204</v>
      </c>
      <c r="B81215">
        <f t="shared" ca="1" si="6340"/>
        <v>5.0137167319134748E-3</v>
      </c>
      <c r="C81215">
        <f t="shared" ca="1" si="6342"/>
        <v>14.122777056775197</v>
      </c>
      <c r="D81215" s="48">
        <f t="shared" ca="1" si="6341"/>
        <v>53.138214643892617</v>
      </c>
      <c r="E81215">
        <f t="shared" ca="1" si="6343"/>
        <v>59.297721741260681</v>
      </c>
    </row>
    <row r="81216" spans="1:5" x14ac:dyDescent="0.35">
      <c r="A81216">
        <f t="shared" si="6344"/>
        <v>81205</v>
      </c>
      <c r="B81216">
        <f t="shared" ca="1" si="6340"/>
        <v>4.7001159870549425E-3</v>
      </c>
      <c r="C81216">
        <f t="shared" ca="1" si="6342"/>
        <v>14.586319169601657</v>
      </c>
      <c r="D81216" s="48">
        <f t="shared" ca="1" si="6341"/>
        <v>52.234700656534585</v>
      </c>
      <c r="E81216">
        <f t="shared" ca="1" si="6343"/>
        <v>64.819554805549757</v>
      </c>
    </row>
    <row r="81217" spans="1:5" x14ac:dyDescent="0.35">
      <c r="A81217">
        <f t="shared" si="6344"/>
        <v>81206</v>
      </c>
      <c r="B81217">
        <f t="shared" ca="1" si="6340"/>
        <v>4.7426059053747149E-3</v>
      </c>
      <c r="C81217">
        <f t="shared" ca="1" si="6342"/>
        <v>14.520831340865586</v>
      </c>
      <c r="D81217" s="48">
        <f t="shared" ca="1" si="6341"/>
        <v>49.73340528186025</v>
      </c>
      <c r="E81217">
        <f t="shared" ca="1" si="6343"/>
        <v>44.624072789571791</v>
      </c>
    </row>
    <row r="81218" spans="1:5" x14ac:dyDescent="0.35">
      <c r="A81218">
        <f t="shared" si="6344"/>
        <v>81207</v>
      </c>
      <c r="B81218">
        <f t="shared" ca="1" si="6340"/>
        <v>4.5976146236794942E-3</v>
      </c>
      <c r="C81218">
        <f t="shared" ca="1" si="6342"/>
        <v>14.748019978478295</v>
      </c>
      <c r="D81218" s="48">
        <f t="shared" ca="1" si="6341"/>
        <v>49.847362616137573</v>
      </c>
      <c r="E81218">
        <f t="shared" ca="1" si="6343"/>
        <v>78.047834814177605</v>
      </c>
    </row>
    <row r="81219" spans="1:5" x14ac:dyDescent="0.35">
      <c r="A81219">
        <f t="shared" si="6344"/>
        <v>81208</v>
      </c>
      <c r="B81219">
        <f t="shared" ca="1" si="6340"/>
        <v>4.9748809451537453E-3</v>
      </c>
      <c r="C81219">
        <f t="shared" ca="1" si="6342"/>
        <v>14.177793742895636</v>
      </c>
      <c r="D81219" s="48">
        <f t="shared" ca="1" si="6341"/>
        <v>50.537455398753352</v>
      </c>
      <c r="E81219">
        <f t="shared" ca="1" si="6343"/>
        <v>23.352673287309425</v>
      </c>
    </row>
    <row r="81220" spans="1:5" x14ac:dyDescent="0.35">
      <c r="A81220">
        <f t="shared" si="6344"/>
        <v>81209</v>
      </c>
      <c r="B81220">
        <f t="shared" ca="1" si="6340"/>
        <v>6.2058837105286877E-3</v>
      </c>
      <c r="C81220">
        <f t="shared" ca="1" si="6342"/>
        <v>12.693990921226025</v>
      </c>
      <c r="D81220" s="48">
        <f t="shared" ca="1" si="6341"/>
        <v>52.549109426812706</v>
      </c>
      <c r="E81220">
        <f t="shared" ca="1" si="6343"/>
        <v>74.131069510108034</v>
      </c>
    </row>
    <row r="81221" spans="1:5" x14ac:dyDescent="0.35">
      <c r="A81221">
        <f t="shared" si="6344"/>
        <v>81210</v>
      </c>
      <c r="B81221">
        <f t="shared" ca="1" si="6340"/>
        <v>3.506418101292875E-3</v>
      </c>
      <c r="C81221">
        <f t="shared" ca="1" si="6342"/>
        <v>16.887608417609478</v>
      </c>
      <c r="D81221" s="48">
        <f t="shared" ca="1" si="6341"/>
        <v>52.745098714003845</v>
      </c>
      <c r="E81221">
        <f t="shared" ca="1" si="6343"/>
        <v>32.578218718722106</v>
      </c>
    </row>
    <row r="81222" spans="1:5" x14ac:dyDescent="0.35">
      <c r="A81222">
        <f t="shared" si="6344"/>
        <v>81211</v>
      </c>
      <c r="B81222">
        <f t="shared" ca="1" si="6340"/>
        <v>5.228437653411455E-3</v>
      </c>
      <c r="C81222">
        <f t="shared" ca="1" si="6342"/>
        <v>13.829740565582435</v>
      </c>
      <c r="D81222" s="48">
        <f t="shared" ca="1" si="6341"/>
        <v>54.371991478883537</v>
      </c>
      <c r="E81222">
        <f t="shared" ca="1" si="6343"/>
        <v>33.811078913262975</v>
      </c>
    </row>
    <row r="81223" spans="1:5" x14ac:dyDescent="0.35">
      <c r="A81223">
        <f t="shared" si="6344"/>
        <v>81212</v>
      </c>
      <c r="B81223">
        <f t="shared" ca="1" si="6340"/>
        <v>4.5768866704668171E-3</v>
      </c>
      <c r="C81223">
        <f t="shared" ca="1" si="6342"/>
        <v>14.78137790929547</v>
      </c>
      <c r="D81223" s="48">
        <f t="shared" ca="1" si="6341"/>
        <v>55.554928380354177</v>
      </c>
      <c r="E81223">
        <f t="shared" ca="1" si="6343"/>
        <v>53.551187598100597</v>
      </c>
    </row>
    <row r="81224" spans="1:5" x14ac:dyDescent="0.35">
      <c r="A81224">
        <f t="shared" si="6344"/>
        <v>81213</v>
      </c>
      <c r="B81224">
        <f t="shared" ca="1" si="6340"/>
        <v>4.7773525010326003E-3</v>
      </c>
      <c r="C81224">
        <f t="shared" ca="1" si="6342"/>
        <v>14.467928584816176</v>
      </c>
      <c r="D81224" s="48">
        <f t="shared" ca="1" si="6341"/>
        <v>56.176019387210204</v>
      </c>
      <c r="E81224">
        <f t="shared" ca="1" si="6343"/>
        <v>74.608622659162194</v>
      </c>
    </row>
    <row r="81225" spans="1:5" x14ac:dyDescent="0.35">
      <c r="A81225">
        <f t="shared" si="6344"/>
        <v>81214</v>
      </c>
      <c r="B81225">
        <f t="shared" ca="1" si="6340"/>
        <v>4.5741283556490174E-3</v>
      </c>
      <c r="C81225">
        <f t="shared" ca="1" si="6342"/>
        <v>14.785834009540986</v>
      </c>
      <c r="D81225" s="48">
        <f t="shared" ca="1" si="6341"/>
        <v>51.85620037473754</v>
      </c>
      <c r="E81225">
        <f t="shared" ca="1" si="6343"/>
        <v>40.795192820518089</v>
      </c>
    </row>
    <row r="81226" spans="1:5" x14ac:dyDescent="0.35">
      <c r="A81226">
        <f t="shared" si="6344"/>
        <v>81215</v>
      </c>
      <c r="B81226">
        <f t="shared" ca="1" si="6340"/>
        <v>3.3032835169910508E-3</v>
      </c>
      <c r="C81226">
        <f t="shared" ca="1" si="6342"/>
        <v>17.39911164488031</v>
      </c>
      <c r="D81226" s="48">
        <f t="shared" ca="1" si="6341"/>
        <v>53.126951408799755</v>
      </c>
      <c r="E81226">
        <f t="shared" ca="1" si="6343"/>
        <v>56.402672075492255</v>
      </c>
    </row>
    <row r="81227" spans="1:5" x14ac:dyDescent="0.35">
      <c r="A81227">
        <f t="shared" si="6344"/>
        <v>81216</v>
      </c>
      <c r="B81227">
        <f t="shared" ca="1" si="6340"/>
        <v>4.824449254366865E-3</v>
      </c>
      <c r="C81227">
        <f t="shared" ca="1" si="6342"/>
        <v>14.39713671305204</v>
      </c>
      <c r="D81227" s="48">
        <f t="shared" ca="1" si="6341"/>
        <v>52.252344967256697</v>
      </c>
      <c r="E81227">
        <f t="shared" ca="1" si="6343"/>
        <v>68.994310295689502</v>
      </c>
    </row>
    <row r="81228" spans="1:5" x14ac:dyDescent="0.35">
      <c r="A81228">
        <f t="shared" si="6344"/>
        <v>81217</v>
      </c>
      <c r="B81228">
        <f t="shared" ref="B81228:B81291" ca="1" si="6345">_xlfn.GAMMA.INV(RAND(),$B$6,$B$7)</f>
        <v>4.7096233319420646E-3</v>
      </c>
      <c r="C81228">
        <f t="shared" ca="1" si="6342"/>
        <v>14.571588986841999</v>
      </c>
      <c r="D81228" s="48">
        <f t="shared" ref="D81228:D81291" ca="1" si="6346">_xlfn.NORM.INV(RAND(),$B$4,C81228/SQRT($B$2))</f>
        <v>51.60954938438632</v>
      </c>
      <c r="E81228">
        <f t="shared" ca="1" si="6343"/>
        <v>42.866655168771075</v>
      </c>
    </row>
    <row r="81229" spans="1:5" x14ac:dyDescent="0.35">
      <c r="A81229">
        <f t="shared" si="6344"/>
        <v>81218</v>
      </c>
      <c r="B81229">
        <f t="shared" ca="1" si="6345"/>
        <v>4.3717559474225542E-3</v>
      </c>
      <c r="C81229">
        <f t="shared" ref="C81229:C81292" ca="1" si="6347">1/SQRT(B81229)</f>
        <v>15.12418723546674</v>
      </c>
      <c r="D81229" s="48">
        <f t="shared" ca="1" si="6346"/>
        <v>54.930499115594998</v>
      </c>
      <c r="E81229">
        <f t="shared" ref="E81229:E81292" ca="1" si="6348">_xlfn.NORM.INV(RAND(),D81229,C81229)</f>
        <v>78.736667422074646</v>
      </c>
    </row>
    <row r="81230" spans="1:5" x14ac:dyDescent="0.35">
      <c r="A81230">
        <f t="shared" ref="A81230:A81293" si="6349">A81229+1</f>
        <v>81219</v>
      </c>
      <c r="B81230">
        <f t="shared" ca="1" si="6345"/>
        <v>4.5973324032762769E-3</v>
      </c>
      <c r="C81230">
        <f t="shared" ca="1" si="6347"/>
        <v>14.748472646232639</v>
      </c>
      <c r="D81230" s="48">
        <f t="shared" ca="1" si="6346"/>
        <v>52.243640678628473</v>
      </c>
      <c r="E81230">
        <f t="shared" ca="1" si="6348"/>
        <v>32.626423489710049</v>
      </c>
    </row>
    <row r="81231" spans="1:5" x14ac:dyDescent="0.35">
      <c r="A81231">
        <f t="shared" si="6349"/>
        <v>81220</v>
      </c>
      <c r="B81231">
        <f t="shared" ca="1" si="6345"/>
        <v>5.6630008312318243E-3</v>
      </c>
      <c r="C81231">
        <f t="shared" ca="1" si="6347"/>
        <v>13.288522231622052</v>
      </c>
      <c r="D81231" s="48">
        <f t="shared" ca="1" si="6346"/>
        <v>48.555989048893785</v>
      </c>
      <c r="E81231">
        <f t="shared" ca="1" si="6348"/>
        <v>47.064791908474263</v>
      </c>
    </row>
    <row r="81232" spans="1:5" x14ac:dyDescent="0.35">
      <c r="A81232">
        <f t="shared" si="6349"/>
        <v>81221</v>
      </c>
      <c r="B81232">
        <f t="shared" ca="1" si="6345"/>
        <v>4.6067374402586451E-3</v>
      </c>
      <c r="C81232">
        <f t="shared" ca="1" si="6347"/>
        <v>14.733409838574026</v>
      </c>
      <c r="D81232" s="48">
        <f t="shared" ca="1" si="6346"/>
        <v>52.283706984697886</v>
      </c>
      <c r="E81232">
        <f t="shared" ca="1" si="6348"/>
        <v>43.78397891112354</v>
      </c>
    </row>
    <row r="81233" spans="1:5" x14ac:dyDescent="0.35">
      <c r="A81233">
        <f t="shared" si="6349"/>
        <v>81222</v>
      </c>
      <c r="B81233">
        <f t="shared" ca="1" si="6345"/>
        <v>4.6090366081166503E-3</v>
      </c>
      <c r="C81233">
        <f t="shared" ca="1" si="6347"/>
        <v>14.729734579429211</v>
      </c>
      <c r="D81233" s="48">
        <f t="shared" ca="1" si="6346"/>
        <v>54.06234826831178</v>
      </c>
      <c r="E81233">
        <f t="shared" ca="1" si="6348"/>
        <v>59.031645704477583</v>
      </c>
    </row>
    <row r="81234" spans="1:5" x14ac:dyDescent="0.35">
      <c r="A81234">
        <f t="shared" si="6349"/>
        <v>81223</v>
      </c>
      <c r="B81234">
        <f t="shared" ca="1" si="6345"/>
        <v>6.1240290864810788E-3</v>
      </c>
      <c r="C81234">
        <f t="shared" ca="1" si="6347"/>
        <v>12.778544145139586</v>
      </c>
      <c r="D81234" s="48">
        <f t="shared" ca="1" si="6346"/>
        <v>52.234067680556862</v>
      </c>
      <c r="E81234">
        <f t="shared" ca="1" si="6348"/>
        <v>47.286533144498875</v>
      </c>
    </row>
    <row r="81235" spans="1:5" x14ac:dyDescent="0.35">
      <c r="A81235">
        <f t="shared" si="6349"/>
        <v>81224</v>
      </c>
      <c r="B81235">
        <f t="shared" ca="1" si="6345"/>
        <v>4.7022048621922722E-3</v>
      </c>
      <c r="C81235">
        <f t="shared" ca="1" si="6347"/>
        <v>14.583078946670279</v>
      </c>
      <c r="D81235" s="48">
        <f t="shared" ca="1" si="6346"/>
        <v>52.657939365435929</v>
      </c>
      <c r="E81235">
        <f t="shared" ca="1" si="6348"/>
        <v>51.707032674704621</v>
      </c>
    </row>
    <row r="81236" spans="1:5" x14ac:dyDescent="0.35">
      <c r="A81236">
        <f t="shared" si="6349"/>
        <v>81225</v>
      </c>
      <c r="B81236">
        <f t="shared" ca="1" si="6345"/>
        <v>4.1798098895068662E-3</v>
      </c>
      <c r="C81236">
        <f t="shared" ca="1" si="6347"/>
        <v>15.467557366070674</v>
      </c>
      <c r="D81236" s="48">
        <f t="shared" ca="1" si="6346"/>
        <v>52.412258843615525</v>
      </c>
      <c r="E81236">
        <f t="shared" ca="1" si="6348"/>
        <v>47.602578305705535</v>
      </c>
    </row>
    <row r="81237" spans="1:5" x14ac:dyDescent="0.35">
      <c r="A81237">
        <f t="shared" si="6349"/>
        <v>81226</v>
      </c>
      <c r="B81237">
        <f t="shared" ca="1" si="6345"/>
        <v>3.4129952259647754E-3</v>
      </c>
      <c r="C81237">
        <f t="shared" ca="1" si="6347"/>
        <v>17.117177713135973</v>
      </c>
      <c r="D81237" s="48">
        <f t="shared" ca="1" si="6346"/>
        <v>52.241852992899432</v>
      </c>
      <c r="E81237">
        <f t="shared" ca="1" si="6348"/>
        <v>46.336584980840769</v>
      </c>
    </row>
    <row r="81238" spans="1:5" x14ac:dyDescent="0.35">
      <c r="A81238">
        <f t="shared" si="6349"/>
        <v>81227</v>
      </c>
      <c r="B81238">
        <f t="shared" ca="1" si="6345"/>
        <v>5.6228353430881938E-3</v>
      </c>
      <c r="C81238">
        <f t="shared" ca="1" si="6347"/>
        <v>13.335899593336299</v>
      </c>
      <c r="D81238" s="48">
        <f t="shared" ca="1" si="6346"/>
        <v>52.966082002792817</v>
      </c>
      <c r="E81238">
        <f t="shared" ca="1" si="6348"/>
        <v>63.434975251320694</v>
      </c>
    </row>
    <row r="81239" spans="1:5" x14ac:dyDescent="0.35">
      <c r="A81239">
        <f t="shared" si="6349"/>
        <v>81228</v>
      </c>
      <c r="B81239">
        <f t="shared" ca="1" si="6345"/>
        <v>5.0397278885121171E-3</v>
      </c>
      <c r="C81239">
        <f t="shared" ca="1" si="6347"/>
        <v>14.086284512496668</v>
      </c>
      <c r="D81239" s="48">
        <f t="shared" ca="1" si="6346"/>
        <v>54.335580008500699</v>
      </c>
      <c r="E81239">
        <f t="shared" ca="1" si="6348"/>
        <v>58.847771269156439</v>
      </c>
    </row>
    <row r="81240" spans="1:5" x14ac:dyDescent="0.35">
      <c r="A81240">
        <f t="shared" si="6349"/>
        <v>81229</v>
      </c>
      <c r="B81240">
        <f t="shared" ca="1" si="6345"/>
        <v>5.5409592594233047E-3</v>
      </c>
      <c r="C81240">
        <f t="shared" ca="1" si="6347"/>
        <v>13.434067358259249</v>
      </c>
      <c r="D81240" s="48">
        <f t="shared" ca="1" si="6346"/>
        <v>51.729755298077492</v>
      </c>
      <c r="E81240">
        <f t="shared" ca="1" si="6348"/>
        <v>46.628833789043867</v>
      </c>
    </row>
    <row r="81241" spans="1:5" x14ac:dyDescent="0.35">
      <c r="A81241">
        <f t="shared" si="6349"/>
        <v>81230</v>
      </c>
      <c r="B81241">
        <f t="shared" ca="1" si="6345"/>
        <v>4.320829204321453E-3</v>
      </c>
      <c r="C81241">
        <f t="shared" ca="1" si="6347"/>
        <v>15.213055517955885</v>
      </c>
      <c r="D81241" s="48">
        <f t="shared" ca="1" si="6346"/>
        <v>53.490285982095955</v>
      </c>
      <c r="E81241">
        <f t="shared" ca="1" si="6348"/>
        <v>55.938519568122189</v>
      </c>
    </row>
    <row r="81242" spans="1:5" x14ac:dyDescent="0.35">
      <c r="A81242">
        <f t="shared" si="6349"/>
        <v>81231</v>
      </c>
      <c r="B81242">
        <f t="shared" ca="1" si="6345"/>
        <v>4.7466998633308609E-3</v>
      </c>
      <c r="C81242">
        <f t="shared" ca="1" si="6347"/>
        <v>14.514567989650665</v>
      </c>
      <c r="D81242" s="48">
        <f t="shared" ca="1" si="6346"/>
        <v>55.534518485210818</v>
      </c>
      <c r="E81242">
        <f t="shared" ca="1" si="6348"/>
        <v>55.573068962673659</v>
      </c>
    </row>
    <row r="81243" spans="1:5" x14ac:dyDescent="0.35">
      <c r="A81243">
        <f t="shared" si="6349"/>
        <v>81232</v>
      </c>
      <c r="B81243">
        <f t="shared" ca="1" si="6345"/>
        <v>3.5240253380072893E-3</v>
      </c>
      <c r="C81243">
        <f t="shared" ca="1" si="6347"/>
        <v>16.845367453174031</v>
      </c>
      <c r="D81243" s="48">
        <f t="shared" ca="1" si="6346"/>
        <v>50.10920648522665</v>
      </c>
      <c r="E81243">
        <f t="shared" ca="1" si="6348"/>
        <v>44.503365368704436</v>
      </c>
    </row>
    <row r="81244" spans="1:5" x14ac:dyDescent="0.35">
      <c r="A81244">
        <f t="shared" si="6349"/>
        <v>81233</v>
      </c>
      <c r="B81244">
        <f t="shared" ca="1" si="6345"/>
        <v>5.4561303966023777E-3</v>
      </c>
      <c r="C81244">
        <f t="shared" ca="1" si="6347"/>
        <v>13.538097249781764</v>
      </c>
      <c r="D81244" s="48">
        <f t="shared" ca="1" si="6346"/>
        <v>51.945090129972677</v>
      </c>
      <c r="E81244">
        <f t="shared" ca="1" si="6348"/>
        <v>55.179309668357547</v>
      </c>
    </row>
    <row r="81245" spans="1:5" x14ac:dyDescent="0.35">
      <c r="A81245">
        <f t="shared" si="6349"/>
        <v>81234</v>
      </c>
      <c r="B81245">
        <f t="shared" ca="1" si="6345"/>
        <v>5.3312300828745381E-3</v>
      </c>
      <c r="C81245">
        <f t="shared" ca="1" si="6347"/>
        <v>13.695764731125116</v>
      </c>
      <c r="D81245" s="48">
        <f t="shared" ca="1" si="6346"/>
        <v>54.740839207142386</v>
      </c>
      <c r="E81245">
        <f t="shared" ca="1" si="6348"/>
        <v>68.53364628702289</v>
      </c>
    </row>
    <row r="81246" spans="1:5" x14ac:dyDescent="0.35">
      <c r="A81246">
        <f t="shared" si="6349"/>
        <v>81235</v>
      </c>
      <c r="B81246">
        <f t="shared" ca="1" si="6345"/>
        <v>3.1963174221868512E-3</v>
      </c>
      <c r="C81246">
        <f t="shared" ca="1" si="6347"/>
        <v>17.687850097647278</v>
      </c>
      <c r="D81246" s="48">
        <f t="shared" ca="1" si="6346"/>
        <v>49.64369086342888</v>
      </c>
      <c r="E81246">
        <f t="shared" ca="1" si="6348"/>
        <v>27.441333993201404</v>
      </c>
    </row>
    <row r="81247" spans="1:5" x14ac:dyDescent="0.35">
      <c r="A81247">
        <f t="shared" si="6349"/>
        <v>81236</v>
      </c>
      <c r="B81247">
        <f t="shared" ca="1" si="6345"/>
        <v>5.1335618889529581E-3</v>
      </c>
      <c r="C81247">
        <f t="shared" ca="1" si="6347"/>
        <v>13.956952451002138</v>
      </c>
      <c r="D81247" s="48">
        <f t="shared" ca="1" si="6346"/>
        <v>51.313615238355816</v>
      </c>
      <c r="E81247">
        <f t="shared" ca="1" si="6348"/>
        <v>34.968886287076252</v>
      </c>
    </row>
    <row r="81248" spans="1:5" x14ac:dyDescent="0.35">
      <c r="A81248">
        <f t="shared" si="6349"/>
        <v>81237</v>
      </c>
      <c r="B81248">
        <f t="shared" ca="1" si="6345"/>
        <v>3.3614082509578909E-3</v>
      </c>
      <c r="C81248">
        <f t="shared" ca="1" si="6347"/>
        <v>17.248024846211862</v>
      </c>
      <c r="D81248" s="48">
        <f t="shared" ca="1" si="6346"/>
        <v>54.384381699111742</v>
      </c>
      <c r="E81248">
        <f t="shared" ca="1" si="6348"/>
        <v>54.345900263776272</v>
      </c>
    </row>
    <row r="81249" spans="1:5" x14ac:dyDescent="0.35">
      <c r="A81249">
        <f t="shared" si="6349"/>
        <v>81238</v>
      </c>
      <c r="B81249">
        <f t="shared" ca="1" si="6345"/>
        <v>3.9195126298438463E-3</v>
      </c>
      <c r="C81249">
        <f t="shared" ca="1" si="6347"/>
        <v>15.972907104617329</v>
      </c>
      <c r="D81249" s="48">
        <f t="shared" ca="1" si="6346"/>
        <v>50.119729726694075</v>
      </c>
      <c r="E81249">
        <f t="shared" ca="1" si="6348"/>
        <v>55.451399415515539</v>
      </c>
    </row>
    <row r="81250" spans="1:5" x14ac:dyDescent="0.35">
      <c r="A81250">
        <f t="shared" si="6349"/>
        <v>81239</v>
      </c>
      <c r="B81250">
        <f t="shared" ca="1" si="6345"/>
        <v>3.6270846409577925E-3</v>
      </c>
      <c r="C81250">
        <f t="shared" ca="1" si="6347"/>
        <v>16.604322305178403</v>
      </c>
      <c r="D81250" s="48">
        <f t="shared" ca="1" si="6346"/>
        <v>50.522753911546829</v>
      </c>
      <c r="E81250">
        <f t="shared" ca="1" si="6348"/>
        <v>63.028770661433455</v>
      </c>
    </row>
    <row r="81251" spans="1:5" x14ac:dyDescent="0.35">
      <c r="A81251">
        <f t="shared" si="6349"/>
        <v>81240</v>
      </c>
      <c r="B81251">
        <f t="shared" ca="1" si="6345"/>
        <v>4.8246369512450213E-3</v>
      </c>
      <c r="C81251">
        <f t="shared" ca="1" si="6347"/>
        <v>14.396856658415217</v>
      </c>
      <c r="D81251" s="48">
        <f t="shared" ca="1" si="6346"/>
        <v>53.059550153452122</v>
      </c>
      <c r="E81251">
        <f t="shared" ca="1" si="6348"/>
        <v>66.863089744233278</v>
      </c>
    </row>
    <row r="81252" spans="1:5" x14ac:dyDescent="0.35">
      <c r="A81252">
        <f t="shared" si="6349"/>
        <v>81241</v>
      </c>
      <c r="B81252">
        <f t="shared" ca="1" si="6345"/>
        <v>2.5833672798203245E-3</v>
      </c>
      <c r="C81252">
        <f t="shared" ca="1" si="6347"/>
        <v>19.67464580585785</v>
      </c>
      <c r="D81252" s="48">
        <f t="shared" ca="1" si="6346"/>
        <v>52.866957825806843</v>
      </c>
      <c r="E81252">
        <f t="shared" ca="1" si="6348"/>
        <v>56.736445187216262</v>
      </c>
    </row>
    <row r="81253" spans="1:5" x14ac:dyDescent="0.35">
      <c r="A81253">
        <f t="shared" si="6349"/>
        <v>81242</v>
      </c>
      <c r="B81253">
        <f t="shared" ca="1" si="6345"/>
        <v>5.6229593014392454E-3</v>
      </c>
      <c r="C81253">
        <f t="shared" ca="1" si="6347"/>
        <v>13.33575259732001</v>
      </c>
      <c r="D81253" s="48">
        <f t="shared" ca="1" si="6346"/>
        <v>55.044999756498761</v>
      </c>
      <c r="E81253">
        <f t="shared" ca="1" si="6348"/>
        <v>52.111683445512739</v>
      </c>
    </row>
    <row r="81254" spans="1:5" x14ac:dyDescent="0.35">
      <c r="A81254">
        <f t="shared" si="6349"/>
        <v>81243</v>
      </c>
      <c r="B81254">
        <f t="shared" ca="1" si="6345"/>
        <v>7.3123068082817542E-3</v>
      </c>
      <c r="C81254">
        <f t="shared" ca="1" si="6347"/>
        <v>11.694261402683541</v>
      </c>
      <c r="D81254" s="48">
        <f t="shared" ca="1" si="6346"/>
        <v>50.49421779452917</v>
      </c>
      <c r="E81254">
        <f t="shared" ca="1" si="6348"/>
        <v>51.962074431828448</v>
      </c>
    </row>
    <row r="81255" spans="1:5" x14ac:dyDescent="0.35">
      <c r="A81255">
        <f t="shared" si="6349"/>
        <v>81244</v>
      </c>
      <c r="B81255">
        <f t="shared" ca="1" si="6345"/>
        <v>7.6029656705923522E-3</v>
      </c>
      <c r="C81255">
        <f t="shared" ca="1" si="6347"/>
        <v>11.468549284188409</v>
      </c>
      <c r="D81255" s="48">
        <f t="shared" ca="1" si="6346"/>
        <v>53.231281057486811</v>
      </c>
      <c r="E81255">
        <f t="shared" ca="1" si="6348"/>
        <v>45.22655289987712</v>
      </c>
    </row>
    <row r="81256" spans="1:5" x14ac:dyDescent="0.35">
      <c r="A81256">
        <f t="shared" si="6349"/>
        <v>81245</v>
      </c>
      <c r="B81256">
        <f t="shared" ca="1" si="6345"/>
        <v>3.5920642924268682E-3</v>
      </c>
      <c r="C81256">
        <f t="shared" ca="1" si="6347"/>
        <v>16.685066786127159</v>
      </c>
      <c r="D81256" s="48">
        <f t="shared" ca="1" si="6346"/>
        <v>48.717130121219256</v>
      </c>
      <c r="E81256">
        <f t="shared" ca="1" si="6348"/>
        <v>26.710541775852523</v>
      </c>
    </row>
    <row r="81257" spans="1:5" x14ac:dyDescent="0.35">
      <c r="A81257">
        <f t="shared" si="6349"/>
        <v>81246</v>
      </c>
      <c r="B81257">
        <f t="shared" ca="1" si="6345"/>
        <v>4.9522595846548372E-3</v>
      </c>
      <c r="C81257">
        <f t="shared" ca="1" si="6347"/>
        <v>14.210138126071541</v>
      </c>
      <c r="D81257" s="48">
        <f t="shared" ca="1" si="6346"/>
        <v>52.105998937002603</v>
      </c>
      <c r="E81257">
        <f t="shared" ca="1" si="6348"/>
        <v>63.133338354084209</v>
      </c>
    </row>
    <row r="81258" spans="1:5" x14ac:dyDescent="0.35">
      <c r="A81258">
        <f t="shared" si="6349"/>
        <v>81247</v>
      </c>
      <c r="B81258">
        <f t="shared" ca="1" si="6345"/>
        <v>3.8604783095826383E-3</v>
      </c>
      <c r="C81258">
        <f t="shared" ca="1" si="6347"/>
        <v>16.094572355744901</v>
      </c>
      <c r="D81258" s="48">
        <f t="shared" ca="1" si="6346"/>
        <v>50.723672727806388</v>
      </c>
      <c r="E81258">
        <f t="shared" ca="1" si="6348"/>
        <v>42.079690148100255</v>
      </c>
    </row>
    <row r="81259" spans="1:5" x14ac:dyDescent="0.35">
      <c r="A81259">
        <f t="shared" si="6349"/>
        <v>81248</v>
      </c>
      <c r="B81259">
        <f t="shared" ca="1" si="6345"/>
        <v>5.7349850955797695E-3</v>
      </c>
      <c r="C81259">
        <f t="shared" ca="1" si="6347"/>
        <v>13.204861584322185</v>
      </c>
      <c r="D81259" s="48">
        <f t="shared" ca="1" si="6346"/>
        <v>54.549036087919632</v>
      </c>
      <c r="E81259">
        <f t="shared" ca="1" si="6348"/>
        <v>59.97897538472273</v>
      </c>
    </row>
    <row r="81260" spans="1:5" x14ac:dyDescent="0.35">
      <c r="A81260">
        <f t="shared" si="6349"/>
        <v>81249</v>
      </c>
      <c r="B81260">
        <f t="shared" ca="1" si="6345"/>
        <v>4.5748183687794606E-3</v>
      </c>
      <c r="C81260">
        <f t="shared" ca="1" si="6347"/>
        <v>14.784718904686356</v>
      </c>
      <c r="D81260" s="48">
        <f t="shared" ca="1" si="6346"/>
        <v>52.48671277459605</v>
      </c>
      <c r="E81260">
        <f t="shared" ca="1" si="6348"/>
        <v>59.072212882818206</v>
      </c>
    </row>
    <row r="81261" spans="1:5" x14ac:dyDescent="0.35">
      <c r="A81261">
        <f t="shared" si="6349"/>
        <v>81250</v>
      </c>
      <c r="B81261">
        <f t="shared" ca="1" si="6345"/>
        <v>4.3159787193531845E-3</v>
      </c>
      <c r="C81261">
        <f t="shared" ca="1" si="6347"/>
        <v>15.221601664872919</v>
      </c>
      <c r="D81261" s="48">
        <f t="shared" ca="1" si="6346"/>
        <v>49.30370797168559</v>
      </c>
      <c r="E81261">
        <f t="shared" ca="1" si="6348"/>
        <v>49.836768261065359</v>
      </c>
    </row>
    <row r="81262" spans="1:5" x14ac:dyDescent="0.35">
      <c r="A81262">
        <f t="shared" si="6349"/>
        <v>81251</v>
      </c>
      <c r="B81262">
        <f t="shared" ca="1" si="6345"/>
        <v>4.2686202208298335E-3</v>
      </c>
      <c r="C81262">
        <f t="shared" ca="1" si="6347"/>
        <v>15.305807302347054</v>
      </c>
      <c r="D81262" s="48">
        <f t="shared" ca="1" si="6346"/>
        <v>49.923394318600316</v>
      </c>
      <c r="E81262">
        <f t="shared" ca="1" si="6348"/>
        <v>47.025027501482249</v>
      </c>
    </row>
    <row r="81263" spans="1:5" x14ac:dyDescent="0.35">
      <c r="A81263">
        <f t="shared" si="6349"/>
        <v>81252</v>
      </c>
      <c r="B81263">
        <f t="shared" ca="1" si="6345"/>
        <v>3.7837635356323838E-3</v>
      </c>
      <c r="C81263">
        <f t="shared" ca="1" si="6347"/>
        <v>16.256910178895424</v>
      </c>
      <c r="D81263" s="48">
        <f t="shared" ca="1" si="6346"/>
        <v>48.504948852641412</v>
      </c>
      <c r="E81263">
        <f t="shared" ca="1" si="6348"/>
        <v>61.583041262317053</v>
      </c>
    </row>
    <row r="81264" spans="1:5" x14ac:dyDescent="0.35">
      <c r="A81264">
        <f t="shared" si="6349"/>
        <v>81253</v>
      </c>
      <c r="B81264">
        <f t="shared" ca="1" si="6345"/>
        <v>4.6774613160339516E-3</v>
      </c>
      <c r="C81264">
        <f t="shared" ca="1" si="6347"/>
        <v>14.621599964590887</v>
      </c>
      <c r="D81264" s="48">
        <f t="shared" ca="1" si="6346"/>
        <v>52.274413998740776</v>
      </c>
      <c r="E81264">
        <f t="shared" ca="1" si="6348"/>
        <v>70.868004484291774</v>
      </c>
    </row>
    <row r="81265" spans="1:5" x14ac:dyDescent="0.35">
      <c r="A81265">
        <f t="shared" si="6349"/>
        <v>81254</v>
      </c>
      <c r="B81265">
        <f t="shared" ca="1" si="6345"/>
        <v>5.263455511869815E-3</v>
      </c>
      <c r="C81265">
        <f t="shared" ca="1" si="6347"/>
        <v>13.78365904355617</v>
      </c>
      <c r="D81265" s="48">
        <f t="shared" ca="1" si="6346"/>
        <v>55.824534971371065</v>
      </c>
      <c r="E81265">
        <f t="shared" ca="1" si="6348"/>
        <v>53.818947604530408</v>
      </c>
    </row>
    <row r="81266" spans="1:5" x14ac:dyDescent="0.35">
      <c r="A81266">
        <f t="shared" si="6349"/>
        <v>81255</v>
      </c>
      <c r="B81266">
        <f t="shared" ca="1" si="6345"/>
        <v>4.3441113366973882E-3</v>
      </c>
      <c r="C81266">
        <f t="shared" ca="1" si="6347"/>
        <v>15.172233794969324</v>
      </c>
      <c r="D81266" s="48">
        <f t="shared" ca="1" si="6346"/>
        <v>53.11827631222026</v>
      </c>
      <c r="E81266">
        <f t="shared" ca="1" si="6348"/>
        <v>48.33416649232305</v>
      </c>
    </row>
    <row r="81267" spans="1:5" x14ac:dyDescent="0.35">
      <c r="A81267">
        <f t="shared" si="6349"/>
        <v>81256</v>
      </c>
      <c r="B81267">
        <f t="shared" ca="1" si="6345"/>
        <v>5.9223936369066227E-3</v>
      </c>
      <c r="C81267">
        <f t="shared" ca="1" si="6347"/>
        <v>12.994254401170036</v>
      </c>
      <c r="D81267" s="48">
        <f t="shared" ca="1" si="6346"/>
        <v>51.433877994521673</v>
      </c>
      <c r="E81267">
        <f t="shared" ca="1" si="6348"/>
        <v>29.300997096092047</v>
      </c>
    </row>
    <row r="81268" spans="1:5" x14ac:dyDescent="0.35">
      <c r="A81268">
        <f t="shared" si="6349"/>
        <v>81257</v>
      </c>
      <c r="B81268">
        <f t="shared" ca="1" si="6345"/>
        <v>5.7156599063211281E-3</v>
      </c>
      <c r="C81268">
        <f t="shared" ca="1" si="6347"/>
        <v>13.227166192618359</v>
      </c>
      <c r="D81268" s="48">
        <f t="shared" ca="1" si="6346"/>
        <v>50.002669436665236</v>
      </c>
      <c r="E81268">
        <f t="shared" ca="1" si="6348"/>
        <v>67.639106842231541</v>
      </c>
    </row>
    <row r="81269" spans="1:5" x14ac:dyDescent="0.35">
      <c r="A81269">
        <f t="shared" si="6349"/>
        <v>81258</v>
      </c>
      <c r="B81269">
        <f t="shared" ca="1" si="6345"/>
        <v>6.647965141796614E-3</v>
      </c>
      <c r="C81269">
        <f t="shared" ca="1" si="6347"/>
        <v>12.264663388222573</v>
      </c>
      <c r="D81269" s="48">
        <f t="shared" ca="1" si="6346"/>
        <v>52.283649001455487</v>
      </c>
      <c r="E81269">
        <f t="shared" ca="1" si="6348"/>
        <v>54.486037771078855</v>
      </c>
    </row>
    <row r="81270" spans="1:5" x14ac:dyDescent="0.35">
      <c r="A81270">
        <f t="shared" si="6349"/>
        <v>81259</v>
      </c>
      <c r="B81270">
        <f t="shared" ca="1" si="6345"/>
        <v>5.4885247098575814E-3</v>
      </c>
      <c r="C81270">
        <f t="shared" ca="1" si="6347"/>
        <v>13.498085915648923</v>
      </c>
      <c r="D81270" s="48">
        <f t="shared" ca="1" si="6346"/>
        <v>50.242302743940343</v>
      </c>
      <c r="E81270">
        <f t="shared" ca="1" si="6348"/>
        <v>55.964093113635812</v>
      </c>
    </row>
    <row r="81271" spans="1:5" x14ac:dyDescent="0.35">
      <c r="A81271">
        <f t="shared" si="6349"/>
        <v>81260</v>
      </c>
      <c r="B81271">
        <f t="shared" ca="1" si="6345"/>
        <v>5.6040831067928161E-3</v>
      </c>
      <c r="C81271">
        <f t="shared" ca="1" si="6347"/>
        <v>13.35819307862549</v>
      </c>
      <c r="D81271" s="48">
        <f t="shared" ca="1" si="6346"/>
        <v>56.730352655928343</v>
      </c>
      <c r="E81271">
        <f t="shared" ca="1" si="6348"/>
        <v>56.740564547815012</v>
      </c>
    </row>
    <row r="81272" spans="1:5" x14ac:dyDescent="0.35">
      <c r="A81272">
        <f t="shared" si="6349"/>
        <v>81261</v>
      </c>
      <c r="B81272">
        <f t="shared" ca="1" si="6345"/>
        <v>4.3842709942031191E-3</v>
      </c>
      <c r="C81272">
        <f t="shared" ca="1" si="6347"/>
        <v>15.102585562052981</v>
      </c>
      <c r="D81272" s="48">
        <f t="shared" ca="1" si="6346"/>
        <v>52.759949347150318</v>
      </c>
      <c r="E81272">
        <f t="shared" ca="1" si="6348"/>
        <v>41.899410356299477</v>
      </c>
    </row>
    <row r="81273" spans="1:5" x14ac:dyDescent="0.35">
      <c r="A81273">
        <f t="shared" si="6349"/>
        <v>81262</v>
      </c>
      <c r="B81273">
        <f t="shared" ca="1" si="6345"/>
        <v>5.6902918298002174E-3</v>
      </c>
      <c r="C81273">
        <f t="shared" ca="1" si="6347"/>
        <v>13.256617636089249</v>
      </c>
      <c r="D81273" s="48">
        <f t="shared" ca="1" si="6346"/>
        <v>51.798917075539819</v>
      </c>
      <c r="E81273">
        <f t="shared" ca="1" si="6348"/>
        <v>51.401551228022456</v>
      </c>
    </row>
    <row r="81274" spans="1:5" x14ac:dyDescent="0.35">
      <c r="A81274">
        <f t="shared" si="6349"/>
        <v>81263</v>
      </c>
      <c r="B81274">
        <f t="shared" ca="1" si="6345"/>
        <v>6.5743746795123388E-3</v>
      </c>
      <c r="C81274">
        <f t="shared" ca="1" si="6347"/>
        <v>12.33311480874611</v>
      </c>
      <c r="D81274" s="48">
        <f t="shared" ca="1" si="6346"/>
        <v>51.486988037225764</v>
      </c>
      <c r="E81274">
        <f t="shared" ca="1" si="6348"/>
        <v>56.050306265968445</v>
      </c>
    </row>
    <row r="81275" spans="1:5" x14ac:dyDescent="0.35">
      <c r="A81275">
        <f t="shared" si="6349"/>
        <v>81264</v>
      </c>
      <c r="B81275">
        <f t="shared" ca="1" si="6345"/>
        <v>4.9902604666156305E-3</v>
      </c>
      <c r="C81275">
        <f t="shared" ca="1" si="6347"/>
        <v>14.155929559182907</v>
      </c>
      <c r="D81275" s="48">
        <f t="shared" ca="1" si="6346"/>
        <v>48.361628273914398</v>
      </c>
      <c r="E81275">
        <f t="shared" ca="1" si="6348"/>
        <v>36.635395790133742</v>
      </c>
    </row>
    <row r="81276" spans="1:5" x14ac:dyDescent="0.35">
      <c r="A81276">
        <f t="shared" si="6349"/>
        <v>81265</v>
      </c>
      <c r="B81276">
        <f t="shared" ca="1" si="6345"/>
        <v>4.5858968017220515E-3</v>
      </c>
      <c r="C81276">
        <f t="shared" ca="1" si="6347"/>
        <v>14.766849928996153</v>
      </c>
      <c r="D81276" s="48">
        <f t="shared" ca="1" si="6346"/>
        <v>51.986585069774172</v>
      </c>
      <c r="E81276">
        <f t="shared" ca="1" si="6348"/>
        <v>64.351557705165902</v>
      </c>
    </row>
    <row r="81277" spans="1:5" x14ac:dyDescent="0.35">
      <c r="A81277">
        <f t="shared" si="6349"/>
        <v>81266</v>
      </c>
      <c r="B81277">
        <f t="shared" ca="1" si="6345"/>
        <v>5.5627478631925329E-3</v>
      </c>
      <c r="C81277">
        <f t="shared" ca="1" si="6347"/>
        <v>13.407731744322561</v>
      </c>
      <c r="D81277" s="48">
        <f t="shared" ca="1" si="6346"/>
        <v>55.687025477911384</v>
      </c>
      <c r="E81277">
        <f t="shared" ca="1" si="6348"/>
        <v>65.758314077100536</v>
      </c>
    </row>
    <row r="81278" spans="1:5" x14ac:dyDescent="0.35">
      <c r="A81278">
        <f t="shared" si="6349"/>
        <v>81267</v>
      </c>
      <c r="B81278">
        <f t="shared" ca="1" si="6345"/>
        <v>4.7374446874774928E-3</v>
      </c>
      <c r="C81278">
        <f t="shared" ca="1" si="6347"/>
        <v>14.528739060993564</v>
      </c>
      <c r="D81278" s="48">
        <f t="shared" ca="1" si="6346"/>
        <v>53.667654320079201</v>
      </c>
      <c r="E81278">
        <f t="shared" ca="1" si="6348"/>
        <v>60.729195202395132</v>
      </c>
    </row>
    <row r="81279" spans="1:5" x14ac:dyDescent="0.35">
      <c r="A81279">
        <f t="shared" si="6349"/>
        <v>81268</v>
      </c>
      <c r="B81279">
        <f t="shared" ca="1" si="6345"/>
        <v>3.6020719636426931E-3</v>
      </c>
      <c r="C81279">
        <f t="shared" ca="1" si="6347"/>
        <v>16.661872523866904</v>
      </c>
      <c r="D81279" s="48">
        <f t="shared" ca="1" si="6346"/>
        <v>54.509172944749245</v>
      </c>
      <c r="E81279">
        <f t="shared" ca="1" si="6348"/>
        <v>39.211409574308313</v>
      </c>
    </row>
    <row r="81280" spans="1:5" x14ac:dyDescent="0.35">
      <c r="A81280">
        <f t="shared" si="6349"/>
        <v>81269</v>
      </c>
      <c r="B81280">
        <f t="shared" ca="1" si="6345"/>
        <v>4.2568598818089687E-3</v>
      </c>
      <c r="C81280">
        <f t="shared" ca="1" si="6347"/>
        <v>15.326935239100436</v>
      </c>
      <c r="D81280" s="48">
        <f t="shared" ca="1" si="6346"/>
        <v>54.447322018902241</v>
      </c>
      <c r="E81280">
        <f t="shared" ca="1" si="6348"/>
        <v>69.823280133322612</v>
      </c>
    </row>
    <row r="81281" spans="1:5" x14ac:dyDescent="0.35">
      <c r="A81281">
        <f t="shared" si="6349"/>
        <v>81270</v>
      </c>
      <c r="B81281">
        <f t="shared" ca="1" si="6345"/>
        <v>3.2476866542658985E-3</v>
      </c>
      <c r="C81281">
        <f t="shared" ca="1" si="6347"/>
        <v>17.547406608347327</v>
      </c>
      <c r="D81281" s="48">
        <f t="shared" ca="1" si="6346"/>
        <v>53.987492722078116</v>
      </c>
      <c r="E81281">
        <f t="shared" ca="1" si="6348"/>
        <v>64.141466031251966</v>
      </c>
    </row>
    <row r="81282" spans="1:5" x14ac:dyDescent="0.35">
      <c r="A81282">
        <f t="shared" si="6349"/>
        <v>81271</v>
      </c>
      <c r="B81282">
        <f t="shared" ca="1" si="6345"/>
        <v>5.1919161116957173E-3</v>
      </c>
      <c r="C81282">
        <f t="shared" ca="1" si="6347"/>
        <v>13.878296659157391</v>
      </c>
      <c r="D81282" s="48">
        <f t="shared" ca="1" si="6346"/>
        <v>50.836531851347459</v>
      </c>
      <c r="E81282">
        <f t="shared" ca="1" si="6348"/>
        <v>54.408708939659348</v>
      </c>
    </row>
    <row r="81283" spans="1:5" x14ac:dyDescent="0.35">
      <c r="A81283">
        <f t="shared" si="6349"/>
        <v>81272</v>
      </c>
      <c r="B81283">
        <f t="shared" ca="1" si="6345"/>
        <v>4.7401371096874693E-3</v>
      </c>
      <c r="C81283">
        <f t="shared" ca="1" si="6347"/>
        <v>14.524612275719347</v>
      </c>
      <c r="D81283" s="48">
        <f t="shared" ca="1" si="6346"/>
        <v>51.869226782997607</v>
      </c>
      <c r="E81283">
        <f t="shared" ca="1" si="6348"/>
        <v>42.00920883753993</v>
      </c>
    </row>
    <row r="81284" spans="1:5" x14ac:dyDescent="0.35">
      <c r="A81284">
        <f t="shared" si="6349"/>
        <v>81273</v>
      </c>
      <c r="B81284">
        <f t="shared" ca="1" si="6345"/>
        <v>6.3972433780778888E-3</v>
      </c>
      <c r="C81284">
        <f t="shared" ca="1" si="6347"/>
        <v>12.502692883540535</v>
      </c>
      <c r="D81284" s="48">
        <f t="shared" ca="1" si="6346"/>
        <v>53.919829246742509</v>
      </c>
      <c r="E81284">
        <f t="shared" ca="1" si="6348"/>
        <v>46.860871039109206</v>
      </c>
    </row>
    <row r="81285" spans="1:5" x14ac:dyDescent="0.35">
      <c r="A81285">
        <f t="shared" si="6349"/>
        <v>81274</v>
      </c>
      <c r="B81285">
        <f t="shared" ca="1" si="6345"/>
        <v>4.4816933980872083E-3</v>
      </c>
      <c r="C81285">
        <f t="shared" ca="1" si="6347"/>
        <v>14.93753475921296</v>
      </c>
      <c r="D81285" s="48">
        <f t="shared" ca="1" si="6346"/>
        <v>54.571468982075586</v>
      </c>
      <c r="E81285">
        <f t="shared" ca="1" si="6348"/>
        <v>41.418896688739459</v>
      </c>
    </row>
    <row r="81286" spans="1:5" x14ac:dyDescent="0.35">
      <c r="A81286">
        <f t="shared" si="6349"/>
        <v>81275</v>
      </c>
      <c r="B81286">
        <f t="shared" ca="1" si="6345"/>
        <v>5.7095788703393022E-3</v>
      </c>
      <c r="C81286">
        <f t="shared" ca="1" si="6347"/>
        <v>13.234208171529193</v>
      </c>
      <c r="D81286" s="48">
        <f t="shared" ca="1" si="6346"/>
        <v>50.584548980396455</v>
      </c>
      <c r="E81286">
        <f t="shared" ca="1" si="6348"/>
        <v>61.38963997414421</v>
      </c>
    </row>
    <row r="81287" spans="1:5" x14ac:dyDescent="0.35">
      <c r="A81287">
        <f t="shared" si="6349"/>
        <v>81276</v>
      </c>
      <c r="B81287">
        <f t="shared" ca="1" si="6345"/>
        <v>4.7218456926596429E-3</v>
      </c>
      <c r="C81287">
        <f t="shared" ca="1" si="6347"/>
        <v>14.552717699108941</v>
      </c>
      <c r="D81287" s="48">
        <f t="shared" ca="1" si="6346"/>
        <v>53.121300860949987</v>
      </c>
      <c r="E81287">
        <f t="shared" ca="1" si="6348"/>
        <v>50.566791901653303</v>
      </c>
    </row>
    <row r="81288" spans="1:5" x14ac:dyDescent="0.35">
      <c r="A81288">
        <f t="shared" si="6349"/>
        <v>81277</v>
      </c>
      <c r="B81288">
        <f t="shared" ca="1" si="6345"/>
        <v>5.1090022131838409E-3</v>
      </c>
      <c r="C81288">
        <f t="shared" ca="1" si="6347"/>
        <v>13.990458726229559</v>
      </c>
      <c r="D81288" s="48">
        <f t="shared" ca="1" si="6346"/>
        <v>51.730176399499769</v>
      </c>
      <c r="E81288">
        <f t="shared" ca="1" si="6348"/>
        <v>35.834914318999225</v>
      </c>
    </row>
    <row r="81289" spans="1:5" x14ac:dyDescent="0.35">
      <c r="A81289">
        <f t="shared" si="6349"/>
        <v>81278</v>
      </c>
      <c r="B81289">
        <f t="shared" ca="1" si="6345"/>
        <v>4.6745090094834265E-3</v>
      </c>
      <c r="C81289">
        <f t="shared" ca="1" si="6347"/>
        <v>14.626216559782023</v>
      </c>
      <c r="D81289" s="48">
        <f t="shared" ca="1" si="6346"/>
        <v>53.503851618562585</v>
      </c>
      <c r="E81289">
        <f t="shared" ca="1" si="6348"/>
        <v>46.288829328547386</v>
      </c>
    </row>
    <row r="81290" spans="1:5" x14ac:dyDescent="0.35">
      <c r="A81290">
        <f t="shared" si="6349"/>
        <v>81279</v>
      </c>
      <c r="B81290">
        <f t="shared" ca="1" si="6345"/>
        <v>4.1138794838473667E-3</v>
      </c>
      <c r="C81290">
        <f t="shared" ca="1" si="6347"/>
        <v>15.591008831885951</v>
      </c>
      <c r="D81290" s="48">
        <f t="shared" ca="1" si="6346"/>
        <v>52.985429573537246</v>
      </c>
      <c r="E81290">
        <f t="shared" ca="1" si="6348"/>
        <v>59.616462556050017</v>
      </c>
    </row>
    <row r="81291" spans="1:5" x14ac:dyDescent="0.35">
      <c r="A81291">
        <f t="shared" si="6349"/>
        <v>81280</v>
      </c>
      <c r="B81291">
        <f t="shared" ca="1" si="6345"/>
        <v>5.6190681012128979E-3</v>
      </c>
      <c r="C81291">
        <f t="shared" ca="1" si="6347"/>
        <v>13.340369297268582</v>
      </c>
      <c r="D81291" s="48">
        <f t="shared" ca="1" si="6346"/>
        <v>55.519984130081255</v>
      </c>
      <c r="E81291">
        <f t="shared" ca="1" si="6348"/>
        <v>68.922727502561244</v>
      </c>
    </row>
    <row r="81292" spans="1:5" x14ac:dyDescent="0.35">
      <c r="A81292">
        <f t="shared" si="6349"/>
        <v>81281</v>
      </c>
      <c r="B81292">
        <f t="shared" ref="B81292:B81355" ca="1" si="6350">_xlfn.GAMMA.INV(RAND(),$B$6,$B$7)</f>
        <v>5.27427042849521E-3</v>
      </c>
      <c r="C81292">
        <f t="shared" ca="1" si="6347"/>
        <v>13.769520062577215</v>
      </c>
      <c r="D81292" s="48">
        <f t="shared" ref="D81292:D81355" ca="1" si="6351">_xlfn.NORM.INV(RAND(),$B$4,C81292/SQRT($B$2))</f>
        <v>53.561640607540198</v>
      </c>
      <c r="E81292">
        <f t="shared" ca="1" si="6348"/>
        <v>73.540809275709734</v>
      </c>
    </row>
    <row r="81293" spans="1:5" x14ac:dyDescent="0.35">
      <c r="A81293">
        <f t="shared" si="6349"/>
        <v>81282</v>
      </c>
      <c r="B81293">
        <f t="shared" ca="1" si="6350"/>
        <v>4.2612427496282902E-3</v>
      </c>
      <c r="C81293">
        <f t="shared" ref="C81293:C81356" ca="1" si="6352">1/SQRT(B81293)</f>
        <v>15.319051011730105</v>
      </c>
      <c r="D81293" s="48">
        <f t="shared" ca="1" si="6351"/>
        <v>56.094472151588818</v>
      </c>
      <c r="E81293">
        <f t="shared" ref="E81293:E81356" ca="1" si="6353">_xlfn.NORM.INV(RAND(),D81293,C81293)</f>
        <v>32.224995446292766</v>
      </c>
    </row>
    <row r="81294" spans="1:5" x14ac:dyDescent="0.35">
      <c r="A81294">
        <f t="shared" ref="A81294:A81357" si="6354">A81293+1</f>
        <v>81283</v>
      </c>
      <c r="B81294">
        <f t="shared" ca="1" si="6350"/>
        <v>6.0785352350614923E-3</v>
      </c>
      <c r="C81294">
        <f t="shared" ca="1" si="6352"/>
        <v>12.826274516926926</v>
      </c>
      <c r="D81294" s="48">
        <f t="shared" ca="1" si="6351"/>
        <v>52.605584045104976</v>
      </c>
      <c r="E81294">
        <f t="shared" ca="1" si="6353"/>
        <v>71.59787913513054</v>
      </c>
    </row>
    <row r="81295" spans="1:5" x14ac:dyDescent="0.35">
      <c r="A81295">
        <f t="shared" si="6354"/>
        <v>81284</v>
      </c>
      <c r="B81295">
        <f t="shared" ca="1" si="6350"/>
        <v>3.9140044232575215E-3</v>
      </c>
      <c r="C81295">
        <f t="shared" ca="1" si="6352"/>
        <v>15.984142546624637</v>
      </c>
      <c r="D81295" s="48">
        <f t="shared" ca="1" si="6351"/>
        <v>54.468737538819411</v>
      </c>
      <c r="E81295">
        <f t="shared" ca="1" si="6353"/>
        <v>41.041084043712544</v>
      </c>
    </row>
    <row r="81296" spans="1:5" x14ac:dyDescent="0.35">
      <c r="A81296">
        <f t="shared" si="6354"/>
        <v>81285</v>
      </c>
      <c r="B81296">
        <f t="shared" ca="1" si="6350"/>
        <v>2.9872142850264961E-3</v>
      </c>
      <c r="C81296">
        <f t="shared" ca="1" si="6352"/>
        <v>18.296449077796435</v>
      </c>
      <c r="D81296" s="48">
        <f t="shared" ca="1" si="6351"/>
        <v>52.935579756447702</v>
      </c>
      <c r="E81296">
        <f t="shared" ca="1" si="6353"/>
        <v>58.674469843232764</v>
      </c>
    </row>
    <row r="81297" spans="1:5" x14ac:dyDescent="0.35">
      <c r="A81297">
        <f t="shared" si="6354"/>
        <v>81286</v>
      </c>
      <c r="B81297">
        <f t="shared" ca="1" si="6350"/>
        <v>5.9268214590855054E-3</v>
      </c>
      <c r="C81297">
        <f t="shared" ca="1" si="6352"/>
        <v>12.989399606882415</v>
      </c>
      <c r="D81297" s="48">
        <f t="shared" ca="1" si="6351"/>
        <v>50.668644849738641</v>
      </c>
      <c r="E81297">
        <f t="shared" ca="1" si="6353"/>
        <v>53.536725746935964</v>
      </c>
    </row>
    <row r="81298" spans="1:5" x14ac:dyDescent="0.35">
      <c r="A81298">
        <f t="shared" si="6354"/>
        <v>81287</v>
      </c>
      <c r="B81298">
        <f t="shared" ca="1" si="6350"/>
        <v>5.0546136025866025E-3</v>
      </c>
      <c r="C81298">
        <f t="shared" ca="1" si="6352"/>
        <v>14.065527336307726</v>
      </c>
      <c r="D81298" s="48">
        <f t="shared" ca="1" si="6351"/>
        <v>50.916035371475353</v>
      </c>
      <c r="E81298">
        <f t="shared" ca="1" si="6353"/>
        <v>29.559527169846294</v>
      </c>
    </row>
    <row r="81299" spans="1:5" x14ac:dyDescent="0.35">
      <c r="A81299">
        <f t="shared" si="6354"/>
        <v>81288</v>
      </c>
      <c r="B81299">
        <f t="shared" ca="1" si="6350"/>
        <v>7.4386635118913868E-3</v>
      </c>
      <c r="C81299">
        <f t="shared" ca="1" si="6352"/>
        <v>11.594513833912234</v>
      </c>
      <c r="D81299" s="48">
        <f t="shared" ca="1" si="6351"/>
        <v>52.030151929555473</v>
      </c>
      <c r="E81299">
        <f t="shared" ca="1" si="6353"/>
        <v>52.341244638240518</v>
      </c>
    </row>
    <row r="81300" spans="1:5" x14ac:dyDescent="0.35">
      <c r="A81300">
        <f t="shared" si="6354"/>
        <v>81289</v>
      </c>
      <c r="B81300">
        <f t="shared" ca="1" si="6350"/>
        <v>4.4840830440391957E-3</v>
      </c>
      <c r="C81300">
        <f t="shared" ca="1" si="6352"/>
        <v>14.933553992569623</v>
      </c>
      <c r="D81300" s="48">
        <f t="shared" ca="1" si="6351"/>
        <v>53.736862618826542</v>
      </c>
      <c r="E81300">
        <f t="shared" ca="1" si="6353"/>
        <v>47.437601300406691</v>
      </c>
    </row>
    <row r="81301" spans="1:5" x14ac:dyDescent="0.35">
      <c r="A81301">
        <f t="shared" si="6354"/>
        <v>81290</v>
      </c>
      <c r="B81301">
        <f t="shared" ca="1" si="6350"/>
        <v>3.2607568880994946E-3</v>
      </c>
      <c r="C81301">
        <f t="shared" ca="1" si="6352"/>
        <v>17.512203279136344</v>
      </c>
      <c r="D81301" s="48">
        <f t="shared" ca="1" si="6351"/>
        <v>49.962215700705528</v>
      </c>
      <c r="E81301">
        <f t="shared" ca="1" si="6353"/>
        <v>56.945057043908449</v>
      </c>
    </row>
    <row r="81302" spans="1:5" x14ac:dyDescent="0.35">
      <c r="A81302">
        <f t="shared" si="6354"/>
        <v>81291</v>
      </c>
      <c r="B81302">
        <f t="shared" ca="1" si="6350"/>
        <v>4.4951058844478683E-3</v>
      </c>
      <c r="C81302">
        <f t="shared" ca="1" si="6352"/>
        <v>14.915232820133729</v>
      </c>
      <c r="D81302" s="48">
        <f t="shared" ca="1" si="6351"/>
        <v>52.064340527655382</v>
      </c>
      <c r="E81302">
        <f t="shared" ca="1" si="6353"/>
        <v>34.882225634984579</v>
      </c>
    </row>
    <row r="81303" spans="1:5" x14ac:dyDescent="0.35">
      <c r="A81303">
        <f t="shared" si="6354"/>
        <v>81292</v>
      </c>
      <c r="B81303">
        <f t="shared" ca="1" si="6350"/>
        <v>2.8766682312108827E-3</v>
      </c>
      <c r="C81303">
        <f t="shared" ca="1" si="6352"/>
        <v>18.644687618875032</v>
      </c>
      <c r="D81303" s="48">
        <f t="shared" ca="1" si="6351"/>
        <v>54.853547596578679</v>
      </c>
      <c r="E81303">
        <f t="shared" ca="1" si="6353"/>
        <v>38.723632368079038</v>
      </c>
    </row>
    <row r="81304" spans="1:5" x14ac:dyDescent="0.35">
      <c r="A81304">
        <f t="shared" si="6354"/>
        <v>81293</v>
      </c>
      <c r="B81304">
        <f t="shared" ca="1" si="6350"/>
        <v>5.0386414889117478E-3</v>
      </c>
      <c r="C81304">
        <f t="shared" ca="1" si="6352"/>
        <v>14.087803027862961</v>
      </c>
      <c r="D81304" s="48">
        <f t="shared" ca="1" si="6351"/>
        <v>52.395005240199588</v>
      </c>
      <c r="E81304">
        <f t="shared" ca="1" si="6353"/>
        <v>50.316507374397894</v>
      </c>
    </row>
    <row r="81305" spans="1:5" x14ac:dyDescent="0.35">
      <c r="A81305">
        <f t="shared" si="6354"/>
        <v>81294</v>
      </c>
      <c r="B81305">
        <f t="shared" ca="1" si="6350"/>
        <v>4.3086343215229302E-3</v>
      </c>
      <c r="C81305">
        <f t="shared" ca="1" si="6352"/>
        <v>15.234569335173124</v>
      </c>
      <c r="D81305" s="48">
        <f t="shared" ca="1" si="6351"/>
        <v>50.578055855537627</v>
      </c>
      <c r="E81305">
        <f t="shared" ca="1" si="6353"/>
        <v>64.438694797476174</v>
      </c>
    </row>
    <row r="81306" spans="1:5" x14ac:dyDescent="0.35">
      <c r="A81306">
        <f t="shared" si="6354"/>
        <v>81295</v>
      </c>
      <c r="B81306">
        <f t="shared" ca="1" si="6350"/>
        <v>2.8677039019709863E-3</v>
      </c>
      <c r="C81306">
        <f t="shared" ca="1" si="6352"/>
        <v>18.673806159673276</v>
      </c>
      <c r="D81306" s="48">
        <f t="shared" ca="1" si="6351"/>
        <v>53.945703192448498</v>
      </c>
      <c r="E81306">
        <f t="shared" ca="1" si="6353"/>
        <v>82.871563728559209</v>
      </c>
    </row>
    <row r="81307" spans="1:5" x14ac:dyDescent="0.35">
      <c r="A81307">
        <f t="shared" si="6354"/>
        <v>81296</v>
      </c>
      <c r="B81307">
        <f t="shared" ca="1" si="6350"/>
        <v>4.3808914809452294E-3</v>
      </c>
      <c r="C81307">
        <f t="shared" ca="1" si="6352"/>
        <v>15.108409667595605</v>
      </c>
      <c r="D81307" s="48">
        <f t="shared" ca="1" si="6351"/>
        <v>53.719302591857506</v>
      </c>
      <c r="E81307">
        <f t="shared" ca="1" si="6353"/>
        <v>81.391287897738223</v>
      </c>
    </row>
    <row r="81308" spans="1:5" x14ac:dyDescent="0.35">
      <c r="A81308">
        <f t="shared" si="6354"/>
        <v>81297</v>
      </c>
      <c r="B81308">
        <f t="shared" ca="1" si="6350"/>
        <v>6.6750568507261358E-3</v>
      </c>
      <c r="C81308">
        <f t="shared" ca="1" si="6352"/>
        <v>12.239749104609677</v>
      </c>
      <c r="D81308" s="48">
        <f t="shared" ca="1" si="6351"/>
        <v>53.49733830063591</v>
      </c>
      <c r="E81308">
        <f t="shared" ca="1" si="6353"/>
        <v>68.573597400629055</v>
      </c>
    </row>
    <row r="81309" spans="1:5" x14ac:dyDescent="0.35">
      <c r="A81309">
        <f t="shared" si="6354"/>
        <v>81298</v>
      </c>
      <c r="B81309">
        <f t="shared" ca="1" si="6350"/>
        <v>5.2803023309376234E-3</v>
      </c>
      <c r="C81309">
        <f t="shared" ca="1" si="6352"/>
        <v>13.76165307601879</v>
      </c>
      <c r="D81309" s="48">
        <f t="shared" ca="1" si="6351"/>
        <v>54.040035674320265</v>
      </c>
      <c r="E81309">
        <f t="shared" ca="1" si="6353"/>
        <v>55.316413467843475</v>
      </c>
    </row>
    <row r="81310" spans="1:5" x14ac:dyDescent="0.35">
      <c r="A81310">
        <f t="shared" si="6354"/>
        <v>81299</v>
      </c>
      <c r="B81310">
        <f t="shared" ca="1" si="6350"/>
        <v>6.3701215033025917E-3</v>
      </c>
      <c r="C81310">
        <f t="shared" ca="1" si="6352"/>
        <v>12.529280782742894</v>
      </c>
      <c r="D81310" s="48">
        <f t="shared" ca="1" si="6351"/>
        <v>49.727713369746731</v>
      </c>
      <c r="E81310">
        <f t="shared" ca="1" si="6353"/>
        <v>46.153722708580041</v>
      </c>
    </row>
    <row r="81311" spans="1:5" x14ac:dyDescent="0.35">
      <c r="A81311">
        <f t="shared" si="6354"/>
        <v>81300</v>
      </c>
      <c r="B81311">
        <f t="shared" ca="1" si="6350"/>
        <v>4.5475339601301675E-3</v>
      </c>
      <c r="C81311">
        <f t="shared" ca="1" si="6352"/>
        <v>14.829005440360129</v>
      </c>
      <c r="D81311" s="48">
        <f t="shared" ca="1" si="6351"/>
        <v>50.396478905485139</v>
      </c>
      <c r="E81311">
        <f t="shared" ca="1" si="6353"/>
        <v>39.495581064577522</v>
      </c>
    </row>
    <row r="81312" spans="1:5" x14ac:dyDescent="0.35">
      <c r="A81312">
        <f t="shared" si="6354"/>
        <v>81301</v>
      </c>
      <c r="B81312">
        <f t="shared" ca="1" si="6350"/>
        <v>5.6806034303290148E-3</v>
      </c>
      <c r="C81312">
        <f t="shared" ca="1" si="6352"/>
        <v>13.267917552826626</v>
      </c>
      <c r="D81312" s="48">
        <f t="shared" ca="1" si="6351"/>
        <v>53.249074558774765</v>
      </c>
      <c r="E81312">
        <f t="shared" ca="1" si="6353"/>
        <v>42.954823454439769</v>
      </c>
    </row>
    <row r="81313" spans="1:5" x14ac:dyDescent="0.35">
      <c r="A81313">
        <f t="shared" si="6354"/>
        <v>81302</v>
      </c>
      <c r="B81313">
        <f t="shared" ca="1" si="6350"/>
        <v>3.7300010045122241E-3</v>
      </c>
      <c r="C81313">
        <f t="shared" ca="1" si="6352"/>
        <v>16.373650861834911</v>
      </c>
      <c r="D81313" s="48">
        <f t="shared" ca="1" si="6351"/>
        <v>53.6813622713616</v>
      </c>
      <c r="E81313">
        <f t="shared" ca="1" si="6353"/>
        <v>56.355872927372474</v>
      </c>
    </row>
    <row r="81314" spans="1:5" x14ac:dyDescent="0.35">
      <c r="A81314">
        <f t="shared" si="6354"/>
        <v>81303</v>
      </c>
      <c r="B81314">
        <f t="shared" ca="1" si="6350"/>
        <v>5.6799546493319529E-3</v>
      </c>
      <c r="C81314">
        <f t="shared" ca="1" si="6352"/>
        <v>13.268675281322484</v>
      </c>
      <c r="D81314" s="48">
        <f t="shared" ca="1" si="6351"/>
        <v>53.496881312454008</v>
      </c>
      <c r="E81314">
        <f t="shared" ca="1" si="6353"/>
        <v>57.505486703323612</v>
      </c>
    </row>
    <row r="81315" spans="1:5" x14ac:dyDescent="0.35">
      <c r="A81315">
        <f t="shared" si="6354"/>
        <v>81304</v>
      </c>
      <c r="B81315">
        <f t="shared" ca="1" si="6350"/>
        <v>5.1397468481449689E-3</v>
      </c>
      <c r="C81315">
        <f t="shared" ca="1" si="6352"/>
        <v>13.94855231292328</v>
      </c>
      <c r="D81315" s="48">
        <f t="shared" ca="1" si="6351"/>
        <v>48.44773236775373</v>
      </c>
      <c r="E81315">
        <f t="shared" ca="1" si="6353"/>
        <v>46.516653925395971</v>
      </c>
    </row>
    <row r="81316" spans="1:5" x14ac:dyDescent="0.35">
      <c r="A81316">
        <f t="shared" si="6354"/>
        <v>81305</v>
      </c>
      <c r="B81316">
        <f t="shared" ca="1" si="6350"/>
        <v>4.060575650641979E-3</v>
      </c>
      <c r="C81316">
        <f t="shared" ca="1" si="6352"/>
        <v>15.69300803037369</v>
      </c>
      <c r="D81316" s="48">
        <f t="shared" ca="1" si="6351"/>
        <v>50.991316462230181</v>
      </c>
      <c r="E81316">
        <f t="shared" ca="1" si="6353"/>
        <v>62.249978262784701</v>
      </c>
    </row>
    <row r="81317" spans="1:5" x14ac:dyDescent="0.35">
      <c r="A81317">
        <f t="shared" si="6354"/>
        <v>81306</v>
      </c>
      <c r="B81317">
        <f t="shared" ca="1" si="6350"/>
        <v>4.7024672208788899E-3</v>
      </c>
      <c r="C81317">
        <f t="shared" ca="1" si="6352"/>
        <v>14.582672133541573</v>
      </c>
      <c r="D81317" s="48">
        <f t="shared" ca="1" si="6351"/>
        <v>52.62905341964187</v>
      </c>
      <c r="E81317">
        <f t="shared" ca="1" si="6353"/>
        <v>61.747671350731437</v>
      </c>
    </row>
    <row r="81318" spans="1:5" x14ac:dyDescent="0.35">
      <c r="A81318">
        <f t="shared" si="6354"/>
        <v>81307</v>
      </c>
      <c r="B81318">
        <f t="shared" ca="1" si="6350"/>
        <v>4.0775408559025825E-3</v>
      </c>
      <c r="C81318">
        <f t="shared" ca="1" si="6352"/>
        <v>15.660327474012107</v>
      </c>
      <c r="D81318" s="48">
        <f t="shared" ca="1" si="6351"/>
        <v>52.150850025652161</v>
      </c>
      <c r="E81318">
        <f t="shared" ca="1" si="6353"/>
        <v>55.034198949899448</v>
      </c>
    </row>
    <row r="81319" spans="1:5" x14ac:dyDescent="0.35">
      <c r="A81319">
        <f t="shared" si="6354"/>
        <v>81308</v>
      </c>
      <c r="B81319">
        <f t="shared" ca="1" si="6350"/>
        <v>5.2931734954574745E-3</v>
      </c>
      <c r="C81319">
        <f t="shared" ca="1" si="6352"/>
        <v>13.744911105359128</v>
      </c>
      <c r="D81319" s="48">
        <f t="shared" ca="1" si="6351"/>
        <v>48.7750103402429</v>
      </c>
      <c r="E81319">
        <f t="shared" ca="1" si="6353"/>
        <v>50.325999796504114</v>
      </c>
    </row>
    <row r="81320" spans="1:5" x14ac:dyDescent="0.35">
      <c r="A81320">
        <f t="shared" si="6354"/>
        <v>81309</v>
      </c>
      <c r="B81320">
        <f t="shared" ca="1" si="6350"/>
        <v>4.0661152411889711E-3</v>
      </c>
      <c r="C81320">
        <f t="shared" ca="1" si="6352"/>
        <v>15.682314473644672</v>
      </c>
      <c r="D81320" s="48">
        <f t="shared" ca="1" si="6351"/>
        <v>44.678097919806689</v>
      </c>
      <c r="E81320">
        <f t="shared" ca="1" si="6353"/>
        <v>40.433340233867405</v>
      </c>
    </row>
    <row r="81321" spans="1:5" x14ac:dyDescent="0.35">
      <c r="A81321">
        <f t="shared" si="6354"/>
        <v>81310</v>
      </c>
      <c r="B81321">
        <f t="shared" ca="1" si="6350"/>
        <v>6.9394498089365353E-3</v>
      </c>
      <c r="C81321">
        <f t="shared" ca="1" si="6352"/>
        <v>12.004317694271863</v>
      </c>
      <c r="D81321" s="48">
        <f t="shared" ca="1" si="6351"/>
        <v>51.433827279907348</v>
      </c>
      <c r="E81321">
        <f t="shared" ca="1" si="6353"/>
        <v>56.386711703136726</v>
      </c>
    </row>
    <row r="81322" spans="1:5" x14ac:dyDescent="0.35">
      <c r="A81322">
        <f t="shared" si="6354"/>
        <v>81311</v>
      </c>
      <c r="B81322">
        <f t="shared" ca="1" si="6350"/>
        <v>7.2121257311220091E-3</v>
      </c>
      <c r="C81322">
        <f t="shared" ca="1" si="6352"/>
        <v>11.775201709763374</v>
      </c>
      <c r="D81322" s="48">
        <f t="shared" ca="1" si="6351"/>
        <v>51.075519923019158</v>
      </c>
      <c r="E81322">
        <f t="shared" ca="1" si="6353"/>
        <v>58.314989582614174</v>
      </c>
    </row>
    <row r="81323" spans="1:5" x14ac:dyDescent="0.35">
      <c r="A81323">
        <f t="shared" si="6354"/>
        <v>81312</v>
      </c>
      <c r="B81323">
        <f t="shared" ca="1" si="6350"/>
        <v>5.0084464800609829E-3</v>
      </c>
      <c r="C81323">
        <f t="shared" ca="1" si="6352"/>
        <v>14.130205609941921</v>
      </c>
      <c r="D81323" s="48">
        <f t="shared" ca="1" si="6351"/>
        <v>53.351220585009258</v>
      </c>
      <c r="E81323">
        <f t="shared" ca="1" si="6353"/>
        <v>75.916548495272977</v>
      </c>
    </row>
    <row r="81324" spans="1:5" x14ac:dyDescent="0.35">
      <c r="A81324">
        <f t="shared" si="6354"/>
        <v>81313</v>
      </c>
      <c r="B81324">
        <f t="shared" ca="1" si="6350"/>
        <v>5.8583736480651172E-3</v>
      </c>
      <c r="C81324">
        <f t="shared" ca="1" si="6352"/>
        <v>13.065061735065179</v>
      </c>
      <c r="D81324" s="48">
        <f t="shared" ca="1" si="6351"/>
        <v>51.190948779877694</v>
      </c>
      <c r="E81324">
        <f t="shared" ca="1" si="6353"/>
        <v>63.2111873940149</v>
      </c>
    </row>
    <row r="81325" spans="1:5" x14ac:dyDescent="0.35">
      <c r="A81325">
        <f t="shared" si="6354"/>
        <v>81314</v>
      </c>
      <c r="B81325">
        <f t="shared" ca="1" si="6350"/>
        <v>4.7576063604802205E-3</v>
      </c>
      <c r="C81325">
        <f t="shared" ca="1" si="6352"/>
        <v>14.497921601595563</v>
      </c>
      <c r="D81325" s="48">
        <f t="shared" ca="1" si="6351"/>
        <v>50.506274595122662</v>
      </c>
      <c r="E81325">
        <f t="shared" ca="1" si="6353"/>
        <v>54.716613344934281</v>
      </c>
    </row>
    <row r="81326" spans="1:5" x14ac:dyDescent="0.35">
      <c r="A81326">
        <f t="shared" si="6354"/>
        <v>81315</v>
      </c>
      <c r="B81326">
        <f t="shared" ca="1" si="6350"/>
        <v>4.3360525141224564E-3</v>
      </c>
      <c r="C81326">
        <f t="shared" ca="1" si="6352"/>
        <v>15.1863265188006</v>
      </c>
      <c r="D81326" s="48">
        <f t="shared" ca="1" si="6351"/>
        <v>50.84317332724914</v>
      </c>
      <c r="E81326">
        <f t="shared" ca="1" si="6353"/>
        <v>46.634717497713083</v>
      </c>
    </row>
    <row r="81327" spans="1:5" x14ac:dyDescent="0.35">
      <c r="A81327">
        <f t="shared" si="6354"/>
        <v>81316</v>
      </c>
      <c r="B81327">
        <f t="shared" ca="1" si="6350"/>
        <v>4.1972738400886138E-3</v>
      </c>
      <c r="C81327">
        <f t="shared" ca="1" si="6352"/>
        <v>15.435345240243016</v>
      </c>
      <c r="D81327" s="48">
        <f t="shared" ca="1" si="6351"/>
        <v>47.180867976238787</v>
      </c>
      <c r="E81327">
        <f t="shared" ca="1" si="6353"/>
        <v>60.750100827708955</v>
      </c>
    </row>
    <row r="81328" spans="1:5" x14ac:dyDescent="0.35">
      <c r="A81328">
        <f t="shared" si="6354"/>
        <v>81317</v>
      </c>
      <c r="B81328">
        <f t="shared" ca="1" si="6350"/>
        <v>3.5333891962333521E-3</v>
      </c>
      <c r="C81328">
        <f t="shared" ca="1" si="6352"/>
        <v>16.823031635079293</v>
      </c>
      <c r="D81328" s="48">
        <f t="shared" ca="1" si="6351"/>
        <v>51.944084965426811</v>
      </c>
      <c r="E81328">
        <f t="shared" ca="1" si="6353"/>
        <v>36.145455634185289</v>
      </c>
    </row>
    <row r="81329" spans="1:5" x14ac:dyDescent="0.35">
      <c r="A81329">
        <f t="shared" si="6354"/>
        <v>81318</v>
      </c>
      <c r="B81329">
        <f t="shared" ca="1" si="6350"/>
        <v>6.6622464123830003E-3</v>
      </c>
      <c r="C81329">
        <f t="shared" ca="1" si="6352"/>
        <v>12.25151099693711</v>
      </c>
      <c r="D81329" s="48">
        <f t="shared" ca="1" si="6351"/>
        <v>50.923821813413618</v>
      </c>
      <c r="E81329">
        <f t="shared" ca="1" si="6353"/>
        <v>39.04535505071982</v>
      </c>
    </row>
    <row r="81330" spans="1:5" x14ac:dyDescent="0.35">
      <c r="A81330">
        <f t="shared" si="6354"/>
        <v>81319</v>
      </c>
      <c r="B81330">
        <f t="shared" ca="1" si="6350"/>
        <v>5.6524725123903137E-3</v>
      </c>
      <c r="C81330">
        <f t="shared" ca="1" si="6352"/>
        <v>13.300892102682971</v>
      </c>
      <c r="D81330" s="48">
        <f t="shared" ca="1" si="6351"/>
        <v>49.897014937975058</v>
      </c>
      <c r="E81330">
        <f t="shared" ca="1" si="6353"/>
        <v>63.702911595793339</v>
      </c>
    </row>
    <row r="81331" spans="1:5" x14ac:dyDescent="0.35">
      <c r="A81331">
        <f t="shared" si="6354"/>
        <v>81320</v>
      </c>
      <c r="B81331">
        <f t="shared" ca="1" si="6350"/>
        <v>4.6066783173953655E-3</v>
      </c>
      <c r="C81331">
        <f t="shared" ca="1" si="6352"/>
        <v>14.733504383766963</v>
      </c>
      <c r="D81331" s="48">
        <f t="shared" ca="1" si="6351"/>
        <v>48.255063418864765</v>
      </c>
      <c r="E81331">
        <f t="shared" ca="1" si="6353"/>
        <v>14.835908141036001</v>
      </c>
    </row>
    <row r="81332" spans="1:5" x14ac:dyDescent="0.35">
      <c r="A81332">
        <f t="shared" si="6354"/>
        <v>81321</v>
      </c>
      <c r="B81332">
        <f t="shared" ca="1" si="6350"/>
        <v>3.7463871610446588E-3</v>
      </c>
      <c r="C81332">
        <f t="shared" ca="1" si="6352"/>
        <v>16.337803628817753</v>
      </c>
      <c r="D81332" s="48">
        <f t="shared" ca="1" si="6351"/>
        <v>54.368646114141278</v>
      </c>
      <c r="E81332">
        <f t="shared" ca="1" si="6353"/>
        <v>54.917073656076077</v>
      </c>
    </row>
    <row r="81333" spans="1:5" x14ac:dyDescent="0.35">
      <c r="A81333">
        <f t="shared" si="6354"/>
        <v>81322</v>
      </c>
      <c r="B81333">
        <f t="shared" ca="1" si="6350"/>
        <v>5.1862955691890375E-3</v>
      </c>
      <c r="C81333">
        <f t="shared" ca="1" si="6352"/>
        <v>13.885814783896338</v>
      </c>
      <c r="D81333" s="48">
        <f t="shared" ca="1" si="6351"/>
        <v>51.6826658782376</v>
      </c>
      <c r="E81333">
        <f t="shared" ca="1" si="6353"/>
        <v>64.293599580148864</v>
      </c>
    </row>
    <row r="81334" spans="1:5" x14ac:dyDescent="0.35">
      <c r="A81334">
        <f t="shared" si="6354"/>
        <v>81323</v>
      </c>
      <c r="B81334">
        <f t="shared" ca="1" si="6350"/>
        <v>4.1568157176034414E-3</v>
      </c>
      <c r="C81334">
        <f t="shared" ca="1" si="6352"/>
        <v>15.510279151023591</v>
      </c>
      <c r="D81334" s="48">
        <f t="shared" ca="1" si="6351"/>
        <v>51.046762508287934</v>
      </c>
      <c r="E81334">
        <f t="shared" ca="1" si="6353"/>
        <v>26.45818510570896</v>
      </c>
    </row>
    <row r="81335" spans="1:5" x14ac:dyDescent="0.35">
      <c r="A81335">
        <f t="shared" si="6354"/>
        <v>81324</v>
      </c>
      <c r="B81335">
        <f t="shared" ca="1" si="6350"/>
        <v>3.9479557570947892E-3</v>
      </c>
      <c r="C81335">
        <f t="shared" ca="1" si="6352"/>
        <v>15.915264528717417</v>
      </c>
      <c r="D81335" s="48">
        <f t="shared" ca="1" si="6351"/>
        <v>48.675501359367011</v>
      </c>
      <c r="E81335">
        <f t="shared" ca="1" si="6353"/>
        <v>60.328149004343544</v>
      </c>
    </row>
    <row r="81336" spans="1:5" x14ac:dyDescent="0.35">
      <c r="A81336">
        <f t="shared" si="6354"/>
        <v>81325</v>
      </c>
      <c r="B81336">
        <f t="shared" ca="1" si="6350"/>
        <v>3.4275744530519801E-3</v>
      </c>
      <c r="C81336">
        <f t="shared" ca="1" si="6352"/>
        <v>17.080734863859522</v>
      </c>
      <c r="D81336" s="48">
        <f t="shared" ca="1" si="6351"/>
        <v>52.574725487478425</v>
      </c>
      <c r="E81336">
        <f t="shared" ca="1" si="6353"/>
        <v>58.027844244301477</v>
      </c>
    </row>
    <row r="81337" spans="1:5" x14ac:dyDescent="0.35">
      <c r="A81337">
        <f t="shared" si="6354"/>
        <v>81326</v>
      </c>
      <c r="B81337">
        <f t="shared" ca="1" si="6350"/>
        <v>4.5188098582044115E-3</v>
      </c>
      <c r="C81337">
        <f t="shared" ca="1" si="6352"/>
        <v>14.876061537604871</v>
      </c>
      <c r="D81337" s="48">
        <f t="shared" ca="1" si="6351"/>
        <v>52.187459263049071</v>
      </c>
      <c r="E81337">
        <f t="shared" ca="1" si="6353"/>
        <v>40.709436325941155</v>
      </c>
    </row>
    <row r="81338" spans="1:5" x14ac:dyDescent="0.35">
      <c r="A81338">
        <f t="shared" si="6354"/>
        <v>81327</v>
      </c>
      <c r="B81338">
        <f t="shared" ca="1" si="6350"/>
        <v>6.5494515205430631E-3</v>
      </c>
      <c r="C81338">
        <f t="shared" ca="1" si="6352"/>
        <v>12.356558627697462</v>
      </c>
      <c r="D81338" s="48">
        <f t="shared" ca="1" si="6351"/>
        <v>52.597115218049431</v>
      </c>
      <c r="E81338">
        <f t="shared" ca="1" si="6353"/>
        <v>41.325233170894421</v>
      </c>
    </row>
    <row r="81339" spans="1:5" x14ac:dyDescent="0.35">
      <c r="A81339">
        <f t="shared" si="6354"/>
        <v>81328</v>
      </c>
      <c r="B81339">
        <f t="shared" ca="1" si="6350"/>
        <v>5.339885327478428E-3</v>
      </c>
      <c r="C81339">
        <f t="shared" ca="1" si="6352"/>
        <v>13.684660722334973</v>
      </c>
      <c r="D81339" s="48">
        <f t="shared" ca="1" si="6351"/>
        <v>54.968086766998546</v>
      </c>
      <c r="E81339">
        <f t="shared" ca="1" si="6353"/>
        <v>35.364866598432968</v>
      </c>
    </row>
    <row r="81340" spans="1:5" x14ac:dyDescent="0.35">
      <c r="A81340">
        <f t="shared" si="6354"/>
        <v>81329</v>
      </c>
      <c r="B81340">
        <f t="shared" ca="1" si="6350"/>
        <v>5.2345072671947882E-3</v>
      </c>
      <c r="C81340">
        <f t="shared" ca="1" si="6352"/>
        <v>13.82172018018113</v>
      </c>
      <c r="D81340" s="48">
        <f t="shared" ca="1" si="6351"/>
        <v>49.008289340229133</v>
      </c>
      <c r="E81340">
        <f t="shared" ca="1" si="6353"/>
        <v>80.020830458184008</v>
      </c>
    </row>
    <row r="81341" spans="1:5" x14ac:dyDescent="0.35">
      <c r="A81341">
        <f t="shared" si="6354"/>
        <v>81330</v>
      </c>
      <c r="B81341">
        <f t="shared" ca="1" si="6350"/>
        <v>3.9181205985545911E-3</v>
      </c>
      <c r="C81341">
        <f t="shared" ca="1" si="6352"/>
        <v>15.97574428271915</v>
      </c>
      <c r="D81341" s="48">
        <f t="shared" ca="1" si="6351"/>
        <v>54.869588502894686</v>
      </c>
      <c r="E81341">
        <f t="shared" ca="1" si="6353"/>
        <v>32.785926344635257</v>
      </c>
    </row>
    <row r="81342" spans="1:5" x14ac:dyDescent="0.35">
      <c r="A81342">
        <f t="shared" si="6354"/>
        <v>81331</v>
      </c>
      <c r="B81342">
        <f t="shared" ca="1" si="6350"/>
        <v>5.7539656744647954E-3</v>
      </c>
      <c r="C81342">
        <f t="shared" ca="1" si="6352"/>
        <v>13.183064187044819</v>
      </c>
      <c r="D81342" s="48">
        <f t="shared" ca="1" si="6351"/>
        <v>54.382224927223987</v>
      </c>
      <c r="E81342">
        <f t="shared" ca="1" si="6353"/>
        <v>66.873572256237097</v>
      </c>
    </row>
    <row r="81343" spans="1:5" x14ac:dyDescent="0.35">
      <c r="A81343">
        <f t="shared" si="6354"/>
        <v>81332</v>
      </c>
      <c r="B81343">
        <f t="shared" ca="1" si="6350"/>
        <v>4.3503470424592801E-3</v>
      </c>
      <c r="C81343">
        <f t="shared" ca="1" si="6352"/>
        <v>15.161356098087566</v>
      </c>
      <c r="D81343" s="48">
        <f t="shared" ca="1" si="6351"/>
        <v>51.11021761090722</v>
      </c>
      <c r="E81343">
        <f t="shared" ca="1" si="6353"/>
        <v>33.335332523196442</v>
      </c>
    </row>
    <row r="81344" spans="1:5" x14ac:dyDescent="0.35">
      <c r="A81344">
        <f t="shared" si="6354"/>
        <v>81333</v>
      </c>
      <c r="B81344">
        <f t="shared" ca="1" si="6350"/>
        <v>4.7774517154829934E-3</v>
      </c>
      <c r="C81344">
        <f t="shared" ca="1" si="6352"/>
        <v>14.467778354618059</v>
      </c>
      <c r="D81344" s="48">
        <f t="shared" ca="1" si="6351"/>
        <v>54.842041229837633</v>
      </c>
      <c r="E81344">
        <f t="shared" ca="1" si="6353"/>
        <v>54.27896957106114</v>
      </c>
    </row>
    <row r="81345" spans="1:5" x14ac:dyDescent="0.35">
      <c r="A81345">
        <f t="shared" si="6354"/>
        <v>81334</v>
      </c>
      <c r="B81345">
        <f t="shared" ca="1" si="6350"/>
        <v>5.019469318200508E-3</v>
      </c>
      <c r="C81345">
        <f t="shared" ca="1" si="6352"/>
        <v>14.114681999418249</v>
      </c>
      <c r="D81345" s="48">
        <f t="shared" ca="1" si="6351"/>
        <v>53.910452955442608</v>
      </c>
      <c r="E81345">
        <f t="shared" ca="1" si="6353"/>
        <v>62.157085280527774</v>
      </c>
    </row>
    <row r="81346" spans="1:5" x14ac:dyDescent="0.35">
      <c r="A81346">
        <f t="shared" si="6354"/>
        <v>81335</v>
      </c>
      <c r="B81346">
        <f t="shared" ca="1" si="6350"/>
        <v>6.4131729952115486E-3</v>
      </c>
      <c r="C81346">
        <f t="shared" ca="1" si="6352"/>
        <v>12.487155571543724</v>
      </c>
      <c r="D81346" s="48">
        <f t="shared" ca="1" si="6351"/>
        <v>49.009666627334695</v>
      </c>
      <c r="E81346">
        <f t="shared" ca="1" si="6353"/>
        <v>62.523838907342522</v>
      </c>
    </row>
    <row r="81347" spans="1:5" x14ac:dyDescent="0.35">
      <c r="A81347">
        <f t="shared" si="6354"/>
        <v>81336</v>
      </c>
      <c r="B81347">
        <f t="shared" ca="1" si="6350"/>
        <v>5.3992257143109668E-3</v>
      </c>
      <c r="C81347">
        <f t="shared" ca="1" si="6352"/>
        <v>13.609252073506299</v>
      </c>
      <c r="D81347" s="48">
        <f t="shared" ca="1" si="6351"/>
        <v>51.224350188940271</v>
      </c>
      <c r="E81347">
        <f t="shared" ca="1" si="6353"/>
        <v>53.46556171959304</v>
      </c>
    </row>
    <row r="81348" spans="1:5" x14ac:dyDescent="0.35">
      <c r="A81348">
        <f t="shared" si="6354"/>
        <v>81337</v>
      </c>
      <c r="B81348">
        <f t="shared" ca="1" si="6350"/>
        <v>5.9662619259613853E-3</v>
      </c>
      <c r="C81348">
        <f t="shared" ca="1" si="6352"/>
        <v>12.946394668032875</v>
      </c>
      <c r="D81348" s="48">
        <f t="shared" ca="1" si="6351"/>
        <v>50.315774508826465</v>
      </c>
      <c r="E81348">
        <f t="shared" ca="1" si="6353"/>
        <v>57.375779285070742</v>
      </c>
    </row>
    <row r="81349" spans="1:5" x14ac:dyDescent="0.35">
      <c r="A81349">
        <f t="shared" si="6354"/>
        <v>81338</v>
      </c>
      <c r="B81349">
        <f t="shared" ca="1" si="6350"/>
        <v>7.3528759206604082E-3</v>
      </c>
      <c r="C81349">
        <f t="shared" ca="1" si="6352"/>
        <v>11.661955538509689</v>
      </c>
      <c r="D81349" s="48">
        <f t="shared" ca="1" si="6351"/>
        <v>50.408097175352914</v>
      </c>
      <c r="E81349">
        <f t="shared" ca="1" si="6353"/>
        <v>47.192105591219736</v>
      </c>
    </row>
    <row r="81350" spans="1:5" x14ac:dyDescent="0.35">
      <c r="A81350">
        <f t="shared" si="6354"/>
        <v>81339</v>
      </c>
      <c r="B81350">
        <f t="shared" ca="1" si="6350"/>
        <v>4.6041996632311104E-3</v>
      </c>
      <c r="C81350">
        <f t="shared" ca="1" si="6352"/>
        <v>14.7374697144417</v>
      </c>
      <c r="D81350" s="48">
        <f t="shared" ca="1" si="6351"/>
        <v>52.712902311732833</v>
      </c>
      <c r="E81350">
        <f t="shared" ca="1" si="6353"/>
        <v>38.933746057862265</v>
      </c>
    </row>
    <row r="81351" spans="1:5" x14ac:dyDescent="0.35">
      <c r="A81351">
        <f t="shared" si="6354"/>
        <v>81340</v>
      </c>
      <c r="B81351">
        <f t="shared" ca="1" si="6350"/>
        <v>4.3215564211628874E-3</v>
      </c>
      <c r="C81351">
        <f t="shared" ca="1" si="6352"/>
        <v>15.211775463438219</v>
      </c>
      <c r="D81351" s="48">
        <f t="shared" ca="1" si="6351"/>
        <v>54.52531981851137</v>
      </c>
      <c r="E81351">
        <f t="shared" ca="1" si="6353"/>
        <v>62.934474181930874</v>
      </c>
    </row>
    <row r="81352" spans="1:5" x14ac:dyDescent="0.35">
      <c r="A81352">
        <f t="shared" si="6354"/>
        <v>81341</v>
      </c>
      <c r="B81352">
        <f t="shared" ca="1" si="6350"/>
        <v>6.1840867021118705E-3</v>
      </c>
      <c r="C81352">
        <f t="shared" ca="1" si="6352"/>
        <v>12.716342454788032</v>
      </c>
      <c r="D81352" s="48">
        <f t="shared" ca="1" si="6351"/>
        <v>50.10118417506672</v>
      </c>
      <c r="E81352">
        <f t="shared" ca="1" si="6353"/>
        <v>48.211489545017905</v>
      </c>
    </row>
    <row r="81353" spans="1:5" x14ac:dyDescent="0.35">
      <c r="A81353">
        <f t="shared" si="6354"/>
        <v>81342</v>
      </c>
      <c r="B81353">
        <f t="shared" ca="1" si="6350"/>
        <v>4.6268803652338986E-3</v>
      </c>
      <c r="C81353">
        <f t="shared" ca="1" si="6352"/>
        <v>14.701304224344076</v>
      </c>
      <c r="D81353" s="48">
        <f t="shared" ca="1" si="6351"/>
        <v>52.819862337589427</v>
      </c>
      <c r="E81353">
        <f t="shared" ca="1" si="6353"/>
        <v>75.032534459592483</v>
      </c>
    </row>
    <row r="81354" spans="1:5" x14ac:dyDescent="0.35">
      <c r="A81354">
        <f t="shared" si="6354"/>
        <v>81343</v>
      </c>
      <c r="B81354">
        <f t="shared" ca="1" si="6350"/>
        <v>4.8250421275769723E-3</v>
      </c>
      <c r="C81354">
        <f t="shared" ca="1" si="6352"/>
        <v>14.396252167523372</v>
      </c>
      <c r="D81354" s="48">
        <f t="shared" ca="1" si="6351"/>
        <v>51.598845556611998</v>
      </c>
      <c r="E81354">
        <f t="shared" ca="1" si="6353"/>
        <v>61.222618852868862</v>
      </c>
    </row>
    <row r="81355" spans="1:5" x14ac:dyDescent="0.35">
      <c r="A81355">
        <f t="shared" si="6354"/>
        <v>81344</v>
      </c>
      <c r="B81355">
        <f t="shared" ca="1" si="6350"/>
        <v>5.4070082519235112E-3</v>
      </c>
      <c r="C81355">
        <f t="shared" ca="1" si="6352"/>
        <v>13.599454358163822</v>
      </c>
      <c r="D81355" s="48">
        <f t="shared" ca="1" si="6351"/>
        <v>49.45711199879733</v>
      </c>
      <c r="E81355">
        <f t="shared" ca="1" si="6353"/>
        <v>52.27892222752515</v>
      </c>
    </row>
    <row r="81356" spans="1:5" x14ac:dyDescent="0.35">
      <c r="A81356">
        <f t="shared" si="6354"/>
        <v>81345</v>
      </c>
      <c r="B81356">
        <f t="shared" ref="B81356:B81419" ca="1" si="6355">_xlfn.GAMMA.INV(RAND(),$B$6,$B$7)</f>
        <v>6.7372739029166124E-3</v>
      </c>
      <c r="C81356">
        <f t="shared" ca="1" si="6352"/>
        <v>12.183102499508097</v>
      </c>
      <c r="D81356" s="48">
        <f t="shared" ref="D81356:D81419" ca="1" si="6356">_xlfn.NORM.INV(RAND(),$B$4,C81356/SQRT($B$2))</f>
        <v>52.668971099302553</v>
      </c>
      <c r="E81356">
        <f t="shared" ca="1" si="6353"/>
        <v>36.254726330663019</v>
      </c>
    </row>
    <row r="81357" spans="1:5" x14ac:dyDescent="0.35">
      <c r="A81357">
        <f t="shared" si="6354"/>
        <v>81346</v>
      </c>
      <c r="B81357">
        <f t="shared" ca="1" si="6355"/>
        <v>4.4689908881131151E-3</v>
      </c>
      <c r="C81357">
        <f t="shared" ref="C81357:C81420" ca="1" si="6357">1/SQRT(B81357)</f>
        <v>14.958748669653327</v>
      </c>
      <c r="D81357" s="48">
        <f t="shared" ca="1" si="6356"/>
        <v>55.172657159717531</v>
      </c>
      <c r="E81357">
        <f t="shared" ref="E81357:E81420" ca="1" si="6358">_xlfn.NORM.INV(RAND(),D81357,C81357)</f>
        <v>59.839895413600587</v>
      </c>
    </row>
    <row r="81358" spans="1:5" x14ac:dyDescent="0.35">
      <c r="A81358">
        <f t="shared" ref="A81358:A81421" si="6359">A81357+1</f>
        <v>81347</v>
      </c>
      <c r="B81358">
        <f t="shared" ca="1" si="6355"/>
        <v>6.8457496002950705E-3</v>
      </c>
      <c r="C81358">
        <f t="shared" ca="1" si="6357"/>
        <v>12.086192167260224</v>
      </c>
      <c r="D81358" s="48">
        <f t="shared" ca="1" si="6356"/>
        <v>53.518802722239947</v>
      </c>
      <c r="E81358">
        <f t="shared" ca="1" si="6358"/>
        <v>64.935993981069302</v>
      </c>
    </row>
    <row r="81359" spans="1:5" x14ac:dyDescent="0.35">
      <c r="A81359">
        <f t="shared" si="6359"/>
        <v>81348</v>
      </c>
      <c r="B81359">
        <f t="shared" ca="1" si="6355"/>
        <v>6.1529502922291444E-3</v>
      </c>
      <c r="C81359">
        <f t="shared" ca="1" si="6357"/>
        <v>12.748476763525813</v>
      </c>
      <c r="D81359" s="48">
        <f t="shared" ca="1" si="6356"/>
        <v>51.126290037547925</v>
      </c>
      <c r="E81359">
        <f t="shared" ca="1" si="6358"/>
        <v>32.976417783531737</v>
      </c>
    </row>
    <row r="81360" spans="1:5" x14ac:dyDescent="0.35">
      <c r="A81360">
        <f t="shared" si="6359"/>
        <v>81349</v>
      </c>
      <c r="B81360">
        <f t="shared" ca="1" si="6355"/>
        <v>4.675383001401627E-3</v>
      </c>
      <c r="C81360">
        <f t="shared" ca="1" si="6357"/>
        <v>14.624849421247573</v>
      </c>
      <c r="D81360" s="48">
        <f t="shared" ca="1" si="6356"/>
        <v>51.280485530393264</v>
      </c>
      <c r="E81360">
        <f t="shared" ca="1" si="6358"/>
        <v>30.969677652625649</v>
      </c>
    </row>
    <row r="81361" spans="1:5" x14ac:dyDescent="0.35">
      <c r="A81361">
        <f t="shared" si="6359"/>
        <v>81350</v>
      </c>
      <c r="B81361">
        <f t="shared" ca="1" si="6355"/>
        <v>4.4949531256979437E-3</v>
      </c>
      <c r="C81361">
        <f t="shared" ca="1" si="6357"/>
        <v>14.91548626137096</v>
      </c>
      <c r="D81361" s="48">
        <f t="shared" ca="1" si="6356"/>
        <v>52.997240635780265</v>
      </c>
      <c r="E81361">
        <f t="shared" ca="1" si="6358"/>
        <v>40.408772509245843</v>
      </c>
    </row>
    <row r="81362" spans="1:5" x14ac:dyDescent="0.35">
      <c r="A81362">
        <f t="shared" si="6359"/>
        <v>81351</v>
      </c>
      <c r="B81362">
        <f t="shared" ca="1" si="6355"/>
        <v>6.0368357966395728E-3</v>
      </c>
      <c r="C81362">
        <f t="shared" ca="1" si="6357"/>
        <v>12.870497022087031</v>
      </c>
      <c r="D81362" s="48">
        <f t="shared" ca="1" si="6356"/>
        <v>54.478675691775024</v>
      </c>
      <c r="E81362">
        <f t="shared" ca="1" si="6358"/>
        <v>44.786123326209868</v>
      </c>
    </row>
    <row r="81363" spans="1:5" x14ac:dyDescent="0.35">
      <c r="A81363">
        <f t="shared" si="6359"/>
        <v>81352</v>
      </c>
      <c r="B81363">
        <f t="shared" ca="1" si="6355"/>
        <v>4.6992304601779604E-3</v>
      </c>
      <c r="C81363">
        <f t="shared" ca="1" si="6357"/>
        <v>14.587693433890784</v>
      </c>
      <c r="D81363" s="48">
        <f t="shared" ca="1" si="6356"/>
        <v>53.771892147167733</v>
      </c>
      <c r="E81363">
        <f t="shared" ca="1" si="6358"/>
        <v>72.401142392869971</v>
      </c>
    </row>
    <row r="81364" spans="1:5" x14ac:dyDescent="0.35">
      <c r="A81364">
        <f t="shared" si="6359"/>
        <v>81353</v>
      </c>
      <c r="B81364">
        <f t="shared" ca="1" si="6355"/>
        <v>5.543874627416458E-3</v>
      </c>
      <c r="C81364">
        <f t="shared" ca="1" si="6357"/>
        <v>13.430534594356994</v>
      </c>
      <c r="D81364" s="48">
        <f t="shared" ca="1" si="6356"/>
        <v>51.723039568075151</v>
      </c>
      <c r="E81364">
        <f t="shared" ca="1" si="6358"/>
        <v>50.501780770826379</v>
      </c>
    </row>
    <row r="81365" spans="1:5" x14ac:dyDescent="0.35">
      <c r="A81365">
        <f t="shared" si="6359"/>
        <v>81354</v>
      </c>
      <c r="B81365">
        <f t="shared" ca="1" si="6355"/>
        <v>5.1944684125982297E-3</v>
      </c>
      <c r="C81365">
        <f t="shared" ca="1" si="6357"/>
        <v>13.87488669124139</v>
      </c>
      <c r="D81365" s="48">
        <f t="shared" ca="1" si="6356"/>
        <v>49.045575131288203</v>
      </c>
      <c r="E81365">
        <f t="shared" ca="1" si="6358"/>
        <v>61.732357698779786</v>
      </c>
    </row>
    <row r="81366" spans="1:5" x14ac:dyDescent="0.35">
      <c r="A81366">
        <f t="shared" si="6359"/>
        <v>81355</v>
      </c>
      <c r="B81366">
        <f t="shared" ca="1" si="6355"/>
        <v>4.7575061092922409E-3</v>
      </c>
      <c r="C81366">
        <f t="shared" ca="1" si="6357"/>
        <v>14.498074352445872</v>
      </c>
      <c r="D81366" s="48">
        <f t="shared" ca="1" si="6356"/>
        <v>51.827722519425528</v>
      </c>
      <c r="E81366">
        <f t="shared" ca="1" si="6358"/>
        <v>78.268997756772691</v>
      </c>
    </row>
    <row r="81367" spans="1:5" x14ac:dyDescent="0.35">
      <c r="A81367">
        <f t="shared" si="6359"/>
        <v>81356</v>
      </c>
      <c r="B81367">
        <f t="shared" ca="1" si="6355"/>
        <v>5.0509419002740565E-3</v>
      </c>
      <c r="C81367">
        <f t="shared" ca="1" si="6357"/>
        <v>14.070638763854502</v>
      </c>
      <c r="D81367" s="48">
        <f t="shared" ca="1" si="6356"/>
        <v>50.059697666534092</v>
      </c>
      <c r="E81367">
        <f t="shared" ca="1" si="6358"/>
        <v>54.533789319913339</v>
      </c>
    </row>
    <row r="81368" spans="1:5" x14ac:dyDescent="0.35">
      <c r="A81368">
        <f t="shared" si="6359"/>
        <v>81357</v>
      </c>
      <c r="B81368">
        <f t="shared" ca="1" si="6355"/>
        <v>5.4111421302078322E-3</v>
      </c>
      <c r="C81368">
        <f t="shared" ca="1" si="6357"/>
        <v>13.594258668517998</v>
      </c>
      <c r="D81368" s="48">
        <f t="shared" ca="1" si="6356"/>
        <v>52.777136501652521</v>
      </c>
      <c r="E81368">
        <f t="shared" ca="1" si="6358"/>
        <v>29.231938544692088</v>
      </c>
    </row>
    <row r="81369" spans="1:5" x14ac:dyDescent="0.35">
      <c r="A81369">
        <f t="shared" si="6359"/>
        <v>81358</v>
      </c>
      <c r="B81369">
        <f t="shared" ca="1" si="6355"/>
        <v>5.8493888076534429E-3</v>
      </c>
      <c r="C81369">
        <f t="shared" ca="1" si="6357"/>
        <v>13.075092052369001</v>
      </c>
      <c r="D81369" s="48">
        <f t="shared" ca="1" si="6356"/>
        <v>53.120850545038458</v>
      </c>
      <c r="E81369">
        <f t="shared" ca="1" si="6358"/>
        <v>35.256060131100448</v>
      </c>
    </row>
    <row r="81370" spans="1:5" x14ac:dyDescent="0.35">
      <c r="A81370">
        <f t="shared" si="6359"/>
        <v>81359</v>
      </c>
      <c r="B81370">
        <f t="shared" ca="1" si="6355"/>
        <v>6.3256939103668048E-3</v>
      </c>
      <c r="C81370">
        <f t="shared" ca="1" si="6357"/>
        <v>12.573202590476543</v>
      </c>
      <c r="D81370" s="48">
        <f t="shared" ca="1" si="6356"/>
        <v>51.952366330061494</v>
      </c>
      <c r="E81370">
        <f t="shared" ca="1" si="6358"/>
        <v>43.880787620026965</v>
      </c>
    </row>
    <row r="81371" spans="1:5" x14ac:dyDescent="0.35">
      <c r="A81371">
        <f t="shared" si="6359"/>
        <v>81360</v>
      </c>
      <c r="B81371">
        <f t="shared" ca="1" si="6355"/>
        <v>4.6276692666122748E-3</v>
      </c>
      <c r="C81371">
        <f t="shared" ca="1" si="6357"/>
        <v>14.700051069372618</v>
      </c>
      <c r="D81371" s="48">
        <f t="shared" ca="1" si="6356"/>
        <v>55.276613058621784</v>
      </c>
      <c r="E81371">
        <f t="shared" ca="1" si="6358"/>
        <v>36.266793641462868</v>
      </c>
    </row>
    <row r="81372" spans="1:5" x14ac:dyDescent="0.35">
      <c r="A81372">
        <f t="shared" si="6359"/>
        <v>81361</v>
      </c>
      <c r="B81372">
        <f t="shared" ca="1" si="6355"/>
        <v>3.6825154729492626E-3</v>
      </c>
      <c r="C81372">
        <f t="shared" ca="1" si="6357"/>
        <v>16.478880707531967</v>
      </c>
      <c r="D81372" s="48">
        <f t="shared" ca="1" si="6356"/>
        <v>53.269616355941437</v>
      </c>
      <c r="E81372">
        <f t="shared" ca="1" si="6358"/>
        <v>53.144922343114843</v>
      </c>
    </row>
    <row r="81373" spans="1:5" x14ac:dyDescent="0.35">
      <c r="A81373">
        <f t="shared" si="6359"/>
        <v>81362</v>
      </c>
      <c r="B81373">
        <f t="shared" ca="1" si="6355"/>
        <v>4.178684510171041E-3</v>
      </c>
      <c r="C81373">
        <f t="shared" ca="1" si="6357"/>
        <v>15.46964004275652</v>
      </c>
      <c r="D81373" s="48">
        <f t="shared" ca="1" si="6356"/>
        <v>53.424477647317097</v>
      </c>
      <c r="E81373">
        <f t="shared" ca="1" si="6358"/>
        <v>40.550729654300916</v>
      </c>
    </row>
    <row r="81374" spans="1:5" x14ac:dyDescent="0.35">
      <c r="A81374">
        <f t="shared" si="6359"/>
        <v>81363</v>
      </c>
      <c r="B81374">
        <f t="shared" ca="1" si="6355"/>
        <v>5.2354443596957347E-3</v>
      </c>
      <c r="C81374">
        <f t="shared" ca="1" si="6357"/>
        <v>13.820483149561273</v>
      </c>
      <c r="D81374" s="48">
        <f t="shared" ca="1" si="6356"/>
        <v>49.163935406523343</v>
      </c>
      <c r="E81374">
        <f t="shared" ca="1" si="6358"/>
        <v>62.006313392706211</v>
      </c>
    </row>
    <row r="81375" spans="1:5" x14ac:dyDescent="0.35">
      <c r="A81375">
        <f t="shared" si="6359"/>
        <v>81364</v>
      </c>
      <c r="B81375">
        <f t="shared" ca="1" si="6355"/>
        <v>6.5261182951841081E-3</v>
      </c>
      <c r="C81375">
        <f t="shared" ca="1" si="6357"/>
        <v>12.3786284939829</v>
      </c>
      <c r="D81375" s="48">
        <f t="shared" ca="1" si="6356"/>
        <v>49.658434942505068</v>
      </c>
      <c r="E81375">
        <f t="shared" ca="1" si="6358"/>
        <v>49.482856823156887</v>
      </c>
    </row>
    <row r="81376" spans="1:5" x14ac:dyDescent="0.35">
      <c r="A81376">
        <f t="shared" si="6359"/>
        <v>81365</v>
      </c>
      <c r="B81376">
        <f t="shared" ca="1" si="6355"/>
        <v>4.779060550876295E-3</v>
      </c>
      <c r="C81376">
        <f t="shared" ca="1" si="6357"/>
        <v>14.465342914335634</v>
      </c>
      <c r="D81376" s="48">
        <f t="shared" ca="1" si="6356"/>
        <v>53.904567264571028</v>
      </c>
      <c r="E81376">
        <f t="shared" ca="1" si="6358"/>
        <v>81.678989617624637</v>
      </c>
    </row>
    <row r="81377" spans="1:5" x14ac:dyDescent="0.35">
      <c r="A81377">
        <f t="shared" si="6359"/>
        <v>81366</v>
      </c>
      <c r="B81377">
        <f t="shared" ca="1" si="6355"/>
        <v>3.5442637806020706E-3</v>
      </c>
      <c r="C81377">
        <f t="shared" ca="1" si="6357"/>
        <v>16.797203419174597</v>
      </c>
      <c r="D81377" s="48">
        <f t="shared" ca="1" si="6356"/>
        <v>51.165887213239962</v>
      </c>
      <c r="E81377">
        <f t="shared" ca="1" si="6358"/>
        <v>51.672062049350231</v>
      </c>
    </row>
    <row r="81378" spans="1:5" x14ac:dyDescent="0.35">
      <c r="A81378">
        <f t="shared" si="6359"/>
        <v>81367</v>
      </c>
      <c r="B81378">
        <f t="shared" ca="1" si="6355"/>
        <v>5.5871529942234759E-3</v>
      </c>
      <c r="C81378">
        <f t="shared" ca="1" si="6357"/>
        <v>13.378416674470442</v>
      </c>
      <c r="D81378" s="48">
        <f t="shared" ca="1" si="6356"/>
        <v>51.979323933762515</v>
      </c>
      <c r="E81378">
        <f t="shared" ca="1" si="6358"/>
        <v>69.036883062429098</v>
      </c>
    </row>
    <row r="81379" spans="1:5" x14ac:dyDescent="0.35">
      <c r="A81379">
        <f t="shared" si="6359"/>
        <v>81368</v>
      </c>
      <c r="B81379">
        <f t="shared" ca="1" si="6355"/>
        <v>5.2344015586921989E-3</v>
      </c>
      <c r="C81379">
        <f t="shared" ca="1" si="6357"/>
        <v>13.821859743983275</v>
      </c>
      <c r="D81379" s="48">
        <f t="shared" ca="1" si="6356"/>
        <v>52.882406855552524</v>
      </c>
      <c r="E81379">
        <f t="shared" ca="1" si="6358"/>
        <v>51.223107118391461</v>
      </c>
    </row>
    <row r="81380" spans="1:5" x14ac:dyDescent="0.35">
      <c r="A81380">
        <f t="shared" si="6359"/>
        <v>81369</v>
      </c>
      <c r="B81380">
        <f t="shared" ca="1" si="6355"/>
        <v>4.3548378221728596E-3</v>
      </c>
      <c r="C81380">
        <f t="shared" ca="1" si="6357"/>
        <v>15.153536762998518</v>
      </c>
      <c r="D81380" s="48">
        <f t="shared" ca="1" si="6356"/>
        <v>50.581785906822347</v>
      </c>
      <c r="E81380">
        <f t="shared" ca="1" si="6358"/>
        <v>21.56448671200776</v>
      </c>
    </row>
    <row r="81381" spans="1:5" x14ac:dyDescent="0.35">
      <c r="A81381">
        <f t="shared" si="6359"/>
        <v>81370</v>
      </c>
      <c r="B81381">
        <f t="shared" ca="1" si="6355"/>
        <v>5.5289466458435044E-3</v>
      </c>
      <c r="C81381">
        <f t="shared" ca="1" si="6357"/>
        <v>13.448653382479536</v>
      </c>
      <c r="D81381" s="48">
        <f t="shared" ca="1" si="6356"/>
        <v>50.102303687164309</v>
      </c>
      <c r="E81381">
        <f t="shared" ca="1" si="6358"/>
        <v>62.349064413333529</v>
      </c>
    </row>
    <row r="81382" spans="1:5" x14ac:dyDescent="0.35">
      <c r="A81382">
        <f t="shared" si="6359"/>
        <v>81371</v>
      </c>
      <c r="B81382">
        <f t="shared" ca="1" si="6355"/>
        <v>4.5516221394185574E-3</v>
      </c>
      <c r="C81382">
        <f t="shared" ca="1" si="6357"/>
        <v>14.822344380861688</v>
      </c>
      <c r="D81382" s="48">
        <f t="shared" ca="1" si="6356"/>
        <v>53.802217284038989</v>
      </c>
      <c r="E81382">
        <f t="shared" ca="1" si="6358"/>
        <v>70.335939194150683</v>
      </c>
    </row>
    <row r="81383" spans="1:5" x14ac:dyDescent="0.35">
      <c r="A81383">
        <f t="shared" si="6359"/>
        <v>81372</v>
      </c>
      <c r="B81383">
        <f t="shared" ca="1" si="6355"/>
        <v>5.5199723478500246E-3</v>
      </c>
      <c r="C81383">
        <f t="shared" ca="1" si="6357"/>
        <v>13.459581264028941</v>
      </c>
      <c r="D81383" s="48">
        <f t="shared" ca="1" si="6356"/>
        <v>50.810467092776818</v>
      </c>
      <c r="E81383">
        <f t="shared" ca="1" si="6358"/>
        <v>34.283020253873943</v>
      </c>
    </row>
    <row r="81384" spans="1:5" x14ac:dyDescent="0.35">
      <c r="A81384">
        <f t="shared" si="6359"/>
        <v>81373</v>
      </c>
      <c r="B81384">
        <f t="shared" ca="1" si="6355"/>
        <v>4.7749179983363746E-3</v>
      </c>
      <c r="C81384">
        <f t="shared" ca="1" si="6357"/>
        <v>14.471616367807844</v>
      </c>
      <c r="D81384" s="48">
        <f t="shared" ca="1" si="6356"/>
        <v>51.644304172320346</v>
      </c>
      <c r="E81384">
        <f t="shared" ca="1" si="6358"/>
        <v>51.333227810060372</v>
      </c>
    </row>
    <row r="81385" spans="1:5" x14ac:dyDescent="0.35">
      <c r="A81385">
        <f t="shared" si="6359"/>
        <v>81374</v>
      </c>
      <c r="B81385">
        <f t="shared" ca="1" si="6355"/>
        <v>4.8693781552196121E-3</v>
      </c>
      <c r="C81385">
        <f t="shared" ca="1" si="6357"/>
        <v>14.330562859255298</v>
      </c>
      <c r="D81385" s="48">
        <f t="shared" ca="1" si="6356"/>
        <v>51.528648789858394</v>
      </c>
      <c r="E81385">
        <f t="shared" ca="1" si="6358"/>
        <v>69.417681102872066</v>
      </c>
    </row>
    <row r="81386" spans="1:5" x14ac:dyDescent="0.35">
      <c r="A81386">
        <f t="shared" si="6359"/>
        <v>81375</v>
      </c>
      <c r="B81386">
        <f t="shared" ca="1" si="6355"/>
        <v>4.0660409985871825E-3</v>
      </c>
      <c r="C81386">
        <f t="shared" ca="1" si="6357"/>
        <v>15.682457646145181</v>
      </c>
      <c r="D81386" s="48">
        <f t="shared" ca="1" si="6356"/>
        <v>51.70787622427796</v>
      </c>
      <c r="E81386">
        <f t="shared" ca="1" si="6358"/>
        <v>60.20870220459858</v>
      </c>
    </row>
    <row r="81387" spans="1:5" x14ac:dyDescent="0.35">
      <c r="A81387">
        <f t="shared" si="6359"/>
        <v>81376</v>
      </c>
      <c r="B81387">
        <f t="shared" ca="1" si="6355"/>
        <v>6.0066303321059797E-3</v>
      </c>
      <c r="C81387">
        <f t="shared" ca="1" si="6357"/>
        <v>12.902817292154882</v>
      </c>
      <c r="D81387" s="48">
        <f t="shared" ca="1" si="6356"/>
        <v>51.24016023154433</v>
      </c>
      <c r="E81387">
        <f t="shared" ca="1" si="6358"/>
        <v>39.984224338071265</v>
      </c>
    </row>
    <row r="81388" spans="1:5" x14ac:dyDescent="0.35">
      <c r="A81388">
        <f t="shared" si="6359"/>
        <v>81377</v>
      </c>
      <c r="B81388">
        <f t="shared" ca="1" si="6355"/>
        <v>4.7016628285295146E-3</v>
      </c>
      <c r="C81388">
        <f t="shared" ca="1" si="6357"/>
        <v>14.583919531392958</v>
      </c>
      <c r="D81388" s="48">
        <f t="shared" ca="1" si="6356"/>
        <v>51.793387580475269</v>
      </c>
      <c r="E81388">
        <f t="shared" ca="1" si="6358"/>
        <v>41.50796658512575</v>
      </c>
    </row>
    <row r="81389" spans="1:5" x14ac:dyDescent="0.35">
      <c r="A81389">
        <f t="shared" si="6359"/>
        <v>81378</v>
      </c>
      <c r="B81389">
        <f t="shared" ca="1" si="6355"/>
        <v>5.6246348939629461E-3</v>
      </c>
      <c r="C81389">
        <f t="shared" ca="1" si="6357"/>
        <v>13.333766072665684</v>
      </c>
      <c r="D81389" s="48">
        <f t="shared" ca="1" si="6356"/>
        <v>52.646819473539544</v>
      </c>
      <c r="E81389">
        <f t="shared" ca="1" si="6358"/>
        <v>35.970305080798283</v>
      </c>
    </row>
    <row r="81390" spans="1:5" x14ac:dyDescent="0.35">
      <c r="A81390">
        <f t="shared" si="6359"/>
        <v>81379</v>
      </c>
      <c r="B81390">
        <f t="shared" ca="1" si="6355"/>
        <v>4.7707021185400961E-3</v>
      </c>
      <c r="C81390">
        <f t="shared" ca="1" si="6357"/>
        <v>14.478009255133701</v>
      </c>
      <c r="D81390" s="48">
        <f t="shared" ca="1" si="6356"/>
        <v>52.815318779567974</v>
      </c>
      <c r="E81390">
        <f t="shared" ca="1" si="6358"/>
        <v>80.652472734696104</v>
      </c>
    </row>
    <row r="81391" spans="1:5" x14ac:dyDescent="0.35">
      <c r="A81391">
        <f t="shared" si="6359"/>
        <v>81380</v>
      </c>
      <c r="B81391">
        <f t="shared" ca="1" si="6355"/>
        <v>5.0683684213505302E-3</v>
      </c>
      <c r="C81391">
        <f t="shared" ca="1" si="6357"/>
        <v>14.046428466294634</v>
      </c>
      <c r="D81391" s="48">
        <f t="shared" ca="1" si="6356"/>
        <v>55.008055056754188</v>
      </c>
      <c r="E81391">
        <f t="shared" ca="1" si="6358"/>
        <v>67.95064133381625</v>
      </c>
    </row>
    <row r="81392" spans="1:5" x14ac:dyDescent="0.35">
      <c r="A81392">
        <f t="shared" si="6359"/>
        <v>81381</v>
      </c>
      <c r="B81392">
        <f t="shared" ca="1" si="6355"/>
        <v>7.9216751494932784E-3</v>
      </c>
      <c r="C81392">
        <f t="shared" ca="1" si="6357"/>
        <v>11.235476236305161</v>
      </c>
      <c r="D81392" s="48">
        <f t="shared" ca="1" si="6356"/>
        <v>50.397084927574781</v>
      </c>
      <c r="E81392">
        <f t="shared" ca="1" si="6358"/>
        <v>49.297442407587333</v>
      </c>
    </row>
    <row r="81393" spans="1:5" x14ac:dyDescent="0.35">
      <c r="A81393">
        <f t="shared" si="6359"/>
        <v>81382</v>
      </c>
      <c r="B81393">
        <f t="shared" ca="1" si="6355"/>
        <v>3.7462312743235773E-3</v>
      </c>
      <c r="C81393">
        <f t="shared" ca="1" si="6357"/>
        <v>16.338143546451878</v>
      </c>
      <c r="D81393" s="48">
        <f t="shared" ca="1" si="6356"/>
        <v>57.162094549186776</v>
      </c>
      <c r="E81393">
        <f t="shared" ca="1" si="6358"/>
        <v>68.410923177202676</v>
      </c>
    </row>
    <row r="81394" spans="1:5" x14ac:dyDescent="0.35">
      <c r="A81394">
        <f t="shared" si="6359"/>
        <v>81383</v>
      </c>
      <c r="B81394">
        <f t="shared" ca="1" si="6355"/>
        <v>4.9147329047206706E-3</v>
      </c>
      <c r="C81394">
        <f t="shared" ca="1" si="6357"/>
        <v>14.264286057566615</v>
      </c>
      <c r="D81394" s="48">
        <f t="shared" ca="1" si="6356"/>
        <v>56.677058170879135</v>
      </c>
      <c r="E81394">
        <f t="shared" ca="1" si="6358"/>
        <v>38.281682167158252</v>
      </c>
    </row>
    <row r="81395" spans="1:5" x14ac:dyDescent="0.35">
      <c r="A81395">
        <f t="shared" si="6359"/>
        <v>81384</v>
      </c>
      <c r="B81395">
        <f t="shared" ca="1" si="6355"/>
        <v>4.6986757424495457E-3</v>
      </c>
      <c r="C81395">
        <f t="shared" ca="1" si="6357"/>
        <v>14.588554507711217</v>
      </c>
      <c r="D81395" s="48">
        <f t="shared" ca="1" si="6356"/>
        <v>47.706363928279941</v>
      </c>
      <c r="E81395">
        <f t="shared" ca="1" si="6358"/>
        <v>53.582605087606815</v>
      </c>
    </row>
    <row r="81396" spans="1:5" x14ac:dyDescent="0.35">
      <c r="A81396">
        <f t="shared" si="6359"/>
        <v>81385</v>
      </c>
      <c r="B81396">
        <f t="shared" ca="1" si="6355"/>
        <v>5.0165060247657715E-3</v>
      </c>
      <c r="C81396">
        <f t="shared" ca="1" si="6357"/>
        <v>14.118850216239158</v>
      </c>
      <c r="D81396" s="48">
        <f t="shared" ca="1" si="6356"/>
        <v>50.442952263559803</v>
      </c>
      <c r="E81396">
        <f t="shared" ca="1" si="6358"/>
        <v>50.562829225642623</v>
      </c>
    </row>
    <row r="81397" spans="1:5" x14ac:dyDescent="0.35">
      <c r="A81397">
        <f t="shared" si="6359"/>
        <v>81386</v>
      </c>
      <c r="B81397">
        <f t="shared" ca="1" si="6355"/>
        <v>4.8430519229125972E-3</v>
      </c>
      <c r="C81397">
        <f t="shared" ca="1" si="6357"/>
        <v>14.369459656540451</v>
      </c>
      <c r="D81397" s="48">
        <f t="shared" ca="1" si="6356"/>
        <v>52.498434826006694</v>
      </c>
      <c r="E81397">
        <f t="shared" ca="1" si="6358"/>
        <v>67.891315723921451</v>
      </c>
    </row>
    <row r="81398" spans="1:5" x14ac:dyDescent="0.35">
      <c r="A81398">
        <f t="shared" si="6359"/>
        <v>81387</v>
      </c>
      <c r="B81398">
        <f t="shared" ca="1" si="6355"/>
        <v>4.658072390371604E-3</v>
      </c>
      <c r="C81398">
        <f t="shared" ca="1" si="6357"/>
        <v>14.651999096873553</v>
      </c>
      <c r="D81398" s="48">
        <f t="shared" ca="1" si="6356"/>
        <v>54.028624355154314</v>
      </c>
      <c r="E81398">
        <f t="shared" ca="1" si="6358"/>
        <v>48.104600094024619</v>
      </c>
    </row>
    <row r="81399" spans="1:5" x14ac:dyDescent="0.35">
      <c r="A81399">
        <f t="shared" si="6359"/>
        <v>81388</v>
      </c>
      <c r="B81399">
        <f t="shared" ca="1" si="6355"/>
        <v>3.8702673371702498E-3</v>
      </c>
      <c r="C81399">
        <f t="shared" ca="1" si="6357"/>
        <v>16.074205550587905</v>
      </c>
      <c r="D81399" s="48">
        <f t="shared" ca="1" si="6356"/>
        <v>50.054864812640304</v>
      </c>
      <c r="E81399">
        <f t="shared" ca="1" si="6358"/>
        <v>58.762258152457619</v>
      </c>
    </row>
    <row r="81400" spans="1:5" x14ac:dyDescent="0.35">
      <c r="A81400">
        <f t="shared" si="6359"/>
        <v>81389</v>
      </c>
      <c r="B81400">
        <f t="shared" ca="1" si="6355"/>
        <v>6.2517402206884957E-3</v>
      </c>
      <c r="C81400">
        <f t="shared" ca="1" si="6357"/>
        <v>12.647350028805134</v>
      </c>
      <c r="D81400" s="48">
        <f t="shared" ca="1" si="6356"/>
        <v>49.171603291921812</v>
      </c>
      <c r="E81400">
        <f t="shared" ca="1" si="6358"/>
        <v>40.650414483451982</v>
      </c>
    </row>
    <row r="81401" spans="1:5" x14ac:dyDescent="0.35">
      <c r="A81401">
        <f t="shared" si="6359"/>
        <v>81390</v>
      </c>
      <c r="B81401">
        <f t="shared" ca="1" si="6355"/>
        <v>3.458691194973048E-3</v>
      </c>
      <c r="C81401">
        <f t="shared" ca="1" si="6357"/>
        <v>17.003726304368168</v>
      </c>
      <c r="D81401" s="48">
        <f t="shared" ca="1" si="6356"/>
        <v>54.850173264229305</v>
      </c>
      <c r="E81401">
        <f t="shared" ca="1" si="6358"/>
        <v>51.354485777547403</v>
      </c>
    </row>
    <row r="81402" spans="1:5" x14ac:dyDescent="0.35">
      <c r="A81402">
        <f t="shared" si="6359"/>
        <v>81391</v>
      </c>
      <c r="B81402">
        <f t="shared" ca="1" si="6355"/>
        <v>4.1588803267605459E-3</v>
      </c>
      <c r="C81402">
        <f t="shared" ca="1" si="6357"/>
        <v>15.506428758956625</v>
      </c>
      <c r="D81402" s="48">
        <f t="shared" ca="1" si="6356"/>
        <v>52.463629881342705</v>
      </c>
      <c r="E81402">
        <f t="shared" ca="1" si="6358"/>
        <v>21.699828312066078</v>
      </c>
    </row>
    <row r="81403" spans="1:5" x14ac:dyDescent="0.35">
      <c r="A81403">
        <f t="shared" si="6359"/>
        <v>81392</v>
      </c>
      <c r="B81403">
        <f t="shared" ca="1" si="6355"/>
        <v>5.1108058216252561E-3</v>
      </c>
      <c r="C81403">
        <f t="shared" ca="1" si="6357"/>
        <v>13.987989885018745</v>
      </c>
      <c r="D81403" s="48">
        <f t="shared" ca="1" si="6356"/>
        <v>54.216689732593608</v>
      </c>
      <c r="E81403">
        <f t="shared" ca="1" si="6358"/>
        <v>65.14851966942966</v>
      </c>
    </row>
    <row r="81404" spans="1:5" x14ac:dyDescent="0.35">
      <c r="A81404">
        <f t="shared" si="6359"/>
        <v>81393</v>
      </c>
      <c r="B81404">
        <f t="shared" ca="1" si="6355"/>
        <v>6.5411821022042229E-3</v>
      </c>
      <c r="C81404">
        <f t="shared" ca="1" si="6357"/>
        <v>12.364366794220286</v>
      </c>
      <c r="D81404" s="48">
        <f t="shared" ca="1" si="6356"/>
        <v>52.692053564854163</v>
      </c>
      <c r="E81404">
        <f t="shared" ca="1" si="6358"/>
        <v>64.833480275389064</v>
      </c>
    </row>
    <row r="81405" spans="1:5" x14ac:dyDescent="0.35">
      <c r="A81405">
        <f t="shared" si="6359"/>
        <v>81394</v>
      </c>
      <c r="B81405">
        <f t="shared" ca="1" si="6355"/>
        <v>3.5067187539153891E-3</v>
      </c>
      <c r="C81405">
        <f t="shared" ca="1" si="6357"/>
        <v>16.886884462689384</v>
      </c>
      <c r="D81405" s="48">
        <f t="shared" ca="1" si="6356"/>
        <v>54.167188423042035</v>
      </c>
      <c r="E81405">
        <f t="shared" ca="1" si="6358"/>
        <v>71.923729703871444</v>
      </c>
    </row>
    <row r="81406" spans="1:5" x14ac:dyDescent="0.35">
      <c r="A81406">
        <f t="shared" si="6359"/>
        <v>81395</v>
      </c>
      <c r="B81406">
        <f t="shared" ca="1" si="6355"/>
        <v>4.688947386110762E-3</v>
      </c>
      <c r="C81406">
        <f t="shared" ca="1" si="6357"/>
        <v>14.60368040997429</v>
      </c>
      <c r="D81406" s="48">
        <f t="shared" ca="1" si="6356"/>
        <v>53.782032982476004</v>
      </c>
      <c r="E81406">
        <f t="shared" ca="1" si="6358"/>
        <v>46.199754900770479</v>
      </c>
    </row>
    <row r="81407" spans="1:5" x14ac:dyDescent="0.35">
      <c r="A81407">
        <f t="shared" si="6359"/>
        <v>81396</v>
      </c>
      <c r="B81407">
        <f t="shared" ca="1" si="6355"/>
        <v>6.3083064674833954E-3</v>
      </c>
      <c r="C81407">
        <f t="shared" ca="1" si="6357"/>
        <v>12.590518284379371</v>
      </c>
      <c r="D81407" s="48">
        <f t="shared" ca="1" si="6356"/>
        <v>52.573038692985143</v>
      </c>
      <c r="E81407">
        <f t="shared" ca="1" si="6358"/>
        <v>54.168793843610658</v>
      </c>
    </row>
    <row r="81408" spans="1:5" x14ac:dyDescent="0.35">
      <c r="A81408">
        <f t="shared" si="6359"/>
        <v>81397</v>
      </c>
      <c r="B81408">
        <f t="shared" ca="1" si="6355"/>
        <v>3.8057693442598945E-3</v>
      </c>
      <c r="C81408">
        <f t="shared" ca="1" si="6357"/>
        <v>16.209841496470538</v>
      </c>
      <c r="D81408" s="48">
        <f t="shared" ca="1" si="6356"/>
        <v>54.582665459601479</v>
      </c>
      <c r="E81408">
        <f t="shared" ca="1" si="6358"/>
        <v>35.395445219718823</v>
      </c>
    </row>
    <row r="81409" spans="1:5" x14ac:dyDescent="0.35">
      <c r="A81409">
        <f t="shared" si="6359"/>
        <v>81398</v>
      </c>
      <c r="B81409">
        <f t="shared" ca="1" si="6355"/>
        <v>3.4601295760753117E-3</v>
      </c>
      <c r="C81409">
        <f t="shared" ca="1" si="6357"/>
        <v>17.000191699613485</v>
      </c>
      <c r="D81409" s="48">
        <f t="shared" ca="1" si="6356"/>
        <v>52.126385501979016</v>
      </c>
      <c r="E81409">
        <f t="shared" ca="1" si="6358"/>
        <v>38.034700073419245</v>
      </c>
    </row>
    <row r="81410" spans="1:5" x14ac:dyDescent="0.35">
      <c r="A81410">
        <f t="shared" si="6359"/>
        <v>81399</v>
      </c>
      <c r="B81410">
        <f t="shared" ca="1" si="6355"/>
        <v>3.7744789688261469E-3</v>
      </c>
      <c r="C81410">
        <f t="shared" ca="1" si="6357"/>
        <v>16.276892494768294</v>
      </c>
      <c r="D81410" s="48">
        <f t="shared" ca="1" si="6356"/>
        <v>51.041031096892105</v>
      </c>
      <c r="E81410">
        <f t="shared" ca="1" si="6358"/>
        <v>76.372486143576765</v>
      </c>
    </row>
    <row r="81411" spans="1:5" x14ac:dyDescent="0.35">
      <c r="A81411">
        <f t="shared" si="6359"/>
        <v>81400</v>
      </c>
      <c r="B81411">
        <f t="shared" ca="1" si="6355"/>
        <v>5.5881558846779707E-3</v>
      </c>
      <c r="C81411">
        <f t="shared" ca="1" si="6357"/>
        <v>13.377216127394485</v>
      </c>
      <c r="D81411" s="48">
        <f t="shared" ca="1" si="6356"/>
        <v>53.778185417066524</v>
      </c>
      <c r="E81411">
        <f t="shared" ca="1" si="6358"/>
        <v>20.342015722484049</v>
      </c>
    </row>
    <row r="81412" spans="1:5" x14ac:dyDescent="0.35">
      <c r="A81412">
        <f t="shared" si="6359"/>
        <v>81401</v>
      </c>
      <c r="B81412">
        <f t="shared" ca="1" si="6355"/>
        <v>3.5427294244188543E-3</v>
      </c>
      <c r="C81412">
        <f t="shared" ca="1" si="6357"/>
        <v>16.800840459981799</v>
      </c>
      <c r="D81412" s="48">
        <f t="shared" ca="1" si="6356"/>
        <v>53.322437269677238</v>
      </c>
      <c r="E81412">
        <f t="shared" ca="1" si="6358"/>
        <v>75.455869853577227</v>
      </c>
    </row>
    <row r="81413" spans="1:5" x14ac:dyDescent="0.35">
      <c r="A81413">
        <f t="shared" si="6359"/>
        <v>81402</v>
      </c>
      <c r="B81413">
        <f t="shared" ca="1" si="6355"/>
        <v>3.4320159347793009E-3</v>
      </c>
      <c r="C81413">
        <f t="shared" ca="1" si="6357"/>
        <v>17.069678922751141</v>
      </c>
      <c r="D81413" s="48">
        <f t="shared" ca="1" si="6356"/>
        <v>53.289792126110967</v>
      </c>
      <c r="E81413">
        <f t="shared" ca="1" si="6358"/>
        <v>65.548258447622956</v>
      </c>
    </row>
    <row r="81414" spans="1:5" x14ac:dyDescent="0.35">
      <c r="A81414">
        <f t="shared" si="6359"/>
        <v>81403</v>
      </c>
      <c r="B81414">
        <f t="shared" ca="1" si="6355"/>
        <v>3.7622851382908729E-3</v>
      </c>
      <c r="C81414">
        <f t="shared" ca="1" si="6357"/>
        <v>16.303248432915201</v>
      </c>
      <c r="D81414" s="48">
        <f t="shared" ca="1" si="6356"/>
        <v>51.646166847190166</v>
      </c>
      <c r="E81414">
        <f t="shared" ca="1" si="6358"/>
        <v>68.998833606302412</v>
      </c>
    </row>
    <row r="81415" spans="1:5" x14ac:dyDescent="0.35">
      <c r="A81415">
        <f t="shared" si="6359"/>
        <v>81404</v>
      </c>
      <c r="B81415">
        <f t="shared" ca="1" si="6355"/>
        <v>4.4982048745794171E-3</v>
      </c>
      <c r="C81415">
        <f t="shared" ca="1" si="6357"/>
        <v>14.910094089860495</v>
      </c>
      <c r="D81415" s="48">
        <f t="shared" ca="1" si="6356"/>
        <v>51.159124830298161</v>
      </c>
      <c r="E81415">
        <f t="shared" ca="1" si="6358"/>
        <v>60.660108966370032</v>
      </c>
    </row>
    <row r="81416" spans="1:5" x14ac:dyDescent="0.35">
      <c r="A81416">
        <f t="shared" si="6359"/>
        <v>81405</v>
      </c>
      <c r="B81416">
        <f t="shared" ca="1" si="6355"/>
        <v>4.0794901343977038E-3</v>
      </c>
      <c r="C81416">
        <f t="shared" ca="1" si="6357"/>
        <v>15.656585586424184</v>
      </c>
      <c r="D81416" s="48">
        <f t="shared" ca="1" si="6356"/>
        <v>51.946557820162461</v>
      </c>
      <c r="E81416">
        <f t="shared" ca="1" si="6358"/>
        <v>40.134151680877942</v>
      </c>
    </row>
    <row r="81417" spans="1:5" x14ac:dyDescent="0.35">
      <c r="A81417">
        <f t="shared" si="6359"/>
        <v>81406</v>
      </c>
      <c r="B81417">
        <f t="shared" ca="1" si="6355"/>
        <v>4.1802905735300235E-3</v>
      </c>
      <c r="C81417">
        <f t="shared" ca="1" si="6357"/>
        <v>15.466668047335627</v>
      </c>
      <c r="D81417" s="48">
        <f t="shared" ca="1" si="6356"/>
        <v>53.613015135881213</v>
      </c>
      <c r="E81417">
        <f t="shared" ca="1" si="6358"/>
        <v>20.974126707365642</v>
      </c>
    </row>
    <row r="81418" spans="1:5" x14ac:dyDescent="0.35">
      <c r="A81418">
        <f t="shared" si="6359"/>
        <v>81407</v>
      </c>
      <c r="B81418">
        <f t="shared" ca="1" si="6355"/>
        <v>5.2028959939439271E-3</v>
      </c>
      <c r="C81418">
        <f t="shared" ca="1" si="6357"/>
        <v>13.863644959147113</v>
      </c>
      <c r="D81418" s="48">
        <f t="shared" ca="1" si="6356"/>
        <v>53.532802321905393</v>
      </c>
      <c r="E81418">
        <f t="shared" ca="1" si="6358"/>
        <v>47.847117116297198</v>
      </c>
    </row>
    <row r="81419" spans="1:5" x14ac:dyDescent="0.35">
      <c r="A81419">
        <f t="shared" si="6359"/>
        <v>81408</v>
      </c>
      <c r="B81419">
        <f t="shared" ca="1" si="6355"/>
        <v>4.3408179017588632E-3</v>
      </c>
      <c r="C81419">
        <f t="shared" ca="1" si="6357"/>
        <v>15.177988389104872</v>
      </c>
      <c r="D81419" s="48">
        <f t="shared" ca="1" si="6356"/>
        <v>54.610322972798329</v>
      </c>
      <c r="E81419">
        <f t="shared" ca="1" si="6358"/>
        <v>64.010780927501344</v>
      </c>
    </row>
    <row r="81420" spans="1:5" x14ac:dyDescent="0.35">
      <c r="A81420">
        <f t="shared" si="6359"/>
        <v>81409</v>
      </c>
      <c r="B81420">
        <f t="shared" ref="B81420:B81483" ca="1" si="6360">_xlfn.GAMMA.INV(RAND(),$B$6,$B$7)</f>
        <v>4.3848384317917146E-3</v>
      </c>
      <c r="C81420">
        <f t="shared" ca="1" si="6357"/>
        <v>15.101608325133576</v>
      </c>
      <c r="D81420" s="48">
        <f t="shared" ref="D81420:D81483" ca="1" si="6361">_xlfn.NORM.INV(RAND(),$B$4,C81420/SQRT($B$2))</f>
        <v>49.156790857366701</v>
      </c>
      <c r="E81420">
        <f t="shared" ca="1" si="6358"/>
        <v>66.552920899929276</v>
      </c>
    </row>
    <row r="81421" spans="1:5" x14ac:dyDescent="0.35">
      <c r="A81421">
        <f t="shared" si="6359"/>
        <v>81410</v>
      </c>
      <c r="B81421">
        <f t="shared" ca="1" si="6360"/>
        <v>5.359538875313946E-3</v>
      </c>
      <c r="C81421">
        <f t="shared" ref="C81421:C81484" ca="1" si="6362">1/SQRT(B81421)</f>
        <v>13.659546700694628</v>
      </c>
      <c r="D81421" s="48">
        <f t="shared" ca="1" si="6361"/>
        <v>50.736122154658858</v>
      </c>
      <c r="E81421">
        <f t="shared" ref="E81421:E81484" ca="1" si="6363">_xlfn.NORM.INV(RAND(),D81421,C81421)</f>
        <v>76.753970243384671</v>
      </c>
    </row>
    <row r="81422" spans="1:5" x14ac:dyDescent="0.35">
      <c r="A81422">
        <f t="shared" ref="A81422:A81485" si="6364">A81421+1</f>
        <v>81411</v>
      </c>
      <c r="B81422">
        <f t="shared" ca="1" si="6360"/>
        <v>5.0247860036636274E-3</v>
      </c>
      <c r="C81422">
        <f t="shared" ca="1" si="6362"/>
        <v>14.107212707617482</v>
      </c>
      <c r="D81422" s="48">
        <f t="shared" ca="1" si="6361"/>
        <v>57.831309336691355</v>
      </c>
      <c r="E81422">
        <f t="shared" ca="1" si="6363"/>
        <v>49.128411126201421</v>
      </c>
    </row>
    <row r="81423" spans="1:5" x14ac:dyDescent="0.35">
      <c r="A81423">
        <f t="shared" si="6364"/>
        <v>81412</v>
      </c>
      <c r="B81423">
        <f t="shared" ca="1" si="6360"/>
        <v>3.9913894292133911E-3</v>
      </c>
      <c r="C81423">
        <f t="shared" ca="1" si="6362"/>
        <v>15.82843396046983</v>
      </c>
      <c r="D81423" s="48">
        <f t="shared" ca="1" si="6361"/>
        <v>55.661399754809054</v>
      </c>
      <c r="E81423">
        <f t="shared" ca="1" si="6363"/>
        <v>53.963188897209562</v>
      </c>
    </row>
    <row r="81424" spans="1:5" x14ac:dyDescent="0.35">
      <c r="A81424">
        <f t="shared" si="6364"/>
        <v>81413</v>
      </c>
      <c r="B81424">
        <f t="shared" ca="1" si="6360"/>
        <v>5.1468693429770175E-3</v>
      </c>
      <c r="C81424">
        <f t="shared" ca="1" si="6362"/>
        <v>13.938897619963889</v>
      </c>
      <c r="D81424" s="48">
        <f t="shared" ca="1" si="6361"/>
        <v>52.572572339905193</v>
      </c>
      <c r="E81424">
        <f t="shared" ca="1" si="6363"/>
        <v>45.645482406810174</v>
      </c>
    </row>
    <row r="81425" spans="1:5" x14ac:dyDescent="0.35">
      <c r="A81425">
        <f t="shared" si="6364"/>
        <v>81414</v>
      </c>
      <c r="B81425">
        <f t="shared" ca="1" si="6360"/>
        <v>6.100105443634987E-3</v>
      </c>
      <c r="C81425">
        <f t="shared" ca="1" si="6362"/>
        <v>12.803577333461671</v>
      </c>
      <c r="D81425" s="48">
        <f t="shared" ca="1" si="6361"/>
        <v>54.855210012151296</v>
      </c>
      <c r="E81425">
        <f t="shared" ca="1" si="6363"/>
        <v>44.191895549363892</v>
      </c>
    </row>
    <row r="81426" spans="1:5" x14ac:dyDescent="0.35">
      <c r="A81426">
        <f t="shared" si="6364"/>
        <v>81415</v>
      </c>
      <c r="B81426">
        <f t="shared" ca="1" si="6360"/>
        <v>4.2516696346829438E-3</v>
      </c>
      <c r="C81426">
        <f t="shared" ca="1" si="6362"/>
        <v>15.336287602439169</v>
      </c>
      <c r="D81426" s="48">
        <f t="shared" ca="1" si="6361"/>
        <v>52.421887135340093</v>
      </c>
      <c r="E81426">
        <f t="shared" ca="1" si="6363"/>
        <v>50.244101674809549</v>
      </c>
    </row>
    <row r="81427" spans="1:5" x14ac:dyDescent="0.35">
      <c r="A81427">
        <f t="shared" si="6364"/>
        <v>81416</v>
      </c>
      <c r="B81427">
        <f t="shared" ca="1" si="6360"/>
        <v>6.237993658875513E-3</v>
      </c>
      <c r="C81427">
        <f t="shared" ca="1" si="6362"/>
        <v>12.661277736340471</v>
      </c>
      <c r="D81427" s="48">
        <f t="shared" ca="1" si="6361"/>
        <v>53.140313122755515</v>
      </c>
      <c r="E81427">
        <f t="shared" ca="1" si="6363"/>
        <v>49.631056301222138</v>
      </c>
    </row>
    <row r="81428" spans="1:5" x14ac:dyDescent="0.35">
      <c r="A81428">
        <f t="shared" si="6364"/>
        <v>81417</v>
      </c>
      <c r="B81428">
        <f t="shared" ca="1" si="6360"/>
        <v>5.1121351236914385E-3</v>
      </c>
      <c r="C81428">
        <f t="shared" ca="1" si="6362"/>
        <v>13.986171127070852</v>
      </c>
      <c r="D81428" s="48">
        <f t="shared" ca="1" si="6361"/>
        <v>51.321670129702348</v>
      </c>
      <c r="E81428">
        <f t="shared" ca="1" si="6363"/>
        <v>66.093070731154597</v>
      </c>
    </row>
    <row r="81429" spans="1:5" x14ac:dyDescent="0.35">
      <c r="A81429">
        <f t="shared" si="6364"/>
        <v>81418</v>
      </c>
      <c r="B81429">
        <f t="shared" ca="1" si="6360"/>
        <v>7.5413877148489267E-3</v>
      </c>
      <c r="C81429">
        <f t="shared" ca="1" si="6362"/>
        <v>11.515276364982412</v>
      </c>
      <c r="D81429" s="48">
        <f t="shared" ca="1" si="6361"/>
        <v>53.083322161040293</v>
      </c>
      <c r="E81429">
        <f t="shared" ca="1" si="6363"/>
        <v>67.413763389831274</v>
      </c>
    </row>
    <row r="81430" spans="1:5" x14ac:dyDescent="0.35">
      <c r="A81430">
        <f t="shared" si="6364"/>
        <v>81419</v>
      </c>
      <c r="B81430">
        <f t="shared" ca="1" si="6360"/>
        <v>3.9956392117052372E-3</v>
      </c>
      <c r="C81430">
        <f t="shared" ca="1" si="6362"/>
        <v>15.820014118992562</v>
      </c>
      <c r="D81430" s="48">
        <f t="shared" ca="1" si="6361"/>
        <v>52.492063549246332</v>
      </c>
      <c r="E81430">
        <f t="shared" ca="1" si="6363"/>
        <v>73.845204590956143</v>
      </c>
    </row>
    <row r="81431" spans="1:5" x14ac:dyDescent="0.35">
      <c r="A81431">
        <f t="shared" si="6364"/>
        <v>81420</v>
      </c>
      <c r="B81431">
        <f t="shared" ca="1" si="6360"/>
        <v>4.60646079527623E-3</v>
      </c>
      <c r="C81431">
        <f t="shared" ca="1" si="6362"/>
        <v>14.733852245759595</v>
      </c>
      <c r="D81431" s="48">
        <f t="shared" ca="1" si="6361"/>
        <v>51.890451138567592</v>
      </c>
      <c r="E81431">
        <f t="shared" ca="1" si="6363"/>
        <v>55.059116730777639</v>
      </c>
    </row>
    <row r="81432" spans="1:5" x14ac:dyDescent="0.35">
      <c r="A81432">
        <f t="shared" si="6364"/>
        <v>81421</v>
      </c>
      <c r="B81432">
        <f t="shared" ca="1" si="6360"/>
        <v>4.3529238018627193E-3</v>
      </c>
      <c r="C81432">
        <f t="shared" ca="1" si="6362"/>
        <v>15.156867971033092</v>
      </c>
      <c r="D81432" s="48">
        <f t="shared" ca="1" si="6361"/>
        <v>50.202106213619011</v>
      </c>
      <c r="E81432">
        <f t="shared" ca="1" si="6363"/>
        <v>53.177361333976613</v>
      </c>
    </row>
    <row r="81433" spans="1:5" x14ac:dyDescent="0.35">
      <c r="A81433">
        <f t="shared" si="6364"/>
        <v>81422</v>
      </c>
      <c r="B81433">
        <f t="shared" ca="1" si="6360"/>
        <v>5.9475549098093501E-3</v>
      </c>
      <c r="C81433">
        <f t="shared" ca="1" si="6362"/>
        <v>12.96673901761806</v>
      </c>
      <c r="D81433" s="48">
        <f t="shared" ca="1" si="6361"/>
        <v>53.558261474187191</v>
      </c>
      <c r="E81433">
        <f t="shared" ca="1" si="6363"/>
        <v>35.480749667994033</v>
      </c>
    </row>
    <row r="81434" spans="1:5" x14ac:dyDescent="0.35">
      <c r="A81434">
        <f t="shared" si="6364"/>
        <v>81423</v>
      </c>
      <c r="B81434">
        <f t="shared" ca="1" si="6360"/>
        <v>3.5493888137408517E-3</v>
      </c>
      <c r="C81434">
        <f t="shared" ca="1" si="6362"/>
        <v>16.785072130304915</v>
      </c>
      <c r="D81434" s="48">
        <f t="shared" ca="1" si="6361"/>
        <v>53.810965874603866</v>
      </c>
      <c r="E81434">
        <f t="shared" ca="1" si="6363"/>
        <v>77.343504278651608</v>
      </c>
    </row>
    <row r="81435" spans="1:5" x14ac:dyDescent="0.35">
      <c r="A81435">
        <f t="shared" si="6364"/>
        <v>81424</v>
      </c>
      <c r="B81435">
        <f t="shared" ca="1" si="6360"/>
        <v>4.2971902707453812E-3</v>
      </c>
      <c r="C81435">
        <f t="shared" ca="1" si="6362"/>
        <v>15.254841798299966</v>
      </c>
      <c r="D81435" s="48">
        <f t="shared" ca="1" si="6361"/>
        <v>55.426075551900738</v>
      </c>
      <c r="E81435">
        <f t="shared" ca="1" si="6363"/>
        <v>8.3964985698247432</v>
      </c>
    </row>
    <row r="81436" spans="1:5" x14ac:dyDescent="0.35">
      <c r="A81436">
        <f t="shared" si="6364"/>
        <v>81425</v>
      </c>
      <c r="B81436">
        <f t="shared" ca="1" si="6360"/>
        <v>5.5046072942541574E-3</v>
      </c>
      <c r="C81436">
        <f t="shared" ca="1" si="6362"/>
        <v>13.47835309114434</v>
      </c>
      <c r="D81436" s="48">
        <f t="shared" ca="1" si="6361"/>
        <v>54.319226475672146</v>
      </c>
      <c r="E81436">
        <f t="shared" ca="1" si="6363"/>
        <v>87.926893462514002</v>
      </c>
    </row>
    <row r="81437" spans="1:5" x14ac:dyDescent="0.35">
      <c r="A81437">
        <f t="shared" si="6364"/>
        <v>81426</v>
      </c>
      <c r="B81437">
        <f t="shared" ca="1" si="6360"/>
        <v>3.3787250227245236E-3</v>
      </c>
      <c r="C81437">
        <f t="shared" ca="1" si="6362"/>
        <v>17.203767945568725</v>
      </c>
      <c r="D81437" s="48">
        <f t="shared" ca="1" si="6361"/>
        <v>52.350124221788249</v>
      </c>
      <c r="E81437">
        <f t="shared" ca="1" si="6363"/>
        <v>73.368551258619192</v>
      </c>
    </row>
    <row r="81438" spans="1:5" x14ac:dyDescent="0.35">
      <c r="A81438">
        <f t="shared" si="6364"/>
        <v>81427</v>
      </c>
      <c r="B81438">
        <f t="shared" ca="1" si="6360"/>
        <v>4.6807713446898724E-3</v>
      </c>
      <c r="C81438">
        <f t="shared" ca="1" si="6362"/>
        <v>14.616429184975589</v>
      </c>
      <c r="D81438" s="48">
        <f t="shared" ca="1" si="6361"/>
        <v>53.714598945294966</v>
      </c>
      <c r="E81438">
        <f t="shared" ca="1" si="6363"/>
        <v>64.809106122803698</v>
      </c>
    </row>
    <row r="81439" spans="1:5" x14ac:dyDescent="0.35">
      <c r="A81439">
        <f t="shared" si="6364"/>
        <v>81428</v>
      </c>
      <c r="B81439">
        <f t="shared" ca="1" si="6360"/>
        <v>5.0206270039804771E-3</v>
      </c>
      <c r="C81439">
        <f t="shared" ca="1" si="6362"/>
        <v>14.113054582294881</v>
      </c>
      <c r="D81439" s="48">
        <f t="shared" ca="1" si="6361"/>
        <v>51.050197084186813</v>
      </c>
      <c r="E81439">
        <f t="shared" ca="1" si="6363"/>
        <v>42.979291303123119</v>
      </c>
    </row>
    <row r="81440" spans="1:5" x14ac:dyDescent="0.35">
      <c r="A81440">
        <f t="shared" si="6364"/>
        <v>81429</v>
      </c>
      <c r="B81440">
        <f t="shared" ca="1" si="6360"/>
        <v>4.9260476377519652E-3</v>
      </c>
      <c r="C81440">
        <f t="shared" ca="1" si="6362"/>
        <v>14.247894684013465</v>
      </c>
      <c r="D81440" s="48">
        <f t="shared" ca="1" si="6361"/>
        <v>50.822485520011192</v>
      </c>
      <c r="E81440">
        <f t="shared" ca="1" si="6363"/>
        <v>47.679115161967516</v>
      </c>
    </row>
    <row r="81441" spans="1:5" x14ac:dyDescent="0.35">
      <c r="A81441">
        <f t="shared" si="6364"/>
        <v>81430</v>
      </c>
      <c r="B81441">
        <f t="shared" ca="1" si="6360"/>
        <v>6.8766049415678182E-3</v>
      </c>
      <c r="C81441">
        <f t="shared" ca="1" si="6362"/>
        <v>12.059046296909125</v>
      </c>
      <c r="D81441" s="48">
        <f t="shared" ca="1" si="6361"/>
        <v>54.121663777342334</v>
      </c>
      <c r="E81441">
        <f t="shared" ca="1" si="6363"/>
        <v>58.678990286763209</v>
      </c>
    </row>
    <row r="81442" spans="1:5" x14ac:dyDescent="0.35">
      <c r="A81442">
        <f t="shared" si="6364"/>
        <v>81431</v>
      </c>
      <c r="B81442">
        <f t="shared" ca="1" si="6360"/>
        <v>5.1690822092512927E-3</v>
      </c>
      <c r="C81442">
        <f t="shared" ca="1" si="6362"/>
        <v>13.908915874166723</v>
      </c>
      <c r="D81442" s="48">
        <f t="shared" ca="1" si="6361"/>
        <v>52.221467272088482</v>
      </c>
      <c r="E81442">
        <f t="shared" ca="1" si="6363"/>
        <v>54.755579182999817</v>
      </c>
    </row>
    <row r="81443" spans="1:5" x14ac:dyDescent="0.35">
      <c r="A81443">
        <f t="shared" si="6364"/>
        <v>81432</v>
      </c>
      <c r="B81443">
        <f t="shared" ca="1" si="6360"/>
        <v>4.2277639992680917E-3</v>
      </c>
      <c r="C81443">
        <f t="shared" ca="1" si="6362"/>
        <v>15.3795855369164</v>
      </c>
      <c r="D81443" s="48">
        <f t="shared" ca="1" si="6361"/>
        <v>49.018103938610878</v>
      </c>
      <c r="E81443">
        <f t="shared" ca="1" si="6363"/>
        <v>66.044722428509118</v>
      </c>
    </row>
    <row r="81444" spans="1:5" x14ac:dyDescent="0.35">
      <c r="A81444">
        <f t="shared" si="6364"/>
        <v>81433</v>
      </c>
      <c r="B81444">
        <f t="shared" ca="1" si="6360"/>
        <v>4.8072482369822039E-3</v>
      </c>
      <c r="C81444">
        <f t="shared" ca="1" si="6362"/>
        <v>14.422871213802765</v>
      </c>
      <c r="D81444" s="48">
        <f t="shared" ca="1" si="6361"/>
        <v>53.057536862455166</v>
      </c>
      <c r="E81444">
        <f t="shared" ca="1" si="6363"/>
        <v>64.410300913557407</v>
      </c>
    </row>
    <row r="81445" spans="1:5" x14ac:dyDescent="0.35">
      <c r="A81445">
        <f t="shared" si="6364"/>
        <v>81434</v>
      </c>
      <c r="B81445">
        <f t="shared" ca="1" si="6360"/>
        <v>5.3431668541844652E-3</v>
      </c>
      <c r="C81445">
        <f t="shared" ca="1" si="6362"/>
        <v>13.680457833125745</v>
      </c>
      <c r="D81445" s="48">
        <f t="shared" ca="1" si="6361"/>
        <v>52.764270704370745</v>
      </c>
      <c r="E81445">
        <f t="shared" ca="1" si="6363"/>
        <v>57.831257651985148</v>
      </c>
    </row>
    <row r="81446" spans="1:5" x14ac:dyDescent="0.35">
      <c r="A81446">
        <f t="shared" si="6364"/>
        <v>81435</v>
      </c>
      <c r="B81446">
        <f t="shared" ca="1" si="6360"/>
        <v>4.6820464516924053E-3</v>
      </c>
      <c r="C81446">
        <f t="shared" ca="1" si="6362"/>
        <v>14.614438732669706</v>
      </c>
      <c r="D81446" s="48">
        <f t="shared" ca="1" si="6361"/>
        <v>49.929059712782426</v>
      </c>
      <c r="E81446">
        <f t="shared" ca="1" si="6363"/>
        <v>42.333102466103171</v>
      </c>
    </row>
    <row r="81447" spans="1:5" x14ac:dyDescent="0.35">
      <c r="A81447">
        <f t="shared" si="6364"/>
        <v>81436</v>
      </c>
      <c r="B81447">
        <f t="shared" ca="1" si="6360"/>
        <v>2.9024087150357402E-3</v>
      </c>
      <c r="C81447">
        <f t="shared" ca="1" si="6362"/>
        <v>18.561826770960199</v>
      </c>
      <c r="D81447" s="48">
        <f t="shared" ca="1" si="6361"/>
        <v>54.976809831134972</v>
      </c>
      <c r="E81447">
        <f t="shared" ca="1" si="6363"/>
        <v>74.441924549895674</v>
      </c>
    </row>
    <row r="81448" spans="1:5" x14ac:dyDescent="0.35">
      <c r="A81448">
        <f t="shared" si="6364"/>
        <v>81437</v>
      </c>
      <c r="B81448">
        <f t="shared" ca="1" si="6360"/>
        <v>7.2736161778273363E-3</v>
      </c>
      <c r="C81448">
        <f t="shared" ca="1" si="6362"/>
        <v>11.72532286087629</v>
      </c>
      <c r="D81448" s="48">
        <f t="shared" ca="1" si="6361"/>
        <v>53.471059842201996</v>
      </c>
      <c r="E81448">
        <f t="shared" ca="1" si="6363"/>
        <v>48.331352772013972</v>
      </c>
    </row>
    <row r="81449" spans="1:5" x14ac:dyDescent="0.35">
      <c r="A81449">
        <f t="shared" si="6364"/>
        <v>81438</v>
      </c>
      <c r="B81449">
        <f t="shared" ca="1" si="6360"/>
        <v>6.5477115405793776E-3</v>
      </c>
      <c r="C81449">
        <f t="shared" ca="1" si="6362"/>
        <v>12.358200326184994</v>
      </c>
      <c r="D81449" s="48">
        <f t="shared" ca="1" si="6361"/>
        <v>49.453177841964369</v>
      </c>
      <c r="E81449">
        <f t="shared" ca="1" si="6363"/>
        <v>55.025932225029095</v>
      </c>
    </row>
    <row r="81450" spans="1:5" x14ac:dyDescent="0.35">
      <c r="A81450">
        <f t="shared" si="6364"/>
        <v>81439</v>
      </c>
      <c r="B81450">
        <f t="shared" ca="1" si="6360"/>
        <v>4.3964128762474068E-3</v>
      </c>
      <c r="C81450">
        <f t="shared" ca="1" si="6362"/>
        <v>15.081716207667842</v>
      </c>
      <c r="D81450" s="48">
        <f t="shared" ca="1" si="6361"/>
        <v>49.631008265415915</v>
      </c>
      <c r="E81450">
        <f t="shared" ca="1" si="6363"/>
        <v>51.926616016642861</v>
      </c>
    </row>
    <row r="81451" spans="1:5" x14ac:dyDescent="0.35">
      <c r="A81451">
        <f t="shared" si="6364"/>
        <v>81440</v>
      </c>
      <c r="B81451">
        <f t="shared" ca="1" si="6360"/>
        <v>4.9129151595710442E-3</v>
      </c>
      <c r="C81451">
        <f t="shared" ca="1" si="6362"/>
        <v>14.266924657870332</v>
      </c>
      <c r="D81451" s="48">
        <f t="shared" ca="1" si="6361"/>
        <v>55.054730538419022</v>
      </c>
      <c r="E81451">
        <f t="shared" ca="1" si="6363"/>
        <v>28.338837194710436</v>
      </c>
    </row>
    <row r="81452" spans="1:5" x14ac:dyDescent="0.35">
      <c r="A81452">
        <f t="shared" si="6364"/>
        <v>81441</v>
      </c>
      <c r="B81452">
        <f t="shared" ca="1" si="6360"/>
        <v>5.3801639149528169E-3</v>
      </c>
      <c r="C81452">
        <f t="shared" ca="1" si="6362"/>
        <v>13.633339393678044</v>
      </c>
      <c r="D81452" s="48">
        <f t="shared" ca="1" si="6361"/>
        <v>51.096169955356316</v>
      </c>
      <c r="E81452">
        <f t="shared" ca="1" si="6363"/>
        <v>53.807804396458671</v>
      </c>
    </row>
    <row r="81453" spans="1:5" x14ac:dyDescent="0.35">
      <c r="A81453">
        <f t="shared" si="6364"/>
        <v>81442</v>
      </c>
      <c r="B81453">
        <f t="shared" ca="1" si="6360"/>
        <v>5.3984227474540084E-3</v>
      </c>
      <c r="C81453">
        <f t="shared" ca="1" si="6362"/>
        <v>13.610264162828702</v>
      </c>
      <c r="D81453" s="48">
        <f t="shared" ca="1" si="6361"/>
        <v>51.082772386120055</v>
      </c>
      <c r="E81453">
        <f t="shared" ca="1" si="6363"/>
        <v>47.944819160395312</v>
      </c>
    </row>
    <row r="81454" spans="1:5" x14ac:dyDescent="0.35">
      <c r="A81454">
        <f t="shared" si="6364"/>
        <v>81443</v>
      </c>
      <c r="B81454">
        <f t="shared" ca="1" si="6360"/>
        <v>5.2395568691279877E-3</v>
      </c>
      <c r="C81454">
        <f t="shared" ca="1" si="6362"/>
        <v>13.815058260980688</v>
      </c>
      <c r="D81454" s="48">
        <f t="shared" ca="1" si="6361"/>
        <v>53.566979018977783</v>
      </c>
      <c r="E81454">
        <f t="shared" ca="1" si="6363"/>
        <v>54.916100117378335</v>
      </c>
    </row>
    <row r="81455" spans="1:5" x14ac:dyDescent="0.35">
      <c r="A81455">
        <f t="shared" si="6364"/>
        <v>81444</v>
      </c>
      <c r="B81455">
        <f t="shared" ca="1" si="6360"/>
        <v>5.1886103087749637E-3</v>
      </c>
      <c r="C81455">
        <f t="shared" ca="1" si="6362"/>
        <v>13.882717072867059</v>
      </c>
      <c r="D81455" s="48">
        <f t="shared" ca="1" si="6361"/>
        <v>53.481767099197867</v>
      </c>
      <c r="E81455">
        <f t="shared" ca="1" si="6363"/>
        <v>67.038541221256139</v>
      </c>
    </row>
    <row r="81456" spans="1:5" x14ac:dyDescent="0.35">
      <c r="A81456">
        <f t="shared" si="6364"/>
        <v>81445</v>
      </c>
      <c r="B81456">
        <f t="shared" ca="1" si="6360"/>
        <v>6.1741865335155676E-3</v>
      </c>
      <c r="C81456">
        <f t="shared" ca="1" si="6362"/>
        <v>12.726533555020325</v>
      </c>
      <c r="D81456" s="48">
        <f t="shared" ca="1" si="6361"/>
        <v>53.124001312198644</v>
      </c>
      <c r="E81456">
        <f t="shared" ca="1" si="6363"/>
        <v>41.107175404439381</v>
      </c>
    </row>
    <row r="81457" spans="1:5" x14ac:dyDescent="0.35">
      <c r="A81457">
        <f t="shared" si="6364"/>
        <v>81446</v>
      </c>
      <c r="B81457">
        <f t="shared" ca="1" si="6360"/>
        <v>5.9743757485062965E-3</v>
      </c>
      <c r="C81457">
        <f t="shared" ca="1" si="6362"/>
        <v>12.937600407091294</v>
      </c>
      <c r="D81457" s="48">
        <f t="shared" ca="1" si="6361"/>
        <v>53.287047068966487</v>
      </c>
      <c r="E81457">
        <f t="shared" ca="1" si="6363"/>
        <v>48.347250296603576</v>
      </c>
    </row>
    <row r="81458" spans="1:5" x14ac:dyDescent="0.35">
      <c r="A81458">
        <f t="shared" si="6364"/>
        <v>81447</v>
      </c>
      <c r="B81458">
        <f t="shared" ca="1" si="6360"/>
        <v>3.6046078505365671E-3</v>
      </c>
      <c r="C81458">
        <f t="shared" ca="1" si="6362"/>
        <v>16.656010574406512</v>
      </c>
      <c r="D81458" s="48">
        <f t="shared" ca="1" si="6361"/>
        <v>50.121324120235322</v>
      </c>
      <c r="E81458">
        <f t="shared" ca="1" si="6363"/>
        <v>58.318189701173011</v>
      </c>
    </row>
    <row r="81459" spans="1:5" x14ac:dyDescent="0.35">
      <c r="A81459">
        <f t="shared" si="6364"/>
        <v>81448</v>
      </c>
      <c r="B81459">
        <f t="shared" ca="1" si="6360"/>
        <v>6.5169414362829057E-3</v>
      </c>
      <c r="C81459">
        <f t="shared" ca="1" si="6362"/>
        <v>12.387340937221966</v>
      </c>
      <c r="D81459" s="48">
        <f t="shared" ca="1" si="6361"/>
        <v>52.580619528996309</v>
      </c>
      <c r="E81459">
        <f t="shared" ca="1" si="6363"/>
        <v>63.340284811295042</v>
      </c>
    </row>
    <row r="81460" spans="1:5" x14ac:dyDescent="0.35">
      <c r="A81460">
        <f t="shared" si="6364"/>
        <v>81449</v>
      </c>
      <c r="B81460">
        <f t="shared" ca="1" si="6360"/>
        <v>4.0385857738573635E-3</v>
      </c>
      <c r="C81460">
        <f t="shared" ca="1" si="6362"/>
        <v>15.73567381258705</v>
      </c>
      <c r="D81460" s="48">
        <f t="shared" ca="1" si="6361"/>
        <v>50.599930937843922</v>
      </c>
      <c r="E81460">
        <f t="shared" ca="1" si="6363"/>
        <v>100.42134409823026</v>
      </c>
    </row>
    <row r="81461" spans="1:5" x14ac:dyDescent="0.35">
      <c r="A81461">
        <f t="shared" si="6364"/>
        <v>81450</v>
      </c>
      <c r="B81461">
        <f t="shared" ca="1" si="6360"/>
        <v>4.0997896791439593E-3</v>
      </c>
      <c r="C81461">
        <f t="shared" ca="1" si="6362"/>
        <v>15.617776772556502</v>
      </c>
      <c r="D81461" s="48">
        <f t="shared" ca="1" si="6361"/>
        <v>52.439263864600917</v>
      </c>
      <c r="E81461">
        <f t="shared" ca="1" si="6363"/>
        <v>45.204028350502597</v>
      </c>
    </row>
    <row r="81462" spans="1:5" x14ac:dyDescent="0.35">
      <c r="A81462">
        <f t="shared" si="6364"/>
        <v>81451</v>
      </c>
      <c r="B81462">
        <f t="shared" ca="1" si="6360"/>
        <v>4.3972566566272539E-3</v>
      </c>
      <c r="C81462">
        <f t="shared" ca="1" si="6362"/>
        <v>15.080269138761283</v>
      </c>
      <c r="D81462" s="48">
        <f t="shared" ca="1" si="6361"/>
        <v>50.891539312429828</v>
      </c>
      <c r="E81462">
        <f t="shared" ca="1" si="6363"/>
        <v>42.932663681496152</v>
      </c>
    </row>
    <row r="81463" spans="1:5" x14ac:dyDescent="0.35">
      <c r="A81463">
        <f t="shared" si="6364"/>
        <v>81452</v>
      </c>
      <c r="B81463">
        <f t="shared" ca="1" si="6360"/>
        <v>5.1209839664486797E-3</v>
      </c>
      <c r="C81463">
        <f t="shared" ca="1" si="6362"/>
        <v>13.97408214771113</v>
      </c>
      <c r="D81463" s="48">
        <f t="shared" ca="1" si="6361"/>
        <v>53.408924305293482</v>
      </c>
      <c r="E81463">
        <f t="shared" ca="1" si="6363"/>
        <v>71.18487646540872</v>
      </c>
    </row>
    <row r="81464" spans="1:5" x14ac:dyDescent="0.35">
      <c r="A81464">
        <f t="shared" si="6364"/>
        <v>81453</v>
      </c>
      <c r="B81464">
        <f t="shared" ca="1" si="6360"/>
        <v>5.4012568224345494E-3</v>
      </c>
      <c r="C81464">
        <f t="shared" ca="1" si="6362"/>
        <v>13.606692996750986</v>
      </c>
      <c r="D81464" s="48">
        <f t="shared" ca="1" si="6361"/>
        <v>51.310559892979782</v>
      </c>
      <c r="E81464">
        <f t="shared" ca="1" si="6363"/>
        <v>51.194811525835199</v>
      </c>
    </row>
    <row r="81465" spans="1:5" x14ac:dyDescent="0.35">
      <c r="A81465">
        <f t="shared" si="6364"/>
        <v>81454</v>
      </c>
      <c r="B81465">
        <f t="shared" ca="1" si="6360"/>
        <v>4.9755503810704933E-3</v>
      </c>
      <c r="C81465">
        <f t="shared" ca="1" si="6362"/>
        <v>14.176839934483265</v>
      </c>
      <c r="D81465" s="48">
        <f t="shared" ca="1" si="6361"/>
        <v>52.819359287770304</v>
      </c>
      <c r="E81465">
        <f t="shared" ca="1" si="6363"/>
        <v>30.779202552937175</v>
      </c>
    </row>
    <row r="81466" spans="1:5" x14ac:dyDescent="0.35">
      <c r="A81466">
        <f t="shared" si="6364"/>
        <v>81455</v>
      </c>
      <c r="B81466">
        <f t="shared" ca="1" si="6360"/>
        <v>6.2584568253934974E-3</v>
      </c>
      <c r="C81466">
        <f t="shared" ca="1" si="6362"/>
        <v>12.640561609809586</v>
      </c>
      <c r="D81466" s="48">
        <f t="shared" ca="1" si="6361"/>
        <v>50.574389134663562</v>
      </c>
      <c r="E81466">
        <f t="shared" ca="1" si="6363"/>
        <v>34.291786213167953</v>
      </c>
    </row>
    <row r="81467" spans="1:5" x14ac:dyDescent="0.35">
      <c r="A81467">
        <f t="shared" si="6364"/>
        <v>81456</v>
      </c>
      <c r="B81467">
        <f t="shared" ca="1" si="6360"/>
        <v>5.3329503676979957E-3</v>
      </c>
      <c r="C81467">
        <f t="shared" ca="1" si="6362"/>
        <v>13.693555586569083</v>
      </c>
      <c r="D81467" s="48">
        <f t="shared" ca="1" si="6361"/>
        <v>50.360360087451248</v>
      </c>
      <c r="E81467">
        <f t="shared" ca="1" si="6363"/>
        <v>61.643674583803161</v>
      </c>
    </row>
    <row r="81468" spans="1:5" x14ac:dyDescent="0.35">
      <c r="A81468">
        <f t="shared" si="6364"/>
        <v>81457</v>
      </c>
      <c r="B81468">
        <f t="shared" ca="1" si="6360"/>
        <v>4.0697017574650362E-3</v>
      </c>
      <c r="C81468">
        <f t="shared" ca="1" si="6362"/>
        <v>15.675402754225438</v>
      </c>
      <c r="D81468" s="48">
        <f t="shared" ca="1" si="6361"/>
        <v>50.012409058469771</v>
      </c>
      <c r="E81468">
        <f t="shared" ca="1" si="6363"/>
        <v>50.071512416249632</v>
      </c>
    </row>
    <row r="81469" spans="1:5" x14ac:dyDescent="0.35">
      <c r="A81469">
        <f t="shared" si="6364"/>
        <v>81458</v>
      </c>
      <c r="B81469">
        <f t="shared" ca="1" si="6360"/>
        <v>5.2230157704943742E-3</v>
      </c>
      <c r="C81469">
        <f t="shared" ca="1" si="6362"/>
        <v>13.83691685873851</v>
      </c>
      <c r="D81469" s="48">
        <f t="shared" ca="1" si="6361"/>
        <v>53.941723626035696</v>
      </c>
      <c r="E81469">
        <f t="shared" ca="1" si="6363"/>
        <v>57.461651929803928</v>
      </c>
    </row>
    <row r="81470" spans="1:5" x14ac:dyDescent="0.35">
      <c r="A81470">
        <f t="shared" si="6364"/>
        <v>81459</v>
      </c>
      <c r="B81470">
        <f t="shared" ca="1" si="6360"/>
        <v>4.3071507214309966E-3</v>
      </c>
      <c r="C81470">
        <f t="shared" ca="1" si="6362"/>
        <v>15.237192886558361</v>
      </c>
      <c r="D81470" s="48">
        <f t="shared" ca="1" si="6361"/>
        <v>47.325771216375308</v>
      </c>
      <c r="E81470">
        <f t="shared" ca="1" si="6363"/>
        <v>49.935853814099467</v>
      </c>
    </row>
    <row r="81471" spans="1:5" x14ac:dyDescent="0.35">
      <c r="A81471">
        <f t="shared" si="6364"/>
        <v>81460</v>
      </c>
      <c r="B81471">
        <f t="shared" ca="1" si="6360"/>
        <v>5.0558494628238429E-3</v>
      </c>
      <c r="C81471">
        <f t="shared" ca="1" si="6362"/>
        <v>14.063808130811955</v>
      </c>
      <c r="D81471" s="48">
        <f t="shared" ca="1" si="6361"/>
        <v>51.387379668607352</v>
      </c>
      <c r="E81471">
        <f t="shared" ca="1" si="6363"/>
        <v>54.790858277192449</v>
      </c>
    </row>
    <row r="81472" spans="1:5" x14ac:dyDescent="0.35">
      <c r="A81472">
        <f t="shared" si="6364"/>
        <v>81461</v>
      </c>
      <c r="B81472">
        <f t="shared" ca="1" si="6360"/>
        <v>4.5040477504657093E-3</v>
      </c>
      <c r="C81472">
        <f t="shared" ca="1" si="6362"/>
        <v>14.900419891695918</v>
      </c>
      <c r="D81472" s="48">
        <f t="shared" ca="1" si="6361"/>
        <v>49.851183989068915</v>
      </c>
      <c r="E81472">
        <f t="shared" ca="1" si="6363"/>
        <v>36.125838700750812</v>
      </c>
    </row>
    <row r="81473" spans="1:5" x14ac:dyDescent="0.35">
      <c r="A81473">
        <f t="shared" si="6364"/>
        <v>81462</v>
      </c>
      <c r="B81473">
        <f t="shared" ca="1" si="6360"/>
        <v>4.4689129308319734E-3</v>
      </c>
      <c r="C81473">
        <f t="shared" ca="1" si="6362"/>
        <v>14.958879141907767</v>
      </c>
      <c r="D81473" s="48">
        <f t="shared" ca="1" si="6361"/>
        <v>51.370637635585375</v>
      </c>
      <c r="E81473">
        <f t="shared" ca="1" si="6363"/>
        <v>64.722866271166481</v>
      </c>
    </row>
    <row r="81474" spans="1:5" x14ac:dyDescent="0.35">
      <c r="A81474">
        <f t="shared" si="6364"/>
        <v>81463</v>
      </c>
      <c r="B81474">
        <f t="shared" ca="1" si="6360"/>
        <v>4.9624256651119797E-3</v>
      </c>
      <c r="C81474">
        <f t="shared" ca="1" si="6362"/>
        <v>14.195575140200889</v>
      </c>
      <c r="D81474" s="48">
        <f t="shared" ca="1" si="6361"/>
        <v>51.560903707130926</v>
      </c>
      <c r="E81474">
        <f t="shared" ca="1" si="6363"/>
        <v>57.093751905263034</v>
      </c>
    </row>
    <row r="81475" spans="1:5" x14ac:dyDescent="0.35">
      <c r="A81475">
        <f t="shared" si="6364"/>
        <v>81464</v>
      </c>
      <c r="B81475">
        <f t="shared" ca="1" si="6360"/>
        <v>4.1967916064921083E-3</v>
      </c>
      <c r="C81475">
        <f t="shared" ca="1" si="6362"/>
        <v>15.436232016253834</v>
      </c>
      <c r="D81475" s="48">
        <f t="shared" ca="1" si="6361"/>
        <v>53.338400106606414</v>
      </c>
      <c r="E81475">
        <f t="shared" ca="1" si="6363"/>
        <v>44.841011267674332</v>
      </c>
    </row>
    <row r="81476" spans="1:5" x14ac:dyDescent="0.35">
      <c r="A81476">
        <f t="shared" si="6364"/>
        <v>81465</v>
      </c>
      <c r="B81476">
        <f t="shared" ca="1" si="6360"/>
        <v>4.8785276063953954E-3</v>
      </c>
      <c r="C81476">
        <f t="shared" ca="1" si="6362"/>
        <v>14.317118401279846</v>
      </c>
      <c r="D81476" s="48">
        <f t="shared" ca="1" si="6361"/>
        <v>51.928609666965166</v>
      </c>
      <c r="E81476">
        <f t="shared" ca="1" si="6363"/>
        <v>59.267551605296674</v>
      </c>
    </row>
    <row r="81477" spans="1:5" x14ac:dyDescent="0.35">
      <c r="A81477">
        <f t="shared" si="6364"/>
        <v>81466</v>
      </c>
      <c r="B81477">
        <f t="shared" ca="1" si="6360"/>
        <v>4.587071205282062E-3</v>
      </c>
      <c r="C81477">
        <f t="shared" ca="1" si="6362"/>
        <v>14.764959468776192</v>
      </c>
      <c r="D81477" s="48">
        <f t="shared" ca="1" si="6361"/>
        <v>52.231167237578944</v>
      </c>
      <c r="E81477">
        <f t="shared" ca="1" si="6363"/>
        <v>73.006070804812708</v>
      </c>
    </row>
    <row r="81478" spans="1:5" x14ac:dyDescent="0.35">
      <c r="A81478">
        <f t="shared" si="6364"/>
        <v>81467</v>
      </c>
      <c r="B81478">
        <f t="shared" ca="1" si="6360"/>
        <v>5.7619608617815541E-3</v>
      </c>
      <c r="C81478">
        <f t="shared" ca="1" si="6362"/>
        <v>13.173914727457019</v>
      </c>
      <c r="D81478" s="48">
        <f t="shared" ca="1" si="6361"/>
        <v>51.471417826358135</v>
      </c>
      <c r="E81478">
        <f t="shared" ca="1" si="6363"/>
        <v>35.213418568156385</v>
      </c>
    </row>
    <row r="81479" spans="1:5" x14ac:dyDescent="0.35">
      <c r="A81479">
        <f t="shared" si="6364"/>
        <v>81468</v>
      </c>
      <c r="B81479">
        <f t="shared" ca="1" si="6360"/>
        <v>5.8368803564502851E-3</v>
      </c>
      <c r="C81479">
        <f t="shared" ca="1" si="6362"/>
        <v>13.089094534270178</v>
      </c>
      <c r="D81479" s="48">
        <f t="shared" ca="1" si="6361"/>
        <v>51.719953950067008</v>
      </c>
      <c r="E81479">
        <f t="shared" ca="1" si="6363"/>
        <v>54.222958809511574</v>
      </c>
    </row>
    <row r="81480" spans="1:5" x14ac:dyDescent="0.35">
      <c r="A81480">
        <f t="shared" si="6364"/>
        <v>81469</v>
      </c>
      <c r="B81480">
        <f t="shared" ca="1" si="6360"/>
        <v>5.6412688635958316E-3</v>
      </c>
      <c r="C81480">
        <f t="shared" ca="1" si="6362"/>
        <v>13.314093441997704</v>
      </c>
      <c r="D81480" s="48">
        <f t="shared" ca="1" si="6361"/>
        <v>53.423315394879424</v>
      </c>
      <c r="E81480">
        <f t="shared" ca="1" si="6363"/>
        <v>70.62761898837357</v>
      </c>
    </row>
    <row r="81481" spans="1:5" x14ac:dyDescent="0.35">
      <c r="A81481">
        <f t="shared" si="6364"/>
        <v>81470</v>
      </c>
      <c r="B81481">
        <f t="shared" ca="1" si="6360"/>
        <v>5.1856635458988453E-3</v>
      </c>
      <c r="C81481">
        <f t="shared" ca="1" si="6362"/>
        <v>13.886660952460694</v>
      </c>
      <c r="D81481" s="48">
        <f t="shared" ca="1" si="6361"/>
        <v>49.27284186583779</v>
      </c>
      <c r="E81481">
        <f t="shared" ca="1" si="6363"/>
        <v>56.727133272203112</v>
      </c>
    </row>
    <row r="81482" spans="1:5" x14ac:dyDescent="0.35">
      <c r="A81482">
        <f t="shared" si="6364"/>
        <v>81471</v>
      </c>
      <c r="B81482">
        <f t="shared" ca="1" si="6360"/>
        <v>3.7358200219876048E-3</v>
      </c>
      <c r="C81482">
        <f t="shared" ca="1" si="6362"/>
        <v>16.360893864576006</v>
      </c>
      <c r="D81482" s="48">
        <f t="shared" ca="1" si="6361"/>
        <v>51.216069367386027</v>
      </c>
      <c r="E81482">
        <f t="shared" ca="1" si="6363"/>
        <v>28.759494676002674</v>
      </c>
    </row>
    <row r="81483" spans="1:5" x14ac:dyDescent="0.35">
      <c r="A81483">
        <f t="shared" si="6364"/>
        <v>81472</v>
      </c>
      <c r="B81483">
        <f t="shared" ca="1" si="6360"/>
        <v>3.4511880668670948E-3</v>
      </c>
      <c r="C81483">
        <f t="shared" ca="1" si="6362"/>
        <v>17.022199923732131</v>
      </c>
      <c r="D81483" s="48">
        <f t="shared" ca="1" si="6361"/>
        <v>53.425547436124354</v>
      </c>
      <c r="E81483">
        <f t="shared" ca="1" si="6363"/>
        <v>62.372950598569147</v>
      </c>
    </row>
    <row r="81484" spans="1:5" x14ac:dyDescent="0.35">
      <c r="A81484">
        <f t="shared" si="6364"/>
        <v>81473</v>
      </c>
      <c r="B81484">
        <f t="shared" ref="B81484:B81547" ca="1" si="6365">_xlfn.GAMMA.INV(RAND(),$B$6,$B$7)</f>
        <v>5.0833856590233152E-3</v>
      </c>
      <c r="C81484">
        <f t="shared" ca="1" si="6362"/>
        <v>14.025665279409017</v>
      </c>
      <c r="D81484" s="48">
        <f t="shared" ref="D81484:D81547" ca="1" si="6366">_xlfn.NORM.INV(RAND(),$B$4,C81484/SQRT($B$2))</f>
        <v>50.780844249918111</v>
      </c>
      <c r="E81484">
        <f t="shared" ca="1" si="6363"/>
        <v>70.088650895531316</v>
      </c>
    </row>
    <row r="81485" spans="1:5" x14ac:dyDescent="0.35">
      <c r="A81485">
        <f t="shared" si="6364"/>
        <v>81474</v>
      </c>
      <c r="B81485">
        <f t="shared" ca="1" si="6365"/>
        <v>6.0381956199859954E-3</v>
      </c>
      <c r="C81485">
        <f t="shared" ref="C81485:C81548" ca="1" si="6367">1/SQRT(B81485)</f>
        <v>12.869047699400328</v>
      </c>
      <c r="D81485" s="48">
        <f t="shared" ca="1" si="6366"/>
        <v>52.383778815125744</v>
      </c>
      <c r="E81485">
        <f t="shared" ref="E81485:E81548" ca="1" si="6368">_xlfn.NORM.INV(RAND(),D81485,C81485)</f>
        <v>23.264002051985813</v>
      </c>
    </row>
    <row r="81486" spans="1:5" x14ac:dyDescent="0.35">
      <c r="A81486">
        <f t="shared" ref="A81486:A81549" si="6369">A81485+1</f>
        <v>81475</v>
      </c>
      <c r="B81486">
        <f t="shared" ca="1" si="6365"/>
        <v>5.3927080105305083E-3</v>
      </c>
      <c r="C81486">
        <f t="shared" ca="1" si="6367"/>
        <v>13.617473758080544</v>
      </c>
      <c r="D81486" s="48">
        <f t="shared" ca="1" si="6366"/>
        <v>54.264110319759332</v>
      </c>
      <c r="E81486">
        <f t="shared" ca="1" si="6368"/>
        <v>55.072399523792576</v>
      </c>
    </row>
    <row r="81487" spans="1:5" x14ac:dyDescent="0.35">
      <c r="A81487">
        <f t="shared" si="6369"/>
        <v>81476</v>
      </c>
      <c r="B81487">
        <f t="shared" ca="1" si="6365"/>
        <v>3.8266839091815673E-3</v>
      </c>
      <c r="C81487">
        <f t="shared" ca="1" si="6367"/>
        <v>16.165483732985408</v>
      </c>
      <c r="D81487" s="48">
        <f t="shared" ca="1" si="6366"/>
        <v>55.62272059477629</v>
      </c>
      <c r="E81487">
        <f t="shared" ca="1" si="6368"/>
        <v>77.626293385187154</v>
      </c>
    </row>
    <row r="81488" spans="1:5" x14ac:dyDescent="0.35">
      <c r="A81488">
        <f t="shared" si="6369"/>
        <v>81477</v>
      </c>
      <c r="B81488">
        <f t="shared" ca="1" si="6365"/>
        <v>4.8753619308361468E-3</v>
      </c>
      <c r="C81488">
        <f t="shared" ca="1" si="6367"/>
        <v>14.321765850790234</v>
      </c>
      <c r="D81488" s="48">
        <f t="shared" ca="1" si="6366"/>
        <v>54.001281861810305</v>
      </c>
      <c r="E81488">
        <f t="shared" ca="1" si="6368"/>
        <v>55.5609326483237</v>
      </c>
    </row>
    <row r="81489" spans="1:5" x14ac:dyDescent="0.35">
      <c r="A81489">
        <f t="shared" si="6369"/>
        <v>81478</v>
      </c>
      <c r="B81489">
        <f t="shared" ca="1" si="6365"/>
        <v>4.3402304681688184E-3</v>
      </c>
      <c r="C81489">
        <f t="shared" ca="1" si="6367"/>
        <v>15.179015495684373</v>
      </c>
      <c r="D81489" s="48">
        <f t="shared" ca="1" si="6366"/>
        <v>48.249547231975832</v>
      </c>
      <c r="E81489">
        <f t="shared" ca="1" si="6368"/>
        <v>47.496381678058405</v>
      </c>
    </row>
    <row r="81490" spans="1:5" x14ac:dyDescent="0.35">
      <c r="A81490">
        <f t="shared" si="6369"/>
        <v>81479</v>
      </c>
      <c r="B81490">
        <f t="shared" ca="1" si="6365"/>
        <v>3.673335884957182E-3</v>
      </c>
      <c r="C81490">
        <f t="shared" ca="1" si="6367"/>
        <v>16.499458045595855</v>
      </c>
      <c r="D81490" s="48">
        <f t="shared" ca="1" si="6366"/>
        <v>49.775903210507195</v>
      </c>
      <c r="E81490">
        <f t="shared" ca="1" si="6368"/>
        <v>39.327320021683086</v>
      </c>
    </row>
    <row r="81491" spans="1:5" x14ac:dyDescent="0.35">
      <c r="A81491">
        <f t="shared" si="6369"/>
        <v>81480</v>
      </c>
      <c r="B81491">
        <f t="shared" ca="1" si="6365"/>
        <v>5.523828281161128E-3</v>
      </c>
      <c r="C81491">
        <f t="shared" ca="1" si="6367"/>
        <v>13.454882683135757</v>
      </c>
      <c r="D81491" s="48">
        <f t="shared" ca="1" si="6366"/>
        <v>51.15755820428889</v>
      </c>
      <c r="E81491">
        <f t="shared" ca="1" si="6368"/>
        <v>45.753968838763228</v>
      </c>
    </row>
    <row r="81492" spans="1:5" x14ac:dyDescent="0.35">
      <c r="A81492">
        <f t="shared" si="6369"/>
        <v>81481</v>
      </c>
      <c r="B81492">
        <f t="shared" ca="1" si="6365"/>
        <v>3.8010469410206553E-3</v>
      </c>
      <c r="C81492">
        <f t="shared" ca="1" si="6367"/>
        <v>16.219907887096337</v>
      </c>
      <c r="D81492" s="48">
        <f t="shared" ca="1" si="6366"/>
        <v>50.308979115691685</v>
      </c>
      <c r="E81492">
        <f t="shared" ca="1" si="6368"/>
        <v>51.293005247523958</v>
      </c>
    </row>
    <row r="81493" spans="1:5" x14ac:dyDescent="0.35">
      <c r="A81493">
        <f t="shared" si="6369"/>
        <v>81482</v>
      </c>
      <c r="B81493">
        <f t="shared" ca="1" si="6365"/>
        <v>4.6594450461627289E-3</v>
      </c>
      <c r="C81493">
        <f t="shared" ca="1" si="6367"/>
        <v>14.649840724720566</v>
      </c>
      <c r="D81493" s="48">
        <f t="shared" ca="1" si="6366"/>
        <v>54.36450483408624</v>
      </c>
      <c r="E81493">
        <f t="shared" ca="1" si="6368"/>
        <v>31.244915165504786</v>
      </c>
    </row>
    <row r="81494" spans="1:5" x14ac:dyDescent="0.35">
      <c r="A81494">
        <f t="shared" si="6369"/>
        <v>81483</v>
      </c>
      <c r="B81494">
        <f t="shared" ca="1" si="6365"/>
        <v>4.1638764637285421E-3</v>
      </c>
      <c r="C81494">
        <f t="shared" ca="1" si="6367"/>
        <v>15.497123067989332</v>
      </c>
      <c r="D81494" s="48">
        <f t="shared" ca="1" si="6366"/>
        <v>52.001142524114101</v>
      </c>
      <c r="E81494">
        <f t="shared" ca="1" si="6368"/>
        <v>52.932961000118553</v>
      </c>
    </row>
    <row r="81495" spans="1:5" x14ac:dyDescent="0.35">
      <c r="A81495">
        <f t="shared" si="6369"/>
        <v>81484</v>
      </c>
      <c r="B81495">
        <f t="shared" ca="1" si="6365"/>
        <v>4.7374345077767646E-3</v>
      </c>
      <c r="C81495">
        <f t="shared" ca="1" si="6367"/>
        <v>14.528754670511322</v>
      </c>
      <c r="D81495" s="48">
        <f t="shared" ca="1" si="6366"/>
        <v>54.137502146387114</v>
      </c>
      <c r="E81495">
        <f t="shared" ca="1" si="6368"/>
        <v>61.394232574687393</v>
      </c>
    </row>
    <row r="81496" spans="1:5" x14ac:dyDescent="0.35">
      <c r="A81496">
        <f t="shared" si="6369"/>
        <v>81485</v>
      </c>
      <c r="B81496">
        <f t="shared" ca="1" si="6365"/>
        <v>2.8430803429607058E-3</v>
      </c>
      <c r="C81496">
        <f t="shared" ca="1" si="6367"/>
        <v>18.754497557673446</v>
      </c>
      <c r="D81496" s="48">
        <f t="shared" ca="1" si="6366"/>
        <v>49.79901460940679</v>
      </c>
      <c r="E81496">
        <f t="shared" ca="1" si="6368"/>
        <v>28.889493456684082</v>
      </c>
    </row>
    <row r="81497" spans="1:5" x14ac:dyDescent="0.35">
      <c r="A81497">
        <f t="shared" si="6369"/>
        <v>81486</v>
      </c>
      <c r="B81497">
        <f t="shared" ca="1" si="6365"/>
        <v>6.5920472289694027E-3</v>
      </c>
      <c r="C81497">
        <f t="shared" ca="1" si="6367"/>
        <v>12.316571855546275</v>
      </c>
      <c r="D81497" s="48">
        <f t="shared" ca="1" si="6366"/>
        <v>50.465048258777472</v>
      </c>
      <c r="E81497">
        <f t="shared" ca="1" si="6368"/>
        <v>54.638151133258873</v>
      </c>
    </row>
    <row r="81498" spans="1:5" x14ac:dyDescent="0.35">
      <c r="A81498">
        <f t="shared" si="6369"/>
        <v>81487</v>
      </c>
      <c r="B81498">
        <f t="shared" ca="1" si="6365"/>
        <v>4.2232180845629009E-3</v>
      </c>
      <c r="C81498">
        <f t="shared" ca="1" si="6367"/>
        <v>15.387860681446083</v>
      </c>
      <c r="D81498" s="48">
        <f t="shared" ca="1" si="6366"/>
        <v>51.643672915110969</v>
      </c>
      <c r="E81498">
        <f t="shared" ca="1" si="6368"/>
        <v>-2.9144446908213908</v>
      </c>
    </row>
    <row r="81499" spans="1:5" x14ac:dyDescent="0.35">
      <c r="A81499">
        <f t="shared" si="6369"/>
        <v>81488</v>
      </c>
      <c r="B81499">
        <f t="shared" ca="1" si="6365"/>
        <v>6.3931586605198735E-3</v>
      </c>
      <c r="C81499">
        <f t="shared" ca="1" si="6367"/>
        <v>12.506686356646146</v>
      </c>
      <c r="D81499" s="48">
        <f t="shared" ca="1" si="6366"/>
        <v>50.074243678237153</v>
      </c>
      <c r="E81499">
        <f t="shared" ca="1" si="6368"/>
        <v>54.885763091715567</v>
      </c>
    </row>
    <row r="81500" spans="1:5" x14ac:dyDescent="0.35">
      <c r="A81500">
        <f t="shared" si="6369"/>
        <v>81489</v>
      </c>
      <c r="B81500">
        <f t="shared" ca="1" si="6365"/>
        <v>5.8884208262782655E-3</v>
      </c>
      <c r="C81500">
        <f t="shared" ca="1" si="6367"/>
        <v>13.031685187535308</v>
      </c>
      <c r="D81500" s="48">
        <f t="shared" ca="1" si="6366"/>
        <v>50.926385062565387</v>
      </c>
      <c r="E81500">
        <f t="shared" ca="1" si="6368"/>
        <v>64.023893332661729</v>
      </c>
    </row>
    <row r="81501" spans="1:5" x14ac:dyDescent="0.35">
      <c r="A81501">
        <f t="shared" si="6369"/>
        <v>81490</v>
      </c>
      <c r="B81501">
        <f t="shared" ca="1" si="6365"/>
        <v>5.6992955849845045E-3</v>
      </c>
      <c r="C81501">
        <f t="shared" ca="1" si="6367"/>
        <v>13.24614208553451</v>
      </c>
      <c r="D81501" s="48">
        <f t="shared" ca="1" si="6366"/>
        <v>50.906275492111874</v>
      </c>
      <c r="E81501">
        <f t="shared" ca="1" si="6368"/>
        <v>62.083963647448257</v>
      </c>
    </row>
    <row r="81502" spans="1:5" x14ac:dyDescent="0.35">
      <c r="A81502">
        <f t="shared" si="6369"/>
        <v>81491</v>
      </c>
      <c r="B81502">
        <f t="shared" ca="1" si="6365"/>
        <v>4.0007234689728348E-3</v>
      </c>
      <c r="C81502">
        <f t="shared" ca="1" si="6367"/>
        <v>15.809958613670018</v>
      </c>
      <c r="D81502" s="48">
        <f t="shared" ca="1" si="6366"/>
        <v>52.078599522432839</v>
      </c>
      <c r="E81502">
        <f t="shared" ca="1" si="6368"/>
        <v>39.456796666543319</v>
      </c>
    </row>
    <row r="81503" spans="1:5" x14ac:dyDescent="0.35">
      <c r="A81503">
        <f t="shared" si="6369"/>
        <v>81492</v>
      </c>
      <c r="B81503">
        <f t="shared" ca="1" si="6365"/>
        <v>4.4385119137878735E-3</v>
      </c>
      <c r="C81503">
        <f t="shared" ca="1" si="6367"/>
        <v>15.010021178947692</v>
      </c>
      <c r="D81503" s="48">
        <f t="shared" ca="1" si="6366"/>
        <v>53.558913906532325</v>
      </c>
      <c r="E81503">
        <f t="shared" ca="1" si="6368"/>
        <v>50.998061286763033</v>
      </c>
    </row>
    <row r="81504" spans="1:5" x14ac:dyDescent="0.35">
      <c r="A81504">
        <f t="shared" si="6369"/>
        <v>81493</v>
      </c>
      <c r="B81504">
        <f t="shared" ca="1" si="6365"/>
        <v>4.975730146549946E-3</v>
      </c>
      <c r="C81504">
        <f t="shared" ca="1" si="6367"/>
        <v>14.176583838455979</v>
      </c>
      <c r="D81504" s="48">
        <f t="shared" ca="1" si="6366"/>
        <v>51.505121246533243</v>
      </c>
      <c r="E81504">
        <f t="shared" ca="1" si="6368"/>
        <v>39.491796112885872</v>
      </c>
    </row>
    <row r="81505" spans="1:5" x14ac:dyDescent="0.35">
      <c r="A81505">
        <f t="shared" si="6369"/>
        <v>81494</v>
      </c>
      <c r="B81505">
        <f t="shared" ca="1" si="6365"/>
        <v>4.7912308999948118E-3</v>
      </c>
      <c r="C81505">
        <f t="shared" ca="1" si="6367"/>
        <v>14.44695930731992</v>
      </c>
      <c r="D81505" s="48">
        <f t="shared" ca="1" si="6366"/>
        <v>51.799298825454542</v>
      </c>
      <c r="E81505">
        <f t="shared" ca="1" si="6368"/>
        <v>64.363964171347206</v>
      </c>
    </row>
    <row r="81506" spans="1:5" x14ac:dyDescent="0.35">
      <c r="A81506">
        <f t="shared" si="6369"/>
        <v>81495</v>
      </c>
      <c r="B81506">
        <f t="shared" ca="1" si="6365"/>
        <v>4.7066414434929552E-3</v>
      </c>
      <c r="C81506">
        <f t="shared" ca="1" si="6367"/>
        <v>14.57620416451419</v>
      </c>
      <c r="D81506" s="48">
        <f t="shared" ca="1" si="6366"/>
        <v>49.783646049004865</v>
      </c>
      <c r="E81506">
        <f t="shared" ca="1" si="6368"/>
        <v>59.668796802080713</v>
      </c>
    </row>
    <row r="81507" spans="1:5" x14ac:dyDescent="0.35">
      <c r="A81507">
        <f t="shared" si="6369"/>
        <v>81496</v>
      </c>
      <c r="B81507">
        <f t="shared" ca="1" si="6365"/>
        <v>5.14663418072683E-3</v>
      </c>
      <c r="C81507">
        <f t="shared" ca="1" si="6367"/>
        <v>13.939216067416279</v>
      </c>
      <c r="D81507" s="48">
        <f t="shared" ca="1" si="6366"/>
        <v>51.914126514395896</v>
      </c>
      <c r="E81507">
        <f t="shared" ca="1" si="6368"/>
        <v>69.800731935508679</v>
      </c>
    </row>
    <row r="81508" spans="1:5" x14ac:dyDescent="0.35">
      <c r="A81508">
        <f t="shared" si="6369"/>
        <v>81497</v>
      </c>
      <c r="B81508">
        <f t="shared" ca="1" si="6365"/>
        <v>5.0000552365047184E-3</v>
      </c>
      <c r="C81508">
        <f t="shared" ca="1" si="6367"/>
        <v>14.142057508164063</v>
      </c>
      <c r="D81508" s="48">
        <f t="shared" ca="1" si="6366"/>
        <v>51.732138366305392</v>
      </c>
      <c r="E81508">
        <f t="shared" ca="1" si="6368"/>
        <v>44.533446862687725</v>
      </c>
    </row>
    <row r="81509" spans="1:5" x14ac:dyDescent="0.35">
      <c r="A81509">
        <f t="shared" si="6369"/>
        <v>81498</v>
      </c>
      <c r="B81509">
        <f t="shared" ca="1" si="6365"/>
        <v>4.9755203269172491E-3</v>
      </c>
      <c r="C81509">
        <f t="shared" ca="1" si="6367"/>
        <v>14.176882751339443</v>
      </c>
      <c r="D81509" s="48">
        <f t="shared" ca="1" si="6366"/>
        <v>50.877733983234684</v>
      </c>
      <c r="E81509">
        <f t="shared" ca="1" si="6368"/>
        <v>39.219840207166406</v>
      </c>
    </row>
    <row r="81510" spans="1:5" x14ac:dyDescent="0.35">
      <c r="A81510">
        <f t="shared" si="6369"/>
        <v>81499</v>
      </c>
      <c r="B81510">
        <f t="shared" ca="1" si="6365"/>
        <v>4.9178475325881042E-3</v>
      </c>
      <c r="C81510">
        <f t="shared" ca="1" si="6367"/>
        <v>14.259768331142391</v>
      </c>
      <c r="D81510" s="48">
        <f t="shared" ca="1" si="6366"/>
        <v>45.905030321578479</v>
      </c>
      <c r="E81510">
        <f t="shared" ca="1" si="6368"/>
        <v>39.4801159946973</v>
      </c>
    </row>
    <row r="81511" spans="1:5" x14ac:dyDescent="0.35">
      <c r="A81511">
        <f t="shared" si="6369"/>
        <v>81500</v>
      </c>
      <c r="B81511">
        <f t="shared" ca="1" si="6365"/>
        <v>5.0782079715145177E-3</v>
      </c>
      <c r="C81511">
        <f t="shared" ca="1" si="6367"/>
        <v>14.032813668267833</v>
      </c>
      <c r="D81511" s="48">
        <f t="shared" ca="1" si="6366"/>
        <v>52.110571761374487</v>
      </c>
      <c r="E81511">
        <f t="shared" ca="1" si="6368"/>
        <v>45.164386525245959</v>
      </c>
    </row>
    <row r="81512" spans="1:5" x14ac:dyDescent="0.35">
      <c r="A81512">
        <f t="shared" si="6369"/>
        <v>81501</v>
      </c>
      <c r="B81512">
        <f t="shared" ca="1" si="6365"/>
        <v>5.7432783844034658E-3</v>
      </c>
      <c r="C81512">
        <f t="shared" ca="1" si="6367"/>
        <v>13.195324235969666</v>
      </c>
      <c r="D81512" s="48">
        <f t="shared" ca="1" si="6366"/>
        <v>54.150981993269482</v>
      </c>
      <c r="E81512">
        <f t="shared" ca="1" si="6368"/>
        <v>35.704068193099886</v>
      </c>
    </row>
    <row r="81513" spans="1:5" x14ac:dyDescent="0.35">
      <c r="A81513">
        <f t="shared" si="6369"/>
        <v>81502</v>
      </c>
      <c r="B81513">
        <f t="shared" ca="1" si="6365"/>
        <v>3.759463274889554E-3</v>
      </c>
      <c r="C81513">
        <f t="shared" ca="1" si="6367"/>
        <v>16.309365916579708</v>
      </c>
      <c r="D81513" s="48">
        <f t="shared" ca="1" si="6366"/>
        <v>50.374740375472101</v>
      </c>
      <c r="E81513">
        <f t="shared" ca="1" si="6368"/>
        <v>32.364875698262438</v>
      </c>
    </row>
    <row r="81514" spans="1:5" x14ac:dyDescent="0.35">
      <c r="A81514">
        <f t="shared" si="6369"/>
        <v>81503</v>
      </c>
      <c r="B81514">
        <f t="shared" ca="1" si="6365"/>
        <v>5.1615148414623207E-3</v>
      </c>
      <c r="C81514">
        <f t="shared" ca="1" si="6367"/>
        <v>13.919108166053055</v>
      </c>
      <c r="D81514" s="48">
        <f t="shared" ca="1" si="6366"/>
        <v>53.605857969287548</v>
      </c>
      <c r="E81514">
        <f t="shared" ca="1" si="6368"/>
        <v>59.853586289560539</v>
      </c>
    </row>
    <row r="81515" spans="1:5" x14ac:dyDescent="0.35">
      <c r="A81515">
        <f t="shared" si="6369"/>
        <v>81504</v>
      </c>
      <c r="B81515">
        <f t="shared" ca="1" si="6365"/>
        <v>4.6508691134979699E-3</v>
      </c>
      <c r="C81515">
        <f t="shared" ca="1" si="6367"/>
        <v>14.663341231989333</v>
      </c>
      <c r="D81515" s="48">
        <f t="shared" ca="1" si="6366"/>
        <v>56.009729441155585</v>
      </c>
      <c r="E81515">
        <f t="shared" ca="1" si="6368"/>
        <v>48.009473273113684</v>
      </c>
    </row>
    <row r="81516" spans="1:5" x14ac:dyDescent="0.35">
      <c r="A81516">
        <f t="shared" si="6369"/>
        <v>81505</v>
      </c>
      <c r="B81516">
        <f t="shared" ca="1" si="6365"/>
        <v>6.4166603503805954E-3</v>
      </c>
      <c r="C81516">
        <f t="shared" ca="1" si="6367"/>
        <v>12.483761822883315</v>
      </c>
      <c r="D81516" s="48">
        <f t="shared" ca="1" si="6366"/>
        <v>47.76017082776805</v>
      </c>
      <c r="E81516">
        <f t="shared" ca="1" si="6368"/>
        <v>47.458018274697444</v>
      </c>
    </row>
    <row r="81517" spans="1:5" x14ac:dyDescent="0.35">
      <c r="A81517">
        <f t="shared" si="6369"/>
        <v>81506</v>
      </c>
      <c r="B81517">
        <f t="shared" ca="1" si="6365"/>
        <v>5.909216888625589E-3</v>
      </c>
      <c r="C81517">
        <f t="shared" ca="1" si="6367"/>
        <v>13.008734041907564</v>
      </c>
      <c r="D81517" s="48">
        <f t="shared" ca="1" si="6366"/>
        <v>50.525045279737526</v>
      </c>
      <c r="E81517">
        <f t="shared" ca="1" si="6368"/>
        <v>57.626529495936495</v>
      </c>
    </row>
    <row r="81518" spans="1:5" x14ac:dyDescent="0.35">
      <c r="A81518">
        <f t="shared" si="6369"/>
        <v>81507</v>
      </c>
      <c r="B81518">
        <f t="shared" ca="1" si="6365"/>
        <v>4.566085648694625E-3</v>
      </c>
      <c r="C81518">
        <f t="shared" ca="1" si="6367"/>
        <v>14.798850170384807</v>
      </c>
      <c r="D81518" s="48">
        <f t="shared" ca="1" si="6366"/>
        <v>51.900013057768895</v>
      </c>
      <c r="E81518">
        <f t="shared" ca="1" si="6368"/>
        <v>35.302977057730033</v>
      </c>
    </row>
    <row r="81519" spans="1:5" x14ac:dyDescent="0.35">
      <c r="A81519">
        <f t="shared" si="6369"/>
        <v>81508</v>
      </c>
      <c r="B81519">
        <f t="shared" ca="1" si="6365"/>
        <v>3.4449746490849515E-3</v>
      </c>
      <c r="C81519">
        <f t="shared" ca="1" si="6367"/>
        <v>17.037543780080277</v>
      </c>
      <c r="D81519" s="48">
        <f t="shared" ca="1" si="6366"/>
        <v>54.133859123731789</v>
      </c>
      <c r="E81519">
        <f t="shared" ca="1" si="6368"/>
        <v>44.570398581756713</v>
      </c>
    </row>
    <row r="81520" spans="1:5" x14ac:dyDescent="0.35">
      <c r="A81520">
        <f t="shared" si="6369"/>
        <v>81509</v>
      </c>
      <c r="B81520">
        <f t="shared" ca="1" si="6365"/>
        <v>4.1634529045609979E-3</v>
      </c>
      <c r="C81520">
        <f t="shared" ca="1" si="6367"/>
        <v>15.497911329771437</v>
      </c>
      <c r="D81520" s="48">
        <f t="shared" ca="1" si="6366"/>
        <v>53.855130849590388</v>
      </c>
      <c r="E81520">
        <f t="shared" ca="1" si="6368"/>
        <v>40.359434469357559</v>
      </c>
    </row>
    <row r="81521" spans="1:5" x14ac:dyDescent="0.35">
      <c r="A81521">
        <f t="shared" si="6369"/>
        <v>81510</v>
      </c>
      <c r="B81521">
        <f t="shared" ca="1" si="6365"/>
        <v>5.3847239732070619E-3</v>
      </c>
      <c r="C81521">
        <f t="shared" ca="1" si="6367"/>
        <v>13.627565468250209</v>
      </c>
      <c r="D81521" s="48">
        <f t="shared" ca="1" si="6366"/>
        <v>50.507080501591815</v>
      </c>
      <c r="E81521">
        <f t="shared" ca="1" si="6368"/>
        <v>43.744771205079275</v>
      </c>
    </row>
    <row r="81522" spans="1:5" x14ac:dyDescent="0.35">
      <c r="A81522">
        <f t="shared" si="6369"/>
        <v>81511</v>
      </c>
      <c r="B81522">
        <f t="shared" ca="1" si="6365"/>
        <v>4.7507998501984047E-3</v>
      </c>
      <c r="C81522">
        <f t="shared" ca="1" si="6367"/>
        <v>14.508303530518047</v>
      </c>
      <c r="D81522" s="48">
        <f t="shared" ca="1" si="6366"/>
        <v>50.199891861930553</v>
      </c>
      <c r="E81522">
        <f t="shared" ca="1" si="6368"/>
        <v>12.874951893517711</v>
      </c>
    </row>
    <row r="81523" spans="1:5" x14ac:dyDescent="0.35">
      <c r="A81523">
        <f t="shared" si="6369"/>
        <v>81512</v>
      </c>
      <c r="B81523">
        <f t="shared" ca="1" si="6365"/>
        <v>4.0445612074665278E-3</v>
      </c>
      <c r="C81523">
        <f t="shared" ca="1" si="6367"/>
        <v>15.724045576042124</v>
      </c>
      <c r="D81523" s="48">
        <f t="shared" ca="1" si="6366"/>
        <v>52.527820056196511</v>
      </c>
      <c r="E81523">
        <f t="shared" ca="1" si="6368"/>
        <v>63.007610950242295</v>
      </c>
    </row>
    <row r="81524" spans="1:5" x14ac:dyDescent="0.35">
      <c r="A81524">
        <f t="shared" si="6369"/>
        <v>81513</v>
      </c>
      <c r="B81524">
        <f t="shared" ca="1" si="6365"/>
        <v>3.6512415682748121E-3</v>
      </c>
      <c r="C81524">
        <f t="shared" ca="1" si="6367"/>
        <v>16.54930334150027</v>
      </c>
      <c r="D81524" s="48">
        <f t="shared" ca="1" si="6366"/>
        <v>51.863269437674823</v>
      </c>
      <c r="E81524">
        <f t="shared" ca="1" si="6368"/>
        <v>48.125326540692406</v>
      </c>
    </row>
    <row r="81525" spans="1:5" x14ac:dyDescent="0.35">
      <c r="A81525">
        <f t="shared" si="6369"/>
        <v>81514</v>
      </c>
      <c r="B81525">
        <f t="shared" ca="1" si="6365"/>
        <v>6.7380529622541058E-3</v>
      </c>
      <c r="C81525">
        <f t="shared" ca="1" si="6367"/>
        <v>12.182398168881678</v>
      </c>
      <c r="D81525" s="48">
        <f t="shared" ca="1" si="6366"/>
        <v>52.347219081819503</v>
      </c>
      <c r="E81525">
        <f t="shared" ca="1" si="6368"/>
        <v>43.069399722194802</v>
      </c>
    </row>
    <row r="81526" spans="1:5" x14ac:dyDescent="0.35">
      <c r="A81526">
        <f t="shared" si="6369"/>
        <v>81515</v>
      </c>
      <c r="B81526">
        <f t="shared" ca="1" si="6365"/>
        <v>6.6843730415417002E-3</v>
      </c>
      <c r="C81526">
        <f t="shared" ca="1" si="6367"/>
        <v>12.231216696550383</v>
      </c>
      <c r="D81526" s="48">
        <f t="shared" ca="1" si="6366"/>
        <v>53.528762455723054</v>
      </c>
      <c r="E81526">
        <f t="shared" ca="1" si="6368"/>
        <v>50.891490032059657</v>
      </c>
    </row>
    <row r="81527" spans="1:5" x14ac:dyDescent="0.35">
      <c r="A81527">
        <f t="shared" si="6369"/>
        <v>81516</v>
      </c>
      <c r="B81527">
        <f t="shared" ca="1" si="6365"/>
        <v>4.0564908348356514E-3</v>
      </c>
      <c r="C81527">
        <f t="shared" ca="1" si="6367"/>
        <v>15.700907335501812</v>
      </c>
      <c r="D81527" s="48">
        <f t="shared" ca="1" si="6366"/>
        <v>53.631550255403823</v>
      </c>
      <c r="E81527">
        <f t="shared" ca="1" si="6368"/>
        <v>47.425791920673269</v>
      </c>
    </row>
    <row r="81528" spans="1:5" x14ac:dyDescent="0.35">
      <c r="A81528">
        <f t="shared" si="6369"/>
        <v>81517</v>
      </c>
      <c r="B81528">
        <f t="shared" ca="1" si="6365"/>
        <v>5.0325961310706078E-3</v>
      </c>
      <c r="C81528">
        <f t="shared" ca="1" si="6367"/>
        <v>14.096261907482766</v>
      </c>
      <c r="D81528" s="48">
        <f t="shared" ca="1" si="6366"/>
        <v>50.381734083737321</v>
      </c>
      <c r="E81528">
        <f t="shared" ca="1" si="6368"/>
        <v>52.259140872879769</v>
      </c>
    </row>
    <row r="81529" spans="1:5" x14ac:dyDescent="0.35">
      <c r="A81529">
        <f t="shared" si="6369"/>
        <v>81518</v>
      </c>
      <c r="B81529">
        <f t="shared" ca="1" si="6365"/>
        <v>4.6764088995067017E-3</v>
      </c>
      <c r="C81529">
        <f t="shared" ca="1" si="6367"/>
        <v>14.62324515303839</v>
      </c>
      <c r="D81529" s="48">
        <f t="shared" ca="1" si="6366"/>
        <v>52.177326189837785</v>
      </c>
      <c r="E81529">
        <f t="shared" ca="1" si="6368"/>
        <v>45.681659943702769</v>
      </c>
    </row>
    <row r="81530" spans="1:5" x14ac:dyDescent="0.35">
      <c r="A81530">
        <f t="shared" si="6369"/>
        <v>81519</v>
      </c>
      <c r="B81530">
        <f t="shared" ca="1" si="6365"/>
        <v>5.1494968860539194E-3</v>
      </c>
      <c r="C81530">
        <f t="shared" ca="1" si="6367"/>
        <v>13.935340988321116</v>
      </c>
      <c r="D81530" s="48">
        <f t="shared" ca="1" si="6366"/>
        <v>53.784603711920418</v>
      </c>
      <c r="E81530">
        <f t="shared" ca="1" si="6368"/>
        <v>70.861822921293182</v>
      </c>
    </row>
    <row r="81531" spans="1:5" x14ac:dyDescent="0.35">
      <c r="A81531">
        <f t="shared" si="6369"/>
        <v>81520</v>
      </c>
      <c r="B81531">
        <f t="shared" ca="1" si="6365"/>
        <v>5.533289251458547E-3</v>
      </c>
      <c r="C81531">
        <f t="shared" ca="1" si="6367"/>
        <v>13.443374997574963</v>
      </c>
      <c r="D81531" s="48">
        <f t="shared" ca="1" si="6366"/>
        <v>54.856857611508929</v>
      </c>
      <c r="E81531">
        <f t="shared" ca="1" si="6368"/>
        <v>41.607051496167159</v>
      </c>
    </row>
    <row r="81532" spans="1:5" x14ac:dyDescent="0.35">
      <c r="A81532">
        <f t="shared" si="6369"/>
        <v>81521</v>
      </c>
      <c r="B81532">
        <f t="shared" ca="1" si="6365"/>
        <v>3.7674363751405617E-3</v>
      </c>
      <c r="C81532">
        <f t="shared" ca="1" si="6367"/>
        <v>16.292098858960525</v>
      </c>
      <c r="D81532" s="48">
        <f t="shared" ca="1" si="6366"/>
        <v>52.617696615890353</v>
      </c>
      <c r="E81532">
        <f t="shared" ca="1" si="6368"/>
        <v>63.993086901433159</v>
      </c>
    </row>
    <row r="81533" spans="1:5" x14ac:dyDescent="0.35">
      <c r="A81533">
        <f t="shared" si="6369"/>
        <v>81522</v>
      </c>
      <c r="B81533">
        <f t="shared" ca="1" si="6365"/>
        <v>5.4040026546552256E-3</v>
      </c>
      <c r="C81533">
        <f t="shared" ca="1" si="6367"/>
        <v>13.603235703554455</v>
      </c>
      <c r="D81533" s="48">
        <f t="shared" ca="1" si="6366"/>
        <v>53.314558684062746</v>
      </c>
      <c r="E81533">
        <f t="shared" ca="1" si="6368"/>
        <v>51.189433740839739</v>
      </c>
    </row>
    <row r="81534" spans="1:5" x14ac:dyDescent="0.35">
      <c r="A81534">
        <f t="shared" si="6369"/>
        <v>81523</v>
      </c>
      <c r="B81534">
        <f t="shared" ca="1" si="6365"/>
        <v>4.8296971045704799E-3</v>
      </c>
      <c r="C81534">
        <f t="shared" ca="1" si="6367"/>
        <v>14.389312769829978</v>
      </c>
      <c r="D81534" s="48">
        <f t="shared" ca="1" si="6366"/>
        <v>55.192416765094862</v>
      </c>
      <c r="E81534">
        <f t="shared" ca="1" si="6368"/>
        <v>16.486308757561837</v>
      </c>
    </row>
    <row r="81535" spans="1:5" x14ac:dyDescent="0.35">
      <c r="A81535">
        <f t="shared" si="6369"/>
        <v>81524</v>
      </c>
      <c r="B81535">
        <f t="shared" ca="1" si="6365"/>
        <v>4.3851971087315892E-3</v>
      </c>
      <c r="C81535">
        <f t="shared" ca="1" si="6367"/>
        <v>15.100990712140252</v>
      </c>
      <c r="D81535" s="48">
        <f t="shared" ca="1" si="6366"/>
        <v>48.525251661920485</v>
      </c>
      <c r="E81535">
        <f t="shared" ca="1" si="6368"/>
        <v>42.932987706529133</v>
      </c>
    </row>
    <row r="81536" spans="1:5" x14ac:dyDescent="0.35">
      <c r="A81536">
        <f t="shared" si="6369"/>
        <v>81525</v>
      </c>
      <c r="B81536">
        <f t="shared" ca="1" si="6365"/>
        <v>5.7728351830302373E-3</v>
      </c>
      <c r="C81536">
        <f t="shared" ca="1" si="6367"/>
        <v>13.161500991086681</v>
      </c>
      <c r="D81536" s="48">
        <f t="shared" ca="1" si="6366"/>
        <v>50.110338738278124</v>
      </c>
      <c r="E81536">
        <f t="shared" ca="1" si="6368"/>
        <v>46.723083905687908</v>
      </c>
    </row>
    <row r="81537" spans="1:5" x14ac:dyDescent="0.35">
      <c r="A81537">
        <f t="shared" si="6369"/>
        <v>81526</v>
      </c>
      <c r="B81537">
        <f t="shared" ca="1" si="6365"/>
        <v>5.8198852473555921E-3</v>
      </c>
      <c r="C81537">
        <f t="shared" ca="1" si="6367"/>
        <v>13.108191854740427</v>
      </c>
      <c r="D81537" s="48">
        <f t="shared" ca="1" si="6366"/>
        <v>52.901362047515981</v>
      </c>
      <c r="E81537">
        <f t="shared" ca="1" si="6368"/>
        <v>68.394921583871067</v>
      </c>
    </row>
    <row r="81538" spans="1:5" x14ac:dyDescent="0.35">
      <c r="A81538">
        <f t="shared" si="6369"/>
        <v>81527</v>
      </c>
      <c r="B81538">
        <f t="shared" ca="1" si="6365"/>
        <v>4.2365091010969184E-3</v>
      </c>
      <c r="C81538">
        <f t="shared" ca="1" si="6367"/>
        <v>15.36370388558543</v>
      </c>
      <c r="D81538" s="48">
        <f t="shared" ca="1" si="6366"/>
        <v>56.025399348359059</v>
      </c>
      <c r="E81538">
        <f t="shared" ca="1" si="6368"/>
        <v>48.183871071303777</v>
      </c>
    </row>
    <row r="81539" spans="1:5" x14ac:dyDescent="0.35">
      <c r="A81539">
        <f t="shared" si="6369"/>
        <v>81528</v>
      </c>
      <c r="B81539">
        <f t="shared" ca="1" si="6365"/>
        <v>4.8257501486422593E-3</v>
      </c>
      <c r="C81539">
        <f t="shared" ca="1" si="6367"/>
        <v>14.395196039110576</v>
      </c>
      <c r="D81539" s="48">
        <f t="shared" ca="1" si="6366"/>
        <v>54.322316607839667</v>
      </c>
      <c r="E81539">
        <f t="shared" ca="1" si="6368"/>
        <v>47.963531129121989</v>
      </c>
    </row>
    <row r="81540" spans="1:5" x14ac:dyDescent="0.35">
      <c r="A81540">
        <f t="shared" si="6369"/>
        <v>81529</v>
      </c>
      <c r="B81540">
        <f t="shared" ca="1" si="6365"/>
        <v>3.6754939949865373E-3</v>
      </c>
      <c r="C81540">
        <f t="shared" ca="1" si="6367"/>
        <v>16.494613407795601</v>
      </c>
      <c r="D81540" s="48">
        <f t="shared" ca="1" si="6366"/>
        <v>55.107627023532601</v>
      </c>
      <c r="E81540">
        <f t="shared" ca="1" si="6368"/>
        <v>51.575905435947689</v>
      </c>
    </row>
    <row r="81541" spans="1:5" x14ac:dyDescent="0.35">
      <c r="A81541">
        <f t="shared" si="6369"/>
        <v>81530</v>
      </c>
      <c r="B81541">
        <f t="shared" ca="1" si="6365"/>
        <v>5.504894975411791E-3</v>
      </c>
      <c r="C81541">
        <f t="shared" ca="1" si="6367"/>
        <v>13.478000902873976</v>
      </c>
      <c r="D81541" s="48">
        <f t="shared" ca="1" si="6366"/>
        <v>50.852213300175627</v>
      </c>
      <c r="E81541">
        <f t="shared" ca="1" si="6368"/>
        <v>57.563257331676056</v>
      </c>
    </row>
    <row r="81542" spans="1:5" x14ac:dyDescent="0.35">
      <c r="A81542">
        <f t="shared" si="6369"/>
        <v>81531</v>
      </c>
      <c r="B81542">
        <f t="shared" ca="1" si="6365"/>
        <v>5.5623695020304105E-3</v>
      </c>
      <c r="C81542">
        <f t="shared" ca="1" si="6367"/>
        <v>13.408187744117029</v>
      </c>
      <c r="D81542" s="48">
        <f t="shared" ca="1" si="6366"/>
        <v>54.432890117099646</v>
      </c>
      <c r="E81542">
        <f t="shared" ca="1" si="6368"/>
        <v>48.747241822342538</v>
      </c>
    </row>
    <row r="81543" spans="1:5" x14ac:dyDescent="0.35">
      <c r="A81543">
        <f t="shared" si="6369"/>
        <v>81532</v>
      </c>
      <c r="B81543">
        <f t="shared" ca="1" si="6365"/>
        <v>5.437111003999559E-3</v>
      </c>
      <c r="C81543">
        <f t="shared" ca="1" si="6367"/>
        <v>13.561755181646468</v>
      </c>
      <c r="D81543" s="48">
        <f t="shared" ca="1" si="6366"/>
        <v>52.581159215075374</v>
      </c>
      <c r="E81543">
        <f t="shared" ca="1" si="6368"/>
        <v>43.228544829567539</v>
      </c>
    </row>
    <row r="81544" spans="1:5" x14ac:dyDescent="0.35">
      <c r="A81544">
        <f t="shared" si="6369"/>
        <v>81533</v>
      </c>
      <c r="B81544">
        <f t="shared" ca="1" si="6365"/>
        <v>4.8859686651413848E-3</v>
      </c>
      <c r="C81544">
        <f t="shared" ca="1" si="6367"/>
        <v>14.306212159462179</v>
      </c>
      <c r="D81544" s="48">
        <f t="shared" ca="1" si="6366"/>
        <v>51.154324922127579</v>
      </c>
      <c r="E81544">
        <f t="shared" ca="1" si="6368"/>
        <v>63.46947063742094</v>
      </c>
    </row>
    <row r="81545" spans="1:5" x14ac:dyDescent="0.35">
      <c r="A81545">
        <f t="shared" si="6369"/>
        <v>81534</v>
      </c>
      <c r="B81545">
        <f t="shared" ca="1" si="6365"/>
        <v>3.0972891747298994E-3</v>
      </c>
      <c r="C81545">
        <f t="shared" ca="1" si="6367"/>
        <v>17.968388237210583</v>
      </c>
      <c r="D81545" s="48">
        <f t="shared" ca="1" si="6366"/>
        <v>47.934650372586049</v>
      </c>
      <c r="E81545">
        <f t="shared" ca="1" si="6368"/>
        <v>51.614487004637041</v>
      </c>
    </row>
    <row r="81546" spans="1:5" x14ac:dyDescent="0.35">
      <c r="A81546">
        <f t="shared" si="6369"/>
        <v>81535</v>
      </c>
      <c r="B81546">
        <f t="shared" ca="1" si="6365"/>
        <v>6.4518991225019527E-3</v>
      </c>
      <c r="C81546">
        <f t="shared" ca="1" si="6367"/>
        <v>12.449623443580226</v>
      </c>
      <c r="D81546" s="48">
        <f t="shared" ca="1" si="6366"/>
        <v>53.340433499569244</v>
      </c>
      <c r="E81546">
        <f t="shared" ca="1" si="6368"/>
        <v>36.197434233360497</v>
      </c>
    </row>
    <row r="81547" spans="1:5" x14ac:dyDescent="0.35">
      <c r="A81547">
        <f t="shared" si="6369"/>
        <v>81536</v>
      </c>
      <c r="B81547">
        <f t="shared" ca="1" si="6365"/>
        <v>4.4632712903404119E-3</v>
      </c>
      <c r="C81547">
        <f t="shared" ca="1" si="6367"/>
        <v>14.968330277773278</v>
      </c>
      <c r="D81547" s="48">
        <f t="shared" ca="1" si="6366"/>
        <v>46.682688473841921</v>
      </c>
      <c r="E81547">
        <f t="shared" ca="1" si="6368"/>
        <v>45.775846177109131</v>
      </c>
    </row>
    <row r="81548" spans="1:5" x14ac:dyDescent="0.35">
      <c r="A81548">
        <f t="shared" si="6369"/>
        <v>81537</v>
      </c>
      <c r="B81548">
        <f t="shared" ref="B81548:B81611" ca="1" si="6370">_xlfn.GAMMA.INV(RAND(),$B$6,$B$7)</f>
        <v>4.5499433590377725E-3</v>
      </c>
      <c r="C81548">
        <f t="shared" ca="1" si="6367"/>
        <v>14.825078608972664</v>
      </c>
      <c r="D81548" s="48">
        <f t="shared" ref="D81548:D81611" ca="1" si="6371">_xlfn.NORM.INV(RAND(),$B$4,C81548/SQRT($B$2))</f>
        <v>50.46642941679913</v>
      </c>
      <c r="E81548">
        <f t="shared" ca="1" si="6368"/>
        <v>40.862902254682233</v>
      </c>
    </row>
    <row r="81549" spans="1:5" x14ac:dyDescent="0.35">
      <c r="A81549">
        <f t="shared" si="6369"/>
        <v>81538</v>
      </c>
      <c r="B81549">
        <f t="shared" ca="1" si="6370"/>
        <v>4.6325761521270681E-3</v>
      </c>
      <c r="C81549">
        <f t="shared" ref="C81549:C81612" ca="1" si="6372">1/SQRT(B81549)</f>
        <v>14.692263763124242</v>
      </c>
      <c r="D81549" s="48">
        <f t="shared" ca="1" si="6371"/>
        <v>51.197188312791049</v>
      </c>
      <c r="E81549">
        <f t="shared" ref="E81549:E81612" ca="1" si="6373">_xlfn.NORM.INV(RAND(),D81549,C81549)</f>
        <v>40.960646272508626</v>
      </c>
    </row>
    <row r="81550" spans="1:5" x14ac:dyDescent="0.35">
      <c r="A81550">
        <f t="shared" ref="A81550:A81613" si="6374">A81549+1</f>
        <v>81539</v>
      </c>
      <c r="B81550">
        <f t="shared" ca="1" si="6370"/>
        <v>3.9383179006279344E-3</v>
      </c>
      <c r="C81550">
        <f t="shared" ca="1" si="6372"/>
        <v>15.934726556697374</v>
      </c>
      <c r="D81550" s="48">
        <f t="shared" ca="1" si="6371"/>
        <v>51.701388062628716</v>
      </c>
      <c r="E81550">
        <f t="shared" ca="1" si="6373"/>
        <v>49.981631313329487</v>
      </c>
    </row>
    <row r="81551" spans="1:5" x14ac:dyDescent="0.35">
      <c r="A81551">
        <f t="shared" si="6374"/>
        <v>81540</v>
      </c>
      <c r="B81551">
        <f t="shared" ca="1" si="6370"/>
        <v>6.016854139086359E-3</v>
      </c>
      <c r="C81551">
        <f t="shared" ca="1" si="6372"/>
        <v>12.891850431747891</v>
      </c>
      <c r="D81551" s="48">
        <f t="shared" ca="1" si="6371"/>
        <v>51.057816606114855</v>
      </c>
      <c r="E81551">
        <f t="shared" ca="1" si="6373"/>
        <v>53.339905967445937</v>
      </c>
    </row>
    <row r="81552" spans="1:5" x14ac:dyDescent="0.35">
      <c r="A81552">
        <f t="shared" si="6374"/>
        <v>81541</v>
      </c>
      <c r="B81552">
        <f t="shared" ca="1" si="6370"/>
        <v>5.2421036837298996E-3</v>
      </c>
      <c r="C81552">
        <f t="shared" ca="1" si="6372"/>
        <v>13.811701911245173</v>
      </c>
      <c r="D81552" s="48">
        <f t="shared" ca="1" si="6371"/>
        <v>54.103614052790462</v>
      </c>
      <c r="E81552">
        <f t="shared" ca="1" si="6373"/>
        <v>34.52686486673781</v>
      </c>
    </row>
    <row r="81553" spans="1:5" x14ac:dyDescent="0.35">
      <c r="A81553">
        <f t="shared" si="6374"/>
        <v>81542</v>
      </c>
      <c r="B81553">
        <f t="shared" ca="1" si="6370"/>
        <v>5.6924953099836322E-3</v>
      </c>
      <c r="C81553">
        <f t="shared" ca="1" si="6372"/>
        <v>13.254051668093419</v>
      </c>
      <c r="D81553" s="48">
        <f t="shared" ca="1" si="6371"/>
        <v>50.247010134396085</v>
      </c>
      <c r="E81553">
        <f t="shared" ca="1" si="6373"/>
        <v>49.63327334740444</v>
      </c>
    </row>
    <row r="81554" spans="1:5" x14ac:dyDescent="0.35">
      <c r="A81554">
        <f t="shared" si="6374"/>
        <v>81543</v>
      </c>
      <c r="B81554">
        <f t="shared" ca="1" si="6370"/>
        <v>5.5682941770139613E-3</v>
      </c>
      <c r="C81554">
        <f t="shared" ca="1" si="6372"/>
        <v>13.40105267778647</v>
      </c>
      <c r="D81554" s="48">
        <f t="shared" ca="1" si="6371"/>
        <v>51.614016314824404</v>
      </c>
      <c r="E81554">
        <f t="shared" ca="1" si="6373"/>
        <v>42.435599141604541</v>
      </c>
    </row>
    <row r="81555" spans="1:5" x14ac:dyDescent="0.35">
      <c r="A81555">
        <f t="shared" si="6374"/>
        <v>81544</v>
      </c>
      <c r="B81555">
        <f t="shared" ca="1" si="6370"/>
        <v>3.1224258160288624E-3</v>
      </c>
      <c r="C81555">
        <f t="shared" ca="1" si="6372"/>
        <v>17.895916119391231</v>
      </c>
      <c r="D81555" s="48">
        <f t="shared" ca="1" si="6371"/>
        <v>52.252096847328119</v>
      </c>
      <c r="E81555">
        <f t="shared" ca="1" si="6373"/>
        <v>77.057829162496631</v>
      </c>
    </row>
    <row r="81556" spans="1:5" x14ac:dyDescent="0.35">
      <c r="A81556">
        <f t="shared" si="6374"/>
        <v>81545</v>
      </c>
      <c r="B81556">
        <f t="shared" ca="1" si="6370"/>
        <v>5.7175027718551529E-3</v>
      </c>
      <c r="C81556">
        <f t="shared" ca="1" si="6372"/>
        <v>13.225034330668509</v>
      </c>
      <c r="D81556" s="48">
        <f t="shared" ca="1" si="6371"/>
        <v>48.551529871459955</v>
      </c>
      <c r="E81556">
        <f t="shared" ca="1" si="6373"/>
        <v>58.478057750027844</v>
      </c>
    </row>
    <row r="81557" spans="1:5" x14ac:dyDescent="0.35">
      <c r="A81557">
        <f t="shared" si="6374"/>
        <v>81546</v>
      </c>
      <c r="B81557">
        <f t="shared" ca="1" si="6370"/>
        <v>4.4990019181672045E-3</v>
      </c>
      <c r="C81557">
        <f t="shared" ca="1" si="6372"/>
        <v>14.908773294549354</v>
      </c>
      <c r="D81557" s="48">
        <f t="shared" ca="1" si="6371"/>
        <v>51.241305513525155</v>
      </c>
      <c r="E81557">
        <f t="shared" ca="1" si="6373"/>
        <v>62.616291223815594</v>
      </c>
    </row>
    <row r="81558" spans="1:5" x14ac:dyDescent="0.35">
      <c r="A81558">
        <f t="shared" si="6374"/>
        <v>81547</v>
      </c>
      <c r="B81558">
        <f t="shared" ca="1" si="6370"/>
        <v>6.0287508917678256E-3</v>
      </c>
      <c r="C81558">
        <f t="shared" ca="1" si="6372"/>
        <v>12.879124172452224</v>
      </c>
      <c r="D81558" s="48">
        <f t="shared" ca="1" si="6371"/>
        <v>52.92643246099761</v>
      </c>
      <c r="E81558">
        <f t="shared" ca="1" si="6373"/>
        <v>45.825670797608552</v>
      </c>
    </row>
    <row r="81559" spans="1:5" x14ac:dyDescent="0.35">
      <c r="A81559">
        <f t="shared" si="6374"/>
        <v>81548</v>
      </c>
      <c r="B81559">
        <f t="shared" ca="1" si="6370"/>
        <v>2.73591181200955E-3</v>
      </c>
      <c r="C81559">
        <f t="shared" ca="1" si="6372"/>
        <v>19.118285939652825</v>
      </c>
      <c r="D81559" s="48">
        <f t="shared" ca="1" si="6371"/>
        <v>53.402414850060218</v>
      </c>
      <c r="E81559">
        <f t="shared" ca="1" si="6373"/>
        <v>71.978330302144855</v>
      </c>
    </row>
    <row r="81560" spans="1:5" x14ac:dyDescent="0.35">
      <c r="A81560">
        <f t="shared" si="6374"/>
        <v>81549</v>
      </c>
      <c r="B81560">
        <f t="shared" ca="1" si="6370"/>
        <v>4.7967856167855545E-3</v>
      </c>
      <c r="C81560">
        <f t="shared" ca="1" si="6372"/>
        <v>14.438592036037106</v>
      </c>
      <c r="D81560" s="48">
        <f t="shared" ca="1" si="6371"/>
        <v>52.572104953511612</v>
      </c>
      <c r="E81560">
        <f t="shared" ca="1" si="6373"/>
        <v>41.517576474028587</v>
      </c>
    </row>
    <row r="81561" spans="1:5" x14ac:dyDescent="0.35">
      <c r="A81561">
        <f t="shared" si="6374"/>
        <v>81550</v>
      </c>
      <c r="B81561">
        <f t="shared" ca="1" si="6370"/>
        <v>5.3509258724100135E-3</v>
      </c>
      <c r="C81561">
        <f t="shared" ca="1" si="6372"/>
        <v>13.670535678413941</v>
      </c>
      <c r="D81561" s="48">
        <f t="shared" ca="1" si="6371"/>
        <v>50.006713259166091</v>
      </c>
      <c r="E81561">
        <f t="shared" ca="1" si="6373"/>
        <v>74.727208138029354</v>
      </c>
    </row>
    <row r="81562" spans="1:5" x14ac:dyDescent="0.35">
      <c r="A81562">
        <f t="shared" si="6374"/>
        <v>81551</v>
      </c>
      <c r="B81562">
        <f t="shared" ca="1" si="6370"/>
        <v>4.1765573467739204E-3</v>
      </c>
      <c r="C81562">
        <f t="shared" ca="1" si="6372"/>
        <v>15.473578964277548</v>
      </c>
      <c r="D81562" s="48">
        <f t="shared" ca="1" si="6371"/>
        <v>48.706448042998524</v>
      </c>
      <c r="E81562">
        <f t="shared" ca="1" si="6373"/>
        <v>19.827368717600269</v>
      </c>
    </row>
    <row r="81563" spans="1:5" x14ac:dyDescent="0.35">
      <c r="A81563">
        <f t="shared" si="6374"/>
        <v>81552</v>
      </c>
      <c r="B81563">
        <f t="shared" ca="1" si="6370"/>
        <v>4.2349501808767401E-3</v>
      </c>
      <c r="C81563">
        <f t="shared" ca="1" si="6372"/>
        <v>15.366531378697026</v>
      </c>
      <c r="D81563" s="48">
        <f t="shared" ca="1" si="6371"/>
        <v>52.177569501297697</v>
      </c>
      <c r="E81563">
        <f t="shared" ca="1" si="6373"/>
        <v>30.078394512622346</v>
      </c>
    </row>
    <row r="81564" spans="1:5" x14ac:dyDescent="0.35">
      <c r="A81564">
        <f t="shared" si="6374"/>
        <v>81553</v>
      </c>
      <c r="B81564">
        <f t="shared" ca="1" si="6370"/>
        <v>3.7122336822525822E-3</v>
      </c>
      <c r="C81564">
        <f t="shared" ca="1" si="6372"/>
        <v>16.412787496905917</v>
      </c>
      <c r="D81564" s="48">
        <f t="shared" ca="1" si="6371"/>
        <v>55.887385453926569</v>
      </c>
      <c r="E81564">
        <f t="shared" ca="1" si="6373"/>
        <v>54.934854971876398</v>
      </c>
    </row>
    <row r="81565" spans="1:5" x14ac:dyDescent="0.35">
      <c r="A81565">
        <f t="shared" si="6374"/>
        <v>81554</v>
      </c>
      <c r="B81565">
        <f t="shared" ca="1" si="6370"/>
        <v>5.6138631689074325E-3</v>
      </c>
      <c r="C81565">
        <f t="shared" ca="1" si="6372"/>
        <v>13.346552172593265</v>
      </c>
      <c r="D81565" s="48">
        <f t="shared" ca="1" si="6371"/>
        <v>55.296322923227464</v>
      </c>
      <c r="E81565">
        <f t="shared" ca="1" si="6373"/>
        <v>52.729492756276812</v>
      </c>
    </row>
    <row r="81566" spans="1:5" x14ac:dyDescent="0.35">
      <c r="A81566">
        <f t="shared" si="6374"/>
        <v>81555</v>
      </c>
      <c r="B81566">
        <f t="shared" ca="1" si="6370"/>
        <v>5.4424104726633451E-3</v>
      </c>
      <c r="C81566">
        <f t="shared" ca="1" si="6372"/>
        <v>13.55515079181656</v>
      </c>
      <c r="D81566" s="48">
        <f t="shared" ca="1" si="6371"/>
        <v>53.364636412996958</v>
      </c>
      <c r="E81566">
        <f t="shared" ca="1" si="6373"/>
        <v>16.545406119793206</v>
      </c>
    </row>
    <row r="81567" spans="1:5" x14ac:dyDescent="0.35">
      <c r="A81567">
        <f t="shared" si="6374"/>
        <v>81556</v>
      </c>
      <c r="B81567">
        <f t="shared" ca="1" si="6370"/>
        <v>4.7190213257889777E-3</v>
      </c>
      <c r="C81567">
        <f t="shared" ca="1" si="6372"/>
        <v>14.557071998735953</v>
      </c>
      <c r="D81567" s="48">
        <f t="shared" ca="1" si="6371"/>
        <v>53.737277490481794</v>
      </c>
      <c r="E81567">
        <f t="shared" ca="1" si="6373"/>
        <v>40.715940593268442</v>
      </c>
    </row>
    <row r="81568" spans="1:5" x14ac:dyDescent="0.35">
      <c r="A81568">
        <f t="shared" si="6374"/>
        <v>81557</v>
      </c>
      <c r="B81568">
        <f t="shared" ca="1" si="6370"/>
        <v>5.2825634474985049E-3</v>
      </c>
      <c r="C81568">
        <f t="shared" ca="1" si="6372"/>
        <v>13.758707533343468</v>
      </c>
      <c r="D81568" s="48">
        <f t="shared" ca="1" si="6371"/>
        <v>53.994630220138028</v>
      </c>
      <c r="E81568">
        <f t="shared" ca="1" si="6373"/>
        <v>41.361829037904407</v>
      </c>
    </row>
    <row r="81569" spans="1:5" x14ac:dyDescent="0.35">
      <c r="A81569">
        <f t="shared" si="6374"/>
        <v>81558</v>
      </c>
      <c r="B81569">
        <f t="shared" ca="1" si="6370"/>
        <v>4.9985408965317118E-3</v>
      </c>
      <c r="C81569">
        <f t="shared" ca="1" si="6372"/>
        <v>14.144199559380047</v>
      </c>
      <c r="D81569" s="48">
        <f t="shared" ca="1" si="6371"/>
        <v>52.215571967206067</v>
      </c>
      <c r="E81569">
        <f t="shared" ca="1" si="6373"/>
        <v>68.814465073629663</v>
      </c>
    </row>
    <row r="81570" spans="1:5" x14ac:dyDescent="0.35">
      <c r="A81570">
        <f t="shared" si="6374"/>
        <v>81559</v>
      </c>
      <c r="B81570">
        <f t="shared" ca="1" si="6370"/>
        <v>5.0199139656058678E-3</v>
      </c>
      <c r="C81570">
        <f t="shared" ca="1" si="6372"/>
        <v>14.114056869609673</v>
      </c>
      <c r="D81570" s="48">
        <f t="shared" ca="1" si="6371"/>
        <v>52.896859176395324</v>
      </c>
      <c r="E81570">
        <f t="shared" ca="1" si="6373"/>
        <v>60.051492188162506</v>
      </c>
    </row>
    <row r="81571" spans="1:5" x14ac:dyDescent="0.35">
      <c r="A81571">
        <f t="shared" si="6374"/>
        <v>81560</v>
      </c>
      <c r="B81571">
        <f t="shared" ca="1" si="6370"/>
        <v>5.9239873153002515E-3</v>
      </c>
      <c r="C81571">
        <f t="shared" ca="1" si="6372"/>
        <v>12.992506418406649</v>
      </c>
      <c r="D81571" s="48">
        <f t="shared" ca="1" si="6371"/>
        <v>54.330919335870718</v>
      </c>
      <c r="E81571">
        <f t="shared" ca="1" si="6373"/>
        <v>43.919986792040419</v>
      </c>
    </row>
    <row r="81572" spans="1:5" x14ac:dyDescent="0.35">
      <c r="A81572">
        <f t="shared" si="6374"/>
        <v>81561</v>
      </c>
      <c r="B81572">
        <f t="shared" ca="1" si="6370"/>
        <v>5.1013392043979021E-3</v>
      </c>
      <c r="C81572">
        <f t="shared" ca="1" si="6372"/>
        <v>14.00096271085828</v>
      </c>
      <c r="D81572" s="48">
        <f t="shared" ca="1" si="6371"/>
        <v>57.59855867867914</v>
      </c>
      <c r="E81572">
        <f t="shared" ca="1" si="6373"/>
        <v>47.642998528491219</v>
      </c>
    </row>
    <row r="81573" spans="1:5" x14ac:dyDescent="0.35">
      <c r="A81573">
        <f t="shared" si="6374"/>
        <v>81562</v>
      </c>
      <c r="B81573">
        <f t="shared" ca="1" si="6370"/>
        <v>6.0354071352099609E-3</v>
      </c>
      <c r="C81573">
        <f t="shared" ca="1" si="6372"/>
        <v>12.872020241171152</v>
      </c>
      <c r="D81573" s="48">
        <f t="shared" ca="1" si="6371"/>
        <v>51.366528925911297</v>
      </c>
      <c r="E81573">
        <f t="shared" ca="1" si="6373"/>
        <v>53.786138617792226</v>
      </c>
    </row>
    <row r="81574" spans="1:5" x14ac:dyDescent="0.35">
      <c r="A81574">
        <f t="shared" si="6374"/>
        <v>81563</v>
      </c>
      <c r="B81574">
        <f t="shared" ca="1" si="6370"/>
        <v>4.1087273480375974E-3</v>
      </c>
      <c r="C81574">
        <f t="shared" ca="1" si="6372"/>
        <v>15.600780936772937</v>
      </c>
      <c r="D81574" s="48">
        <f t="shared" ca="1" si="6371"/>
        <v>51.306171940423653</v>
      </c>
      <c r="E81574">
        <f t="shared" ca="1" si="6373"/>
        <v>58.075644295293117</v>
      </c>
    </row>
    <row r="81575" spans="1:5" x14ac:dyDescent="0.35">
      <c r="A81575">
        <f t="shared" si="6374"/>
        <v>81564</v>
      </c>
      <c r="B81575">
        <f t="shared" ca="1" si="6370"/>
        <v>3.2274279015703056E-3</v>
      </c>
      <c r="C81575">
        <f t="shared" ca="1" si="6372"/>
        <v>17.602393500409573</v>
      </c>
      <c r="D81575" s="48">
        <f t="shared" ca="1" si="6371"/>
        <v>48.085979624063548</v>
      </c>
      <c r="E81575">
        <f t="shared" ca="1" si="6373"/>
        <v>89.295437095062837</v>
      </c>
    </row>
    <row r="81576" spans="1:5" x14ac:dyDescent="0.35">
      <c r="A81576">
        <f t="shared" si="6374"/>
        <v>81565</v>
      </c>
      <c r="B81576">
        <f t="shared" ca="1" si="6370"/>
        <v>4.7984469164534457E-3</v>
      </c>
      <c r="C81576">
        <f t="shared" ca="1" si="6372"/>
        <v>14.436092383015193</v>
      </c>
      <c r="D81576" s="48">
        <f t="shared" ca="1" si="6371"/>
        <v>54.093531889796068</v>
      </c>
      <c r="E81576">
        <f t="shared" ca="1" si="6373"/>
        <v>58.308501950742993</v>
      </c>
    </row>
    <row r="81577" spans="1:5" x14ac:dyDescent="0.35">
      <c r="A81577">
        <f t="shared" si="6374"/>
        <v>81566</v>
      </c>
      <c r="B81577">
        <f t="shared" ca="1" si="6370"/>
        <v>6.0311702371411919E-3</v>
      </c>
      <c r="C81577">
        <f t="shared" ca="1" si="6372"/>
        <v>12.876540745549251</v>
      </c>
      <c r="D81577" s="48">
        <f t="shared" ca="1" si="6371"/>
        <v>51.231212662545467</v>
      </c>
      <c r="E81577">
        <f t="shared" ca="1" si="6373"/>
        <v>33.194193942090202</v>
      </c>
    </row>
    <row r="81578" spans="1:5" x14ac:dyDescent="0.35">
      <c r="A81578">
        <f t="shared" si="6374"/>
        <v>81567</v>
      </c>
      <c r="B81578">
        <f t="shared" ca="1" si="6370"/>
        <v>4.8538057063586878E-3</v>
      </c>
      <c r="C81578">
        <f t="shared" ca="1" si="6372"/>
        <v>14.35353279922372</v>
      </c>
      <c r="D81578" s="48">
        <f t="shared" ca="1" si="6371"/>
        <v>51.273182655081946</v>
      </c>
      <c r="E81578">
        <f t="shared" ca="1" si="6373"/>
        <v>45.946767112718121</v>
      </c>
    </row>
    <row r="81579" spans="1:5" x14ac:dyDescent="0.35">
      <c r="A81579">
        <f t="shared" si="6374"/>
        <v>81568</v>
      </c>
      <c r="B81579">
        <f t="shared" ca="1" si="6370"/>
        <v>5.7181118187388255E-3</v>
      </c>
      <c r="C81579">
        <f t="shared" ca="1" si="6372"/>
        <v>13.224330000227644</v>
      </c>
      <c r="D81579" s="48">
        <f t="shared" ca="1" si="6371"/>
        <v>51.697431465612418</v>
      </c>
      <c r="E81579">
        <f t="shared" ca="1" si="6373"/>
        <v>63.430787781267121</v>
      </c>
    </row>
    <row r="81580" spans="1:5" x14ac:dyDescent="0.35">
      <c r="A81580">
        <f t="shared" si="6374"/>
        <v>81569</v>
      </c>
      <c r="B81580">
        <f t="shared" ca="1" si="6370"/>
        <v>4.611699304662307E-3</v>
      </c>
      <c r="C81580">
        <f t="shared" ca="1" si="6372"/>
        <v>14.725481648595981</v>
      </c>
      <c r="D81580" s="48">
        <f t="shared" ca="1" si="6371"/>
        <v>53.55990886267201</v>
      </c>
      <c r="E81580">
        <f t="shared" ca="1" si="6373"/>
        <v>39.608519825641402</v>
      </c>
    </row>
    <row r="81581" spans="1:5" x14ac:dyDescent="0.35">
      <c r="A81581">
        <f t="shared" si="6374"/>
        <v>81570</v>
      </c>
      <c r="B81581">
        <f t="shared" ca="1" si="6370"/>
        <v>3.4406125327250958E-3</v>
      </c>
      <c r="C81581">
        <f t="shared" ca="1" si="6372"/>
        <v>17.048340724874649</v>
      </c>
      <c r="D81581" s="48">
        <f t="shared" ca="1" si="6371"/>
        <v>50.007208039318563</v>
      </c>
      <c r="E81581">
        <f t="shared" ca="1" si="6373"/>
        <v>43.77328331748781</v>
      </c>
    </row>
    <row r="81582" spans="1:5" x14ac:dyDescent="0.35">
      <c r="A81582">
        <f t="shared" si="6374"/>
        <v>81571</v>
      </c>
      <c r="B81582">
        <f t="shared" ca="1" si="6370"/>
        <v>4.2600606806883819E-3</v>
      </c>
      <c r="C81582">
        <f t="shared" ca="1" si="6372"/>
        <v>15.321176206624111</v>
      </c>
      <c r="D81582" s="48">
        <f t="shared" ca="1" si="6371"/>
        <v>53.996421855303204</v>
      </c>
      <c r="E81582">
        <f t="shared" ca="1" si="6373"/>
        <v>65.844018403004895</v>
      </c>
    </row>
    <row r="81583" spans="1:5" x14ac:dyDescent="0.35">
      <c r="A81583">
        <f t="shared" si="6374"/>
        <v>81572</v>
      </c>
      <c r="B81583">
        <f t="shared" ca="1" si="6370"/>
        <v>4.8880484096984044E-3</v>
      </c>
      <c r="C81583">
        <f t="shared" ca="1" si="6372"/>
        <v>14.303168364692706</v>
      </c>
      <c r="D81583" s="48">
        <f t="shared" ca="1" si="6371"/>
        <v>51.938947138840149</v>
      </c>
      <c r="E81583">
        <f t="shared" ca="1" si="6373"/>
        <v>49.23941105579987</v>
      </c>
    </row>
    <row r="81584" spans="1:5" x14ac:dyDescent="0.35">
      <c r="A81584">
        <f t="shared" si="6374"/>
        <v>81573</v>
      </c>
      <c r="B81584">
        <f t="shared" ca="1" si="6370"/>
        <v>4.5137983883378587E-3</v>
      </c>
      <c r="C81584">
        <f t="shared" ca="1" si="6372"/>
        <v>14.88431736191823</v>
      </c>
      <c r="D81584" s="48">
        <f t="shared" ca="1" si="6371"/>
        <v>51.264879195446824</v>
      </c>
      <c r="E81584">
        <f t="shared" ca="1" si="6373"/>
        <v>55.813273169858768</v>
      </c>
    </row>
    <row r="81585" spans="1:5" x14ac:dyDescent="0.35">
      <c r="A81585">
        <f t="shared" si="6374"/>
        <v>81574</v>
      </c>
      <c r="B81585">
        <f t="shared" ca="1" si="6370"/>
        <v>6.2661211826796808E-3</v>
      </c>
      <c r="C81585">
        <f t="shared" ca="1" si="6372"/>
        <v>12.632828642250336</v>
      </c>
      <c r="D81585" s="48">
        <f t="shared" ca="1" si="6371"/>
        <v>52.741536417884127</v>
      </c>
      <c r="E81585">
        <f t="shared" ca="1" si="6373"/>
        <v>63.732380486273087</v>
      </c>
    </row>
    <row r="81586" spans="1:5" x14ac:dyDescent="0.35">
      <c r="A81586">
        <f t="shared" si="6374"/>
        <v>81575</v>
      </c>
      <c r="B81586">
        <f t="shared" ca="1" si="6370"/>
        <v>3.9818725049349905E-3</v>
      </c>
      <c r="C81586">
        <f t="shared" ca="1" si="6372"/>
        <v>15.847338145134101</v>
      </c>
      <c r="D81586" s="48">
        <f t="shared" ca="1" si="6371"/>
        <v>52.883856374822166</v>
      </c>
      <c r="E81586">
        <f t="shared" ca="1" si="6373"/>
        <v>44.940159030094136</v>
      </c>
    </row>
    <row r="81587" spans="1:5" x14ac:dyDescent="0.35">
      <c r="A81587">
        <f t="shared" si="6374"/>
        <v>81576</v>
      </c>
      <c r="B81587">
        <f t="shared" ca="1" si="6370"/>
        <v>6.1584392258750105E-3</v>
      </c>
      <c r="C81587">
        <f t="shared" ca="1" si="6372"/>
        <v>12.742794224534189</v>
      </c>
      <c r="D81587" s="48">
        <f t="shared" ca="1" si="6371"/>
        <v>51.271219494540524</v>
      </c>
      <c r="E81587">
        <f t="shared" ca="1" si="6373"/>
        <v>45.64835763134559</v>
      </c>
    </row>
    <row r="81588" spans="1:5" x14ac:dyDescent="0.35">
      <c r="A81588">
        <f t="shared" si="6374"/>
        <v>81577</v>
      </c>
      <c r="B81588">
        <f t="shared" ca="1" si="6370"/>
        <v>4.2564234892353845E-3</v>
      </c>
      <c r="C81588">
        <f t="shared" ca="1" si="6372"/>
        <v>15.327720920941378</v>
      </c>
      <c r="D81588" s="48">
        <f t="shared" ca="1" si="6371"/>
        <v>52.513729453892701</v>
      </c>
      <c r="E81588">
        <f t="shared" ca="1" si="6373"/>
        <v>59.972982173615108</v>
      </c>
    </row>
    <row r="81589" spans="1:5" x14ac:dyDescent="0.35">
      <c r="A81589">
        <f t="shared" si="6374"/>
        <v>81578</v>
      </c>
      <c r="B81589">
        <f t="shared" ca="1" si="6370"/>
        <v>3.8694087647461201E-3</v>
      </c>
      <c r="C81589">
        <f t="shared" ca="1" si="6372"/>
        <v>16.075988782211944</v>
      </c>
      <c r="D81589" s="48">
        <f t="shared" ca="1" si="6371"/>
        <v>53.344689714871777</v>
      </c>
      <c r="E81589">
        <f t="shared" ca="1" si="6373"/>
        <v>49.576288289548785</v>
      </c>
    </row>
    <row r="81590" spans="1:5" x14ac:dyDescent="0.35">
      <c r="A81590">
        <f t="shared" si="6374"/>
        <v>81579</v>
      </c>
      <c r="B81590">
        <f t="shared" ca="1" si="6370"/>
        <v>5.0062812611673668E-3</v>
      </c>
      <c r="C81590">
        <f t="shared" ca="1" si="6372"/>
        <v>14.133260939755617</v>
      </c>
      <c r="D81590" s="48">
        <f t="shared" ca="1" si="6371"/>
        <v>54.587634842245485</v>
      </c>
      <c r="E81590">
        <f t="shared" ca="1" si="6373"/>
        <v>36.325078283659003</v>
      </c>
    </row>
    <row r="81591" spans="1:5" x14ac:dyDescent="0.35">
      <c r="A81591">
        <f t="shared" si="6374"/>
        <v>81580</v>
      </c>
      <c r="B81591">
        <f t="shared" ca="1" si="6370"/>
        <v>5.0588816471398091E-3</v>
      </c>
      <c r="C81591">
        <f t="shared" ca="1" si="6372"/>
        <v>14.059592727753596</v>
      </c>
      <c r="D81591" s="48">
        <f t="shared" ca="1" si="6371"/>
        <v>51.656983904525056</v>
      </c>
      <c r="E81591">
        <f t="shared" ca="1" si="6373"/>
        <v>89.487811978915829</v>
      </c>
    </row>
    <row r="81592" spans="1:5" x14ac:dyDescent="0.35">
      <c r="A81592">
        <f t="shared" si="6374"/>
        <v>81581</v>
      </c>
      <c r="B81592">
        <f t="shared" ca="1" si="6370"/>
        <v>5.9721822128396204E-3</v>
      </c>
      <c r="C81592">
        <f t="shared" ca="1" si="6372"/>
        <v>12.939976128523362</v>
      </c>
      <c r="D81592" s="48">
        <f t="shared" ca="1" si="6371"/>
        <v>52.751247309030724</v>
      </c>
      <c r="E81592">
        <f t="shared" ca="1" si="6373"/>
        <v>52.889181132564289</v>
      </c>
    </row>
    <row r="81593" spans="1:5" x14ac:dyDescent="0.35">
      <c r="A81593">
        <f t="shared" si="6374"/>
        <v>81582</v>
      </c>
      <c r="B81593">
        <f t="shared" ca="1" si="6370"/>
        <v>5.4095558813654328E-3</v>
      </c>
      <c r="C81593">
        <f t="shared" ca="1" si="6372"/>
        <v>13.596251650657582</v>
      </c>
      <c r="D81593" s="48">
        <f t="shared" ca="1" si="6371"/>
        <v>49.574877431614034</v>
      </c>
      <c r="E81593">
        <f t="shared" ca="1" si="6373"/>
        <v>24.114417606010363</v>
      </c>
    </row>
    <row r="81594" spans="1:5" x14ac:dyDescent="0.35">
      <c r="A81594">
        <f t="shared" si="6374"/>
        <v>81583</v>
      </c>
      <c r="B81594">
        <f t="shared" ca="1" si="6370"/>
        <v>5.8050960669861068E-3</v>
      </c>
      <c r="C81594">
        <f t="shared" ca="1" si="6372"/>
        <v>13.124878581230981</v>
      </c>
      <c r="D81594" s="48">
        <f t="shared" ca="1" si="6371"/>
        <v>52.291159673638234</v>
      </c>
      <c r="E81594">
        <f t="shared" ca="1" si="6373"/>
        <v>72.544074032315095</v>
      </c>
    </row>
    <row r="81595" spans="1:5" x14ac:dyDescent="0.35">
      <c r="A81595">
        <f t="shared" si="6374"/>
        <v>81584</v>
      </c>
      <c r="B81595">
        <f t="shared" ca="1" si="6370"/>
        <v>5.458292456980215E-3</v>
      </c>
      <c r="C81595">
        <f t="shared" ca="1" si="6372"/>
        <v>13.535415725936977</v>
      </c>
      <c r="D81595" s="48">
        <f t="shared" ca="1" si="6371"/>
        <v>52.684116566960249</v>
      </c>
      <c r="E81595">
        <f t="shared" ca="1" si="6373"/>
        <v>31.905590293676987</v>
      </c>
    </row>
    <row r="81596" spans="1:5" x14ac:dyDescent="0.35">
      <c r="A81596">
        <f t="shared" si="6374"/>
        <v>81585</v>
      </c>
      <c r="B81596">
        <f t="shared" ca="1" si="6370"/>
        <v>5.0070099807942234E-3</v>
      </c>
      <c r="C81596">
        <f t="shared" ca="1" si="6372"/>
        <v>14.132232425788141</v>
      </c>
      <c r="D81596" s="48">
        <f t="shared" ca="1" si="6371"/>
        <v>51.773210042567435</v>
      </c>
      <c r="E81596">
        <f t="shared" ca="1" si="6373"/>
        <v>42.103316376400592</v>
      </c>
    </row>
    <row r="81597" spans="1:5" x14ac:dyDescent="0.35">
      <c r="A81597">
        <f t="shared" si="6374"/>
        <v>81586</v>
      </c>
      <c r="B81597">
        <f t="shared" ca="1" si="6370"/>
        <v>3.9849516872715101E-3</v>
      </c>
      <c r="C81597">
        <f t="shared" ca="1" si="6372"/>
        <v>15.841214322622235</v>
      </c>
      <c r="D81597" s="48">
        <f t="shared" ca="1" si="6371"/>
        <v>51.379829728838381</v>
      </c>
      <c r="E81597">
        <f t="shared" ca="1" si="6373"/>
        <v>31.014400704060762</v>
      </c>
    </row>
    <row r="81598" spans="1:5" x14ac:dyDescent="0.35">
      <c r="A81598">
        <f t="shared" si="6374"/>
        <v>81587</v>
      </c>
      <c r="B81598">
        <f t="shared" ca="1" si="6370"/>
        <v>3.5384851248494733E-3</v>
      </c>
      <c r="C81598">
        <f t="shared" ca="1" si="6372"/>
        <v>16.810913475322153</v>
      </c>
      <c r="D81598" s="48">
        <f t="shared" ca="1" si="6371"/>
        <v>46.823268653430965</v>
      </c>
      <c r="E81598">
        <f t="shared" ca="1" si="6373"/>
        <v>14.515609704643673</v>
      </c>
    </row>
    <row r="81599" spans="1:5" x14ac:dyDescent="0.35">
      <c r="A81599">
        <f t="shared" si="6374"/>
        <v>81588</v>
      </c>
      <c r="B81599">
        <f t="shared" ca="1" si="6370"/>
        <v>3.3911251024077819E-3</v>
      </c>
      <c r="C81599">
        <f t="shared" ca="1" si="6372"/>
        <v>17.172285257727232</v>
      </c>
      <c r="D81599" s="48">
        <f t="shared" ca="1" si="6371"/>
        <v>56.829526090531523</v>
      </c>
      <c r="E81599">
        <f t="shared" ca="1" si="6373"/>
        <v>56.702976964187904</v>
      </c>
    </row>
    <row r="81600" spans="1:5" x14ac:dyDescent="0.35">
      <c r="A81600">
        <f t="shared" si="6374"/>
        <v>81589</v>
      </c>
      <c r="B81600">
        <f t="shared" ca="1" si="6370"/>
        <v>5.7571010374143751E-3</v>
      </c>
      <c r="C81600">
        <f t="shared" ca="1" si="6372"/>
        <v>13.179473897423151</v>
      </c>
      <c r="D81600" s="48">
        <f t="shared" ca="1" si="6371"/>
        <v>52.667469717940349</v>
      </c>
      <c r="E81600">
        <f t="shared" ca="1" si="6373"/>
        <v>59.358600376090031</v>
      </c>
    </row>
    <row r="81601" spans="1:5" x14ac:dyDescent="0.35">
      <c r="A81601">
        <f t="shared" si="6374"/>
        <v>81590</v>
      </c>
      <c r="B81601">
        <f t="shared" ca="1" si="6370"/>
        <v>6.238830663604358E-3</v>
      </c>
      <c r="C81601">
        <f t="shared" ca="1" si="6372"/>
        <v>12.660428386087435</v>
      </c>
      <c r="D81601" s="48">
        <f t="shared" ca="1" si="6371"/>
        <v>50.344701052857168</v>
      </c>
      <c r="E81601">
        <f t="shared" ca="1" si="6373"/>
        <v>60.382710957299473</v>
      </c>
    </row>
    <row r="81602" spans="1:5" x14ac:dyDescent="0.35">
      <c r="A81602">
        <f t="shared" si="6374"/>
        <v>81591</v>
      </c>
      <c r="B81602">
        <f t="shared" ca="1" si="6370"/>
        <v>5.5650488296753358E-3</v>
      </c>
      <c r="C81602">
        <f t="shared" ca="1" si="6372"/>
        <v>13.404959627500039</v>
      </c>
      <c r="D81602" s="48">
        <f t="shared" ca="1" si="6371"/>
        <v>52.432775694446057</v>
      </c>
      <c r="E81602">
        <f t="shared" ca="1" si="6373"/>
        <v>26.69365424671404</v>
      </c>
    </row>
    <row r="81603" spans="1:5" x14ac:dyDescent="0.35">
      <c r="A81603">
        <f t="shared" si="6374"/>
        <v>81592</v>
      </c>
      <c r="B81603">
        <f t="shared" ca="1" si="6370"/>
        <v>5.0138590191483173E-3</v>
      </c>
      <c r="C81603">
        <f t="shared" ca="1" si="6372"/>
        <v>14.122576661715726</v>
      </c>
      <c r="D81603" s="48">
        <f t="shared" ca="1" si="6371"/>
        <v>52.588251021664483</v>
      </c>
      <c r="E81603">
        <f t="shared" ca="1" si="6373"/>
        <v>40.541897017477176</v>
      </c>
    </row>
    <row r="81604" spans="1:5" x14ac:dyDescent="0.35">
      <c r="A81604">
        <f t="shared" si="6374"/>
        <v>81593</v>
      </c>
      <c r="B81604">
        <f t="shared" ca="1" si="6370"/>
        <v>4.2375084263436419E-3</v>
      </c>
      <c r="C81604">
        <f t="shared" ca="1" si="6372"/>
        <v>15.361892179161913</v>
      </c>
      <c r="D81604" s="48">
        <f t="shared" ca="1" si="6371"/>
        <v>52.896170281643819</v>
      </c>
      <c r="E81604">
        <f t="shared" ca="1" si="6373"/>
        <v>60.626497561228085</v>
      </c>
    </row>
    <row r="81605" spans="1:5" x14ac:dyDescent="0.35">
      <c r="A81605">
        <f t="shared" si="6374"/>
        <v>81594</v>
      </c>
      <c r="B81605">
        <f t="shared" ca="1" si="6370"/>
        <v>4.6167794511677721E-3</v>
      </c>
      <c r="C81605">
        <f t="shared" ca="1" si="6372"/>
        <v>14.717377709996217</v>
      </c>
      <c r="D81605" s="48">
        <f t="shared" ca="1" si="6371"/>
        <v>52.332152212396991</v>
      </c>
      <c r="E81605">
        <f t="shared" ca="1" si="6373"/>
        <v>31.771449717516749</v>
      </c>
    </row>
    <row r="81606" spans="1:5" x14ac:dyDescent="0.35">
      <c r="A81606">
        <f t="shared" si="6374"/>
        <v>81595</v>
      </c>
      <c r="B81606">
        <f t="shared" ca="1" si="6370"/>
        <v>6.6822621680777241E-3</v>
      </c>
      <c r="C81606">
        <f t="shared" ca="1" si="6372"/>
        <v>12.233148416038544</v>
      </c>
      <c r="D81606" s="48">
        <f t="shared" ca="1" si="6371"/>
        <v>51.300188564209733</v>
      </c>
      <c r="E81606">
        <f t="shared" ca="1" si="6373"/>
        <v>71.545525912009523</v>
      </c>
    </row>
    <row r="81607" spans="1:5" x14ac:dyDescent="0.35">
      <c r="A81607">
        <f t="shared" si="6374"/>
        <v>81596</v>
      </c>
      <c r="B81607">
        <f t="shared" ca="1" si="6370"/>
        <v>4.1911595768718271E-3</v>
      </c>
      <c r="C81607">
        <f t="shared" ca="1" si="6372"/>
        <v>15.446600045390563</v>
      </c>
      <c r="D81607" s="48">
        <f t="shared" ca="1" si="6371"/>
        <v>52.178297905095043</v>
      </c>
      <c r="E81607">
        <f t="shared" ca="1" si="6373"/>
        <v>49.155740492640362</v>
      </c>
    </row>
    <row r="81608" spans="1:5" x14ac:dyDescent="0.35">
      <c r="A81608">
        <f t="shared" si="6374"/>
        <v>81597</v>
      </c>
      <c r="B81608">
        <f t="shared" ca="1" si="6370"/>
        <v>4.2133064746211332E-3</v>
      </c>
      <c r="C81608">
        <f t="shared" ca="1" si="6372"/>
        <v>15.405949667021435</v>
      </c>
      <c r="D81608" s="48">
        <f t="shared" ca="1" si="6371"/>
        <v>51.091647784207161</v>
      </c>
      <c r="E81608">
        <f t="shared" ca="1" si="6373"/>
        <v>57.398574552397939</v>
      </c>
    </row>
    <row r="81609" spans="1:5" x14ac:dyDescent="0.35">
      <c r="A81609">
        <f t="shared" si="6374"/>
        <v>81598</v>
      </c>
      <c r="B81609">
        <f t="shared" ca="1" si="6370"/>
        <v>4.1290391570372792E-3</v>
      </c>
      <c r="C81609">
        <f t="shared" ca="1" si="6372"/>
        <v>15.562361496344662</v>
      </c>
      <c r="D81609" s="48">
        <f t="shared" ca="1" si="6371"/>
        <v>54.475032467331879</v>
      </c>
      <c r="E81609">
        <f t="shared" ca="1" si="6373"/>
        <v>57.049692651921504</v>
      </c>
    </row>
    <row r="81610" spans="1:5" x14ac:dyDescent="0.35">
      <c r="A81610">
        <f t="shared" si="6374"/>
        <v>81599</v>
      </c>
      <c r="B81610">
        <f t="shared" ca="1" si="6370"/>
        <v>4.2123426145251859E-3</v>
      </c>
      <c r="C81610">
        <f t="shared" ca="1" si="6372"/>
        <v>15.407712146019463</v>
      </c>
      <c r="D81610" s="48">
        <f t="shared" ca="1" si="6371"/>
        <v>53.232731441626122</v>
      </c>
      <c r="E81610">
        <f t="shared" ca="1" si="6373"/>
        <v>41.034732418368321</v>
      </c>
    </row>
    <row r="81611" spans="1:5" x14ac:dyDescent="0.35">
      <c r="A81611">
        <f t="shared" si="6374"/>
        <v>81600</v>
      </c>
      <c r="B81611">
        <f t="shared" ca="1" si="6370"/>
        <v>4.5238821294324898E-3</v>
      </c>
      <c r="C81611">
        <f t="shared" ca="1" si="6372"/>
        <v>14.867719523027709</v>
      </c>
      <c r="D81611" s="48">
        <f t="shared" ca="1" si="6371"/>
        <v>54.643696378174646</v>
      </c>
      <c r="E81611">
        <f t="shared" ca="1" si="6373"/>
        <v>37.298189867149233</v>
      </c>
    </row>
    <row r="81612" spans="1:5" x14ac:dyDescent="0.35">
      <c r="A81612">
        <f t="shared" si="6374"/>
        <v>81601</v>
      </c>
      <c r="B81612">
        <f t="shared" ref="B81612:B81675" ca="1" si="6375">_xlfn.GAMMA.INV(RAND(),$B$6,$B$7)</f>
        <v>6.400784252191892E-3</v>
      </c>
      <c r="C81612">
        <f t="shared" ca="1" si="6372"/>
        <v>12.499234199098728</v>
      </c>
      <c r="D81612" s="48">
        <f t="shared" ref="D81612:D81675" ca="1" si="6376">_xlfn.NORM.INV(RAND(),$B$4,C81612/SQRT($B$2))</f>
        <v>51.980197346280669</v>
      </c>
      <c r="E81612">
        <f t="shared" ca="1" si="6373"/>
        <v>63.037838661998741</v>
      </c>
    </row>
    <row r="81613" spans="1:5" x14ac:dyDescent="0.35">
      <c r="A81613">
        <f t="shared" si="6374"/>
        <v>81602</v>
      </c>
      <c r="B81613">
        <f t="shared" ca="1" si="6375"/>
        <v>5.140494069690164E-3</v>
      </c>
      <c r="C81613">
        <f t="shared" ref="C81613:C81676" ca="1" si="6377">1/SQRT(B81613)</f>
        <v>13.947538496210548</v>
      </c>
      <c r="D81613" s="48">
        <f t="shared" ca="1" si="6376"/>
        <v>51.114146623181448</v>
      </c>
      <c r="E81613">
        <f t="shared" ref="E81613:E81676" ca="1" si="6378">_xlfn.NORM.INV(RAND(),D81613,C81613)</f>
        <v>39.242393208972132</v>
      </c>
    </row>
    <row r="81614" spans="1:5" x14ac:dyDescent="0.35">
      <c r="A81614">
        <f t="shared" ref="A81614:A81677" si="6379">A81613+1</f>
        <v>81603</v>
      </c>
      <c r="B81614">
        <f t="shared" ca="1" si="6375"/>
        <v>4.9285099249605224E-3</v>
      </c>
      <c r="C81614">
        <f t="shared" ca="1" si="6377"/>
        <v>14.244335109998419</v>
      </c>
      <c r="D81614" s="48">
        <f t="shared" ca="1" si="6376"/>
        <v>50.214124788266346</v>
      </c>
      <c r="E81614">
        <f t="shared" ca="1" si="6378"/>
        <v>70.119736423708417</v>
      </c>
    </row>
    <row r="81615" spans="1:5" x14ac:dyDescent="0.35">
      <c r="A81615">
        <f t="shared" si="6379"/>
        <v>81604</v>
      </c>
      <c r="B81615">
        <f t="shared" ca="1" si="6375"/>
        <v>5.2417401539744347E-3</v>
      </c>
      <c r="C81615">
        <f t="shared" ca="1" si="6377"/>
        <v>13.8121808435672</v>
      </c>
      <c r="D81615" s="48">
        <f t="shared" ca="1" si="6376"/>
        <v>56.330759013233056</v>
      </c>
      <c r="E81615">
        <f t="shared" ca="1" si="6378"/>
        <v>43.973307584492446</v>
      </c>
    </row>
    <row r="81616" spans="1:5" x14ac:dyDescent="0.35">
      <c r="A81616">
        <f t="shared" si="6379"/>
        <v>81605</v>
      </c>
      <c r="B81616">
        <f t="shared" ca="1" si="6375"/>
        <v>5.5578383753027479E-3</v>
      </c>
      <c r="C81616">
        <f t="shared" ca="1" si="6377"/>
        <v>13.413652262520118</v>
      </c>
      <c r="D81616" s="48">
        <f t="shared" ca="1" si="6376"/>
        <v>53.537881393600472</v>
      </c>
      <c r="E81616">
        <f t="shared" ca="1" si="6378"/>
        <v>53.758197962004544</v>
      </c>
    </row>
    <row r="81617" spans="1:5" x14ac:dyDescent="0.35">
      <c r="A81617">
        <f t="shared" si="6379"/>
        <v>81606</v>
      </c>
      <c r="B81617">
        <f t="shared" ca="1" si="6375"/>
        <v>5.073037367848315E-3</v>
      </c>
      <c r="C81617">
        <f t="shared" ca="1" si="6377"/>
        <v>14.03996319561818</v>
      </c>
      <c r="D81617" s="48">
        <f t="shared" ca="1" si="6376"/>
        <v>53.322273323044534</v>
      </c>
      <c r="E81617">
        <f t="shared" ca="1" si="6378"/>
        <v>46.878742498526606</v>
      </c>
    </row>
    <row r="81618" spans="1:5" x14ac:dyDescent="0.35">
      <c r="A81618">
        <f t="shared" si="6379"/>
        <v>81607</v>
      </c>
      <c r="B81618">
        <f t="shared" ca="1" si="6375"/>
        <v>4.3193014892889672E-3</v>
      </c>
      <c r="C81618">
        <f t="shared" ca="1" si="6377"/>
        <v>15.215745670397309</v>
      </c>
      <c r="D81618" s="48">
        <f t="shared" ca="1" si="6376"/>
        <v>49.689060365912269</v>
      </c>
      <c r="E81618">
        <f t="shared" ca="1" si="6378"/>
        <v>36.141595018406313</v>
      </c>
    </row>
    <row r="81619" spans="1:5" x14ac:dyDescent="0.35">
      <c r="A81619">
        <f t="shared" si="6379"/>
        <v>81608</v>
      </c>
      <c r="B81619">
        <f t="shared" ca="1" si="6375"/>
        <v>3.6912766872407524E-3</v>
      </c>
      <c r="C81619">
        <f t="shared" ca="1" si="6377"/>
        <v>16.459312846946535</v>
      </c>
      <c r="D81619" s="48">
        <f t="shared" ca="1" si="6376"/>
        <v>51.453586852873492</v>
      </c>
      <c r="E81619">
        <f t="shared" ca="1" si="6378"/>
        <v>70.960636107315537</v>
      </c>
    </row>
    <row r="81620" spans="1:5" x14ac:dyDescent="0.35">
      <c r="A81620">
        <f t="shared" si="6379"/>
        <v>81609</v>
      </c>
      <c r="B81620">
        <f t="shared" ca="1" si="6375"/>
        <v>3.9541874260662297E-3</v>
      </c>
      <c r="C81620">
        <f t="shared" ca="1" si="6377"/>
        <v>15.902718617782918</v>
      </c>
      <c r="D81620" s="48">
        <f t="shared" ca="1" si="6376"/>
        <v>52.832844499221551</v>
      </c>
      <c r="E81620">
        <f t="shared" ca="1" si="6378"/>
        <v>53.36438360074667</v>
      </c>
    </row>
    <row r="81621" spans="1:5" x14ac:dyDescent="0.35">
      <c r="A81621">
        <f t="shared" si="6379"/>
        <v>81610</v>
      </c>
      <c r="B81621">
        <f t="shared" ca="1" si="6375"/>
        <v>6.0530717057764938E-3</v>
      </c>
      <c r="C81621">
        <f t="shared" ca="1" si="6377"/>
        <v>12.8532244254065</v>
      </c>
      <c r="D81621" s="48">
        <f t="shared" ca="1" si="6376"/>
        <v>52.788103221167759</v>
      </c>
      <c r="E81621">
        <f t="shared" ca="1" si="6378"/>
        <v>76.049077322641708</v>
      </c>
    </row>
    <row r="81622" spans="1:5" x14ac:dyDescent="0.35">
      <c r="A81622">
        <f t="shared" si="6379"/>
        <v>81611</v>
      </c>
      <c r="B81622">
        <f t="shared" ca="1" si="6375"/>
        <v>5.6495240905935678E-3</v>
      </c>
      <c r="C81622">
        <f t="shared" ca="1" si="6377"/>
        <v>13.304362441442398</v>
      </c>
      <c r="D81622" s="48">
        <f t="shared" ca="1" si="6376"/>
        <v>53.543588190195571</v>
      </c>
      <c r="E81622">
        <f t="shared" ca="1" si="6378"/>
        <v>49.408122130350421</v>
      </c>
    </row>
    <row r="81623" spans="1:5" x14ac:dyDescent="0.35">
      <c r="A81623">
        <f t="shared" si="6379"/>
        <v>81612</v>
      </c>
      <c r="B81623">
        <f t="shared" ca="1" si="6375"/>
        <v>4.1672908448639415E-3</v>
      </c>
      <c r="C81623">
        <f t="shared" ca="1" si="6377"/>
        <v>15.490773147936769</v>
      </c>
      <c r="D81623" s="48">
        <f t="shared" ca="1" si="6376"/>
        <v>53.091595375104262</v>
      </c>
      <c r="E81623">
        <f t="shared" ca="1" si="6378"/>
        <v>43.826086393978123</v>
      </c>
    </row>
    <row r="81624" spans="1:5" x14ac:dyDescent="0.35">
      <c r="A81624">
        <f t="shared" si="6379"/>
        <v>81613</v>
      </c>
      <c r="B81624">
        <f t="shared" ca="1" si="6375"/>
        <v>3.6459913983059866E-3</v>
      </c>
      <c r="C81624">
        <f t="shared" ca="1" si="6377"/>
        <v>16.561214422680635</v>
      </c>
      <c r="D81624" s="48">
        <f t="shared" ca="1" si="6376"/>
        <v>51.719116770566607</v>
      </c>
      <c r="E81624">
        <f t="shared" ca="1" si="6378"/>
        <v>17.816136500620559</v>
      </c>
    </row>
    <row r="81625" spans="1:5" x14ac:dyDescent="0.35">
      <c r="A81625">
        <f t="shared" si="6379"/>
        <v>81614</v>
      </c>
      <c r="B81625">
        <f t="shared" ca="1" si="6375"/>
        <v>3.7127321434922583E-3</v>
      </c>
      <c r="C81625">
        <f t="shared" ca="1" si="6377"/>
        <v>16.411685691995302</v>
      </c>
      <c r="D81625" s="48">
        <f t="shared" ca="1" si="6376"/>
        <v>50.746570142012679</v>
      </c>
      <c r="E81625">
        <f t="shared" ca="1" si="6378"/>
        <v>36.053246448668645</v>
      </c>
    </row>
    <row r="81626" spans="1:5" x14ac:dyDescent="0.35">
      <c r="A81626">
        <f t="shared" si="6379"/>
        <v>81615</v>
      </c>
      <c r="B81626">
        <f t="shared" ca="1" si="6375"/>
        <v>4.9847386971655422E-3</v>
      </c>
      <c r="C81626">
        <f t="shared" ca="1" si="6377"/>
        <v>14.16376789829795</v>
      </c>
      <c r="D81626" s="48">
        <f t="shared" ca="1" si="6376"/>
        <v>48.153191397584287</v>
      </c>
      <c r="E81626">
        <f t="shared" ca="1" si="6378"/>
        <v>59.039622970215177</v>
      </c>
    </row>
    <row r="81627" spans="1:5" x14ac:dyDescent="0.35">
      <c r="A81627">
        <f t="shared" si="6379"/>
        <v>81616</v>
      </c>
      <c r="B81627">
        <f t="shared" ca="1" si="6375"/>
        <v>4.9396516636890132E-3</v>
      </c>
      <c r="C81627">
        <f t="shared" ca="1" si="6377"/>
        <v>14.228261481167392</v>
      </c>
      <c r="D81627" s="48">
        <f t="shared" ca="1" si="6376"/>
        <v>52.360606982922974</v>
      </c>
      <c r="E81627">
        <f t="shared" ca="1" si="6378"/>
        <v>67.714086899483263</v>
      </c>
    </row>
    <row r="81628" spans="1:5" x14ac:dyDescent="0.35">
      <c r="A81628">
        <f t="shared" si="6379"/>
        <v>81617</v>
      </c>
      <c r="B81628">
        <f t="shared" ca="1" si="6375"/>
        <v>4.4958450946606309E-3</v>
      </c>
      <c r="C81628">
        <f t="shared" ca="1" si="6377"/>
        <v>14.914006582859491</v>
      </c>
      <c r="D81628" s="48">
        <f t="shared" ca="1" si="6376"/>
        <v>52.923574332364318</v>
      </c>
      <c r="E81628">
        <f t="shared" ca="1" si="6378"/>
        <v>48.694742381684257</v>
      </c>
    </row>
    <row r="81629" spans="1:5" x14ac:dyDescent="0.35">
      <c r="A81629">
        <f t="shared" si="6379"/>
        <v>81618</v>
      </c>
      <c r="B81629">
        <f t="shared" ca="1" si="6375"/>
        <v>5.113200375615007E-3</v>
      </c>
      <c r="C81629">
        <f t="shared" ca="1" si="6377"/>
        <v>13.984714155833361</v>
      </c>
      <c r="D81629" s="48">
        <f t="shared" ca="1" si="6376"/>
        <v>52.518229679561955</v>
      </c>
      <c r="E81629">
        <f t="shared" ca="1" si="6378"/>
        <v>44.008993053577669</v>
      </c>
    </row>
    <row r="81630" spans="1:5" x14ac:dyDescent="0.35">
      <c r="A81630">
        <f t="shared" si="6379"/>
        <v>81619</v>
      </c>
      <c r="B81630">
        <f t="shared" ca="1" si="6375"/>
        <v>5.6310747927736946E-3</v>
      </c>
      <c r="C81630">
        <f t="shared" ca="1" si="6377"/>
        <v>13.326139405293704</v>
      </c>
      <c r="D81630" s="48">
        <f t="shared" ca="1" si="6376"/>
        <v>54.055717435788701</v>
      </c>
      <c r="E81630">
        <f t="shared" ca="1" si="6378"/>
        <v>58.471740892723602</v>
      </c>
    </row>
    <row r="81631" spans="1:5" x14ac:dyDescent="0.35">
      <c r="A81631">
        <f t="shared" si="6379"/>
        <v>81620</v>
      </c>
      <c r="B81631">
        <f t="shared" ca="1" si="6375"/>
        <v>4.4128754262792646E-3</v>
      </c>
      <c r="C81631">
        <f t="shared" ca="1" si="6377"/>
        <v>15.05355820676745</v>
      </c>
      <c r="D81631" s="48">
        <f t="shared" ca="1" si="6376"/>
        <v>55.714345025274312</v>
      </c>
      <c r="E81631">
        <f t="shared" ca="1" si="6378"/>
        <v>42.33474987253954</v>
      </c>
    </row>
    <row r="81632" spans="1:5" x14ac:dyDescent="0.35">
      <c r="A81632">
        <f t="shared" si="6379"/>
        <v>81621</v>
      </c>
      <c r="B81632">
        <f t="shared" ca="1" si="6375"/>
        <v>4.8050169347194412E-3</v>
      </c>
      <c r="C81632">
        <f t="shared" ca="1" si="6377"/>
        <v>14.426219594299772</v>
      </c>
      <c r="D81632" s="48">
        <f t="shared" ca="1" si="6376"/>
        <v>52.327563175064022</v>
      </c>
      <c r="E81632">
        <f t="shared" ca="1" si="6378"/>
        <v>54.147139125688106</v>
      </c>
    </row>
    <row r="81633" spans="1:5" x14ac:dyDescent="0.35">
      <c r="A81633">
        <f t="shared" si="6379"/>
        <v>81622</v>
      </c>
      <c r="B81633">
        <f t="shared" ca="1" si="6375"/>
        <v>4.763765315657368E-3</v>
      </c>
      <c r="C81633">
        <f t="shared" ca="1" si="6377"/>
        <v>14.488546567044777</v>
      </c>
      <c r="D81633" s="48">
        <f t="shared" ca="1" si="6376"/>
        <v>49.643760463165123</v>
      </c>
      <c r="E81633">
        <f t="shared" ca="1" si="6378"/>
        <v>31.373948625627836</v>
      </c>
    </row>
    <row r="81634" spans="1:5" x14ac:dyDescent="0.35">
      <c r="A81634">
        <f t="shared" si="6379"/>
        <v>81623</v>
      </c>
      <c r="B81634">
        <f t="shared" ca="1" si="6375"/>
        <v>4.8130291384896979E-3</v>
      </c>
      <c r="C81634">
        <f t="shared" ca="1" si="6377"/>
        <v>14.414206997717969</v>
      </c>
      <c r="D81634" s="48">
        <f t="shared" ca="1" si="6376"/>
        <v>53.48854379103021</v>
      </c>
      <c r="E81634">
        <f t="shared" ca="1" si="6378"/>
        <v>62.812160023560857</v>
      </c>
    </row>
    <row r="81635" spans="1:5" x14ac:dyDescent="0.35">
      <c r="A81635">
        <f t="shared" si="6379"/>
        <v>81624</v>
      </c>
      <c r="B81635">
        <f t="shared" ca="1" si="6375"/>
        <v>4.7643326721016682E-3</v>
      </c>
      <c r="C81635">
        <f t="shared" ca="1" si="6377"/>
        <v>14.487683863328781</v>
      </c>
      <c r="D81635" s="48">
        <f t="shared" ca="1" si="6376"/>
        <v>50.297235588805528</v>
      </c>
      <c r="E81635">
        <f t="shared" ca="1" si="6378"/>
        <v>62.836128072286527</v>
      </c>
    </row>
    <row r="81636" spans="1:5" x14ac:dyDescent="0.35">
      <c r="A81636">
        <f t="shared" si="6379"/>
        <v>81625</v>
      </c>
      <c r="B81636">
        <f t="shared" ca="1" si="6375"/>
        <v>5.0559906527707149E-3</v>
      </c>
      <c r="C81636">
        <f t="shared" ca="1" si="6377"/>
        <v>14.063611761561896</v>
      </c>
      <c r="D81636" s="48">
        <f t="shared" ca="1" si="6376"/>
        <v>51.670601889818762</v>
      </c>
      <c r="E81636">
        <f t="shared" ca="1" si="6378"/>
        <v>52.704107947495494</v>
      </c>
    </row>
    <row r="81637" spans="1:5" x14ac:dyDescent="0.35">
      <c r="A81637">
        <f t="shared" si="6379"/>
        <v>81626</v>
      </c>
      <c r="B81637">
        <f t="shared" ca="1" si="6375"/>
        <v>4.3687126468458419E-3</v>
      </c>
      <c r="C81637">
        <f t="shared" ca="1" si="6377"/>
        <v>15.129454168591097</v>
      </c>
      <c r="D81637" s="48">
        <f t="shared" ca="1" si="6376"/>
        <v>50.177930640053752</v>
      </c>
      <c r="E81637">
        <f t="shared" ca="1" si="6378"/>
        <v>60.733784841487136</v>
      </c>
    </row>
    <row r="81638" spans="1:5" x14ac:dyDescent="0.35">
      <c r="A81638">
        <f t="shared" si="6379"/>
        <v>81627</v>
      </c>
      <c r="B81638">
        <f t="shared" ca="1" si="6375"/>
        <v>4.2423127046916686E-3</v>
      </c>
      <c r="C81638">
        <f t="shared" ca="1" si="6377"/>
        <v>15.353191298561311</v>
      </c>
      <c r="D81638" s="48">
        <f t="shared" ca="1" si="6376"/>
        <v>56.02649621717029</v>
      </c>
      <c r="E81638">
        <f t="shared" ca="1" si="6378"/>
        <v>69.760291107469754</v>
      </c>
    </row>
    <row r="81639" spans="1:5" x14ac:dyDescent="0.35">
      <c r="A81639">
        <f t="shared" si="6379"/>
        <v>81628</v>
      </c>
      <c r="B81639">
        <f t="shared" ca="1" si="6375"/>
        <v>4.5959299270936773E-3</v>
      </c>
      <c r="C81639">
        <f t="shared" ca="1" si="6377"/>
        <v>14.75072276799183</v>
      </c>
      <c r="D81639" s="48">
        <f t="shared" ca="1" si="6376"/>
        <v>52.485437016704942</v>
      </c>
      <c r="E81639">
        <f t="shared" ca="1" si="6378"/>
        <v>63.798066492316977</v>
      </c>
    </row>
    <row r="81640" spans="1:5" x14ac:dyDescent="0.35">
      <c r="A81640">
        <f t="shared" si="6379"/>
        <v>81629</v>
      </c>
      <c r="B81640">
        <f t="shared" ca="1" si="6375"/>
        <v>4.6579905803916565E-3</v>
      </c>
      <c r="C81640">
        <f t="shared" ca="1" si="6377"/>
        <v>14.652127765498838</v>
      </c>
      <c r="D81640" s="48">
        <f t="shared" ca="1" si="6376"/>
        <v>52.567474064882354</v>
      </c>
      <c r="E81640">
        <f t="shared" ca="1" si="6378"/>
        <v>49.058368932690477</v>
      </c>
    </row>
    <row r="81641" spans="1:5" x14ac:dyDescent="0.35">
      <c r="A81641">
        <f t="shared" si="6379"/>
        <v>81630</v>
      </c>
      <c r="B81641">
        <f t="shared" ca="1" si="6375"/>
        <v>3.7405016859901365E-3</v>
      </c>
      <c r="C81641">
        <f t="shared" ca="1" si="6377"/>
        <v>16.350651897519459</v>
      </c>
      <c r="D81641" s="48">
        <f t="shared" ca="1" si="6376"/>
        <v>52.063051200772847</v>
      </c>
      <c r="E81641">
        <f t="shared" ca="1" si="6378"/>
        <v>62.676446150009681</v>
      </c>
    </row>
    <row r="81642" spans="1:5" x14ac:dyDescent="0.35">
      <c r="A81642">
        <f t="shared" si="6379"/>
        <v>81631</v>
      </c>
      <c r="B81642">
        <f t="shared" ca="1" si="6375"/>
        <v>5.8074504197248881E-3</v>
      </c>
      <c r="C81642">
        <f t="shared" ca="1" si="6377"/>
        <v>13.122217884709535</v>
      </c>
      <c r="D81642" s="48">
        <f t="shared" ca="1" si="6376"/>
        <v>52.127158552933054</v>
      </c>
      <c r="E81642">
        <f t="shared" ca="1" si="6378"/>
        <v>44.642439652202611</v>
      </c>
    </row>
    <row r="81643" spans="1:5" x14ac:dyDescent="0.35">
      <c r="A81643">
        <f t="shared" si="6379"/>
        <v>81632</v>
      </c>
      <c r="B81643">
        <f t="shared" ca="1" si="6375"/>
        <v>4.1679466631980074E-3</v>
      </c>
      <c r="C81643">
        <f t="shared" ca="1" si="6377"/>
        <v>15.489554378417669</v>
      </c>
      <c r="D81643" s="48">
        <f t="shared" ca="1" si="6376"/>
        <v>50.190971940481198</v>
      </c>
      <c r="E81643">
        <f t="shared" ca="1" si="6378"/>
        <v>64.907621154371242</v>
      </c>
    </row>
    <row r="81644" spans="1:5" x14ac:dyDescent="0.35">
      <c r="A81644">
        <f t="shared" si="6379"/>
        <v>81633</v>
      </c>
      <c r="B81644">
        <f t="shared" ca="1" si="6375"/>
        <v>5.7538341007939793E-3</v>
      </c>
      <c r="C81644">
        <f t="shared" ca="1" si="6377"/>
        <v>13.18321491560263</v>
      </c>
      <c r="D81644" s="48">
        <f t="shared" ca="1" si="6376"/>
        <v>52.907382542879603</v>
      </c>
      <c r="E81644">
        <f t="shared" ca="1" si="6378"/>
        <v>60.708564307326668</v>
      </c>
    </row>
    <row r="81645" spans="1:5" x14ac:dyDescent="0.35">
      <c r="A81645">
        <f t="shared" si="6379"/>
        <v>81634</v>
      </c>
      <c r="B81645">
        <f t="shared" ca="1" si="6375"/>
        <v>5.5165490070924646E-3</v>
      </c>
      <c r="C81645">
        <f t="shared" ca="1" si="6377"/>
        <v>13.463756844355784</v>
      </c>
      <c r="D81645" s="48">
        <f t="shared" ca="1" si="6376"/>
        <v>51.286185327383258</v>
      </c>
      <c r="E81645">
        <f t="shared" ca="1" si="6378"/>
        <v>49.050485317582357</v>
      </c>
    </row>
    <row r="81646" spans="1:5" x14ac:dyDescent="0.35">
      <c r="A81646">
        <f t="shared" si="6379"/>
        <v>81635</v>
      </c>
      <c r="B81646">
        <f t="shared" ca="1" si="6375"/>
        <v>3.6377984690560044E-3</v>
      </c>
      <c r="C81646">
        <f t="shared" ca="1" si="6377"/>
        <v>16.579853243506459</v>
      </c>
      <c r="D81646" s="48">
        <f t="shared" ca="1" si="6376"/>
        <v>50.036963906876437</v>
      </c>
      <c r="E81646">
        <f t="shared" ca="1" si="6378"/>
        <v>41.783239577504396</v>
      </c>
    </row>
    <row r="81647" spans="1:5" x14ac:dyDescent="0.35">
      <c r="A81647">
        <f t="shared" si="6379"/>
        <v>81636</v>
      </c>
      <c r="B81647">
        <f t="shared" ca="1" si="6375"/>
        <v>3.9009790668512565E-3</v>
      </c>
      <c r="C81647">
        <f t="shared" ca="1" si="6377"/>
        <v>16.010805808003926</v>
      </c>
      <c r="D81647" s="48">
        <f t="shared" ca="1" si="6376"/>
        <v>51.795148849219217</v>
      </c>
      <c r="E81647">
        <f t="shared" ca="1" si="6378"/>
        <v>74.915925982253029</v>
      </c>
    </row>
    <row r="81648" spans="1:5" x14ac:dyDescent="0.35">
      <c r="A81648">
        <f t="shared" si="6379"/>
        <v>81637</v>
      </c>
      <c r="B81648">
        <f t="shared" ca="1" si="6375"/>
        <v>6.9208897520122168E-3</v>
      </c>
      <c r="C81648">
        <f t="shared" ca="1" si="6377"/>
        <v>12.020403172726795</v>
      </c>
      <c r="D81648" s="48">
        <f t="shared" ca="1" si="6376"/>
        <v>53.578478596122288</v>
      </c>
      <c r="E81648">
        <f t="shared" ca="1" si="6378"/>
        <v>24.200633598762895</v>
      </c>
    </row>
    <row r="81649" spans="1:5" x14ac:dyDescent="0.35">
      <c r="A81649">
        <f t="shared" si="6379"/>
        <v>81638</v>
      </c>
      <c r="B81649">
        <f t="shared" ca="1" si="6375"/>
        <v>2.4194905376861107E-3</v>
      </c>
      <c r="C81649">
        <f t="shared" ca="1" si="6377"/>
        <v>20.330030772661228</v>
      </c>
      <c r="D81649" s="48">
        <f t="shared" ca="1" si="6376"/>
        <v>49.047440184019969</v>
      </c>
      <c r="E81649">
        <f t="shared" ca="1" si="6378"/>
        <v>74.450634882700655</v>
      </c>
    </row>
    <row r="81650" spans="1:5" x14ac:dyDescent="0.35">
      <c r="A81650">
        <f t="shared" si="6379"/>
        <v>81639</v>
      </c>
      <c r="B81650">
        <f t="shared" ca="1" si="6375"/>
        <v>2.6271956563313254E-3</v>
      </c>
      <c r="C81650">
        <f t="shared" ca="1" si="6377"/>
        <v>19.509843752671436</v>
      </c>
      <c r="D81650" s="48">
        <f t="shared" ca="1" si="6376"/>
        <v>49.828062408687991</v>
      </c>
      <c r="E81650">
        <f t="shared" ca="1" si="6378"/>
        <v>39.428471538491415</v>
      </c>
    </row>
    <row r="81651" spans="1:5" x14ac:dyDescent="0.35">
      <c r="A81651">
        <f t="shared" si="6379"/>
        <v>81640</v>
      </c>
      <c r="B81651">
        <f t="shared" ca="1" si="6375"/>
        <v>5.4955829472711874E-3</v>
      </c>
      <c r="C81651">
        <f t="shared" ca="1" si="6377"/>
        <v>13.489415015181663</v>
      </c>
      <c r="D81651" s="48">
        <f t="shared" ca="1" si="6376"/>
        <v>51.046712023566243</v>
      </c>
      <c r="E81651">
        <f t="shared" ca="1" si="6378"/>
        <v>44.633756508529025</v>
      </c>
    </row>
    <row r="81652" spans="1:5" x14ac:dyDescent="0.35">
      <c r="A81652">
        <f t="shared" si="6379"/>
        <v>81641</v>
      </c>
      <c r="B81652">
        <f t="shared" ca="1" si="6375"/>
        <v>5.0974969744437366E-3</v>
      </c>
      <c r="C81652">
        <f t="shared" ca="1" si="6377"/>
        <v>14.006238318224527</v>
      </c>
      <c r="D81652" s="48">
        <f t="shared" ca="1" si="6376"/>
        <v>51.559071795030938</v>
      </c>
      <c r="E81652">
        <f t="shared" ca="1" si="6378"/>
        <v>54.292579389335238</v>
      </c>
    </row>
    <row r="81653" spans="1:5" x14ac:dyDescent="0.35">
      <c r="A81653">
        <f t="shared" si="6379"/>
        <v>81642</v>
      </c>
      <c r="B81653">
        <f t="shared" ca="1" si="6375"/>
        <v>5.6329554984516743E-3</v>
      </c>
      <c r="C81653">
        <f t="shared" ca="1" si="6377"/>
        <v>13.323914584030373</v>
      </c>
      <c r="D81653" s="48">
        <f t="shared" ca="1" si="6376"/>
        <v>54.677487029552431</v>
      </c>
      <c r="E81653">
        <f t="shared" ca="1" si="6378"/>
        <v>33.061188289770065</v>
      </c>
    </row>
    <row r="81654" spans="1:5" x14ac:dyDescent="0.35">
      <c r="A81654">
        <f t="shared" si="6379"/>
        <v>81643</v>
      </c>
      <c r="B81654">
        <f t="shared" ca="1" si="6375"/>
        <v>5.0783146856171763E-3</v>
      </c>
      <c r="C81654">
        <f t="shared" ca="1" si="6377"/>
        <v>14.032666226933634</v>
      </c>
      <c r="D81654" s="48">
        <f t="shared" ca="1" si="6376"/>
        <v>51.975697240822868</v>
      </c>
      <c r="E81654">
        <f t="shared" ca="1" si="6378"/>
        <v>45.605705656996264</v>
      </c>
    </row>
    <row r="81655" spans="1:5" x14ac:dyDescent="0.35">
      <c r="A81655">
        <f t="shared" si="6379"/>
        <v>81644</v>
      </c>
      <c r="B81655">
        <f t="shared" ca="1" si="6375"/>
        <v>4.4026791956349766E-3</v>
      </c>
      <c r="C81655">
        <f t="shared" ca="1" si="6377"/>
        <v>15.07097950641765</v>
      </c>
      <c r="D81655" s="48">
        <f t="shared" ca="1" si="6376"/>
        <v>52.818347562400923</v>
      </c>
      <c r="E81655">
        <f t="shared" ca="1" si="6378"/>
        <v>53.641782335940455</v>
      </c>
    </row>
    <row r="81656" spans="1:5" x14ac:dyDescent="0.35">
      <c r="A81656">
        <f t="shared" si="6379"/>
        <v>81645</v>
      </c>
      <c r="B81656">
        <f t="shared" ca="1" si="6375"/>
        <v>4.5761074303495713E-3</v>
      </c>
      <c r="C81656">
        <f t="shared" ca="1" si="6377"/>
        <v>14.782636375418436</v>
      </c>
      <c r="D81656" s="48">
        <f t="shared" ca="1" si="6376"/>
        <v>49.778688189864639</v>
      </c>
      <c r="E81656">
        <f t="shared" ca="1" si="6378"/>
        <v>35.526971316846257</v>
      </c>
    </row>
    <row r="81657" spans="1:5" x14ac:dyDescent="0.35">
      <c r="A81657">
        <f t="shared" si="6379"/>
        <v>81646</v>
      </c>
      <c r="B81657">
        <f t="shared" ca="1" si="6375"/>
        <v>3.0502873763401193E-3</v>
      </c>
      <c r="C81657">
        <f t="shared" ca="1" si="6377"/>
        <v>18.106296225129679</v>
      </c>
      <c r="D81657" s="48">
        <f t="shared" ca="1" si="6376"/>
        <v>52.699256901277636</v>
      </c>
      <c r="E81657">
        <f t="shared" ca="1" si="6378"/>
        <v>37.921893162509988</v>
      </c>
    </row>
    <row r="81658" spans="1:5" x14ac:dyDescent="0.35">
      <c r="A81658">
        <f t="shared" si="6379"/>
        <v>81647</v>
      </c>
      <c r="B81658">
        <f t="shared" ca="1" si="6375"/>
        <v>3.8188053356744316E-3</v>
      </c>
      <c r="C81658">
        <f t="shared" ca="1" si="6377"/>
        <v>16.182150637788194</v>
      </c>
      <c r="D81658" s="48">
        <f t="shared" ca="1" si="6376"/>
        <v>53.818019857316209</v>
      </c>
      <c r="E81658">
        <f t="shared" ca="1" si="6378"/>
        <v>69.452548725439527</v>
      </c>
    </row>
    <row r="81659" spans="1:5" x14ac:dyDescent="0.35">
      <c r="A81659">
        <f t="shared" si="6379"/>
        <v>81648</v>
      </c>
      <c r="B81659">
        <f t="shared" ca="1" si="6375"/>
        <v>4.5215254880368603E-3</v>
      </c>
      <c r="C81659">
        <f t="shared" ca="1" si="6377"/>
        <v>14.871593582688465</v>
      </c>
      <c r="D81659" s="48">
        <f t="shared" ca="1" si="6376"/>
        <v>51.498168272822085</v>
      </c>
      <c r="E81659">
        <f t="shared" ca="1" si="6378"/>
        <v>61.783314302589901</v>
      </c>
    </row>
    <row r="81660" spans="1:5" x14ac:dyDescent="0.35">
      <c r="A81660">
        <f t="shared" si="6379"/>
        <v>81649</v>
      </c>
      <c r="B81660">
        <f t="shared" ca="1" si="6375"/>
        <v>3.8188912115212342E-3</v>
      </c>
      <c r="C81660">
        <f t="shared" ca="1" si="6377"/>
        <v>16.181968691822131</v>
      </c>
      <c r="D81660" s="48">
        <f t="shared" ca="1" si="6376"/>
        <v>53.401237687374774</v>
      </c>
      <c r="E81660">
        <f t="shared" ca="1" si="6378"/>
        <v>59.500924091159305</v>
      </c>
    </row>
    <row r="81661" spans="1:5" x14ac:dyDescent="0.35">
      <c r="A81661">
        <f t="shared" si="6379"/>
        <v>81650</v>
      </c>
      <c r="B81661">
        <f t="shared" ca="1" si="6375"/>
        <v>4.8991305137812908E-3</v>
      </c>
      <c r="C81661">
        <f t="shared" ca="1" si="6377"/>
        <v>14.286981927042378</v>
      </c>
      <c r="D81661" s="48">
        <f t="shared" ca="1" si="6376"/>
        <v>49.959541514421495</v>
      </c>
      <c r="E81661">
        <f t="shared" ca="1" si="6378"/>
        <v>67.781738296519094</v>
      </c>
    </row>
    <row r="81662" spans="1:5" x14ac:dyDescent="0.35">
      <c r="A81662">
        <f t="shared" si="6379"/>
        <v>81651</v>
      </c>
      <c r="B81662">
        <f t="shared" ca="1" si="6375"/>
        <v>5.8022059811839123E-3</v>
      </c>
      <c r="C81662">
        <f t="shared" ca="1" si="6377"/>
        <v>13.128146933220318</v>
      </c>
      <c r="D81662" s="48">
        <f t="shared" ca="1" si="6376"/>
        <v>52.198814118262213</v>
      </c>
      <c r="E81662">
        <f t="shared" ca="1" si="6378"/>
        <v>53.614165253950674</v>
      </c>
    </row>
    <row r="81663" spans="1:5" x14ac:dyDescent="0.35">
      <c r="A81663">
        <f t="shared" si="6379"/>
        <v>81652</v>
      </c>
      <c r="B81663">
        <f t="shared" ca="1" si="6375"/>
        <v>4.8543539006780717E-3</v>
      </c>
      <c r="C81663">
        <f t="shared" ca="1" si="6377"/>
        <v>14.352722315742074</v>
      </c>
      <c r="D81663" s="48">
        <f t="shared" ca="1" si="6376"/>
        <v>51.41850247835908</v>
      </c>
      <c r="E81663">
        <f t="shared" ca="1" si="6378"/>
        <v>40.421042425940556</v>
      </c>
    </row>
    <row r="81664" spans="1:5" x14ac:dyDescent="0.35">
      <c r="A81664">
        <f t="shared" si="6379"/>
        <v>81653</v>
      </c>
      <c r="B81664">
        <f t="shared" ca="1" si="6375"/>
        <v>3.7923832450935491E-3</v>
      </c>
      <c r="C81664">
        <f t="shared" ca="1" si="6377"/>
        <v>16.238424499926527</v>
      </c>
      <c r="D81664" s="48">
        <f t="shared" ca="1" si="6376"/>
        <v>53.572639157870142</v>
      </c>
      <c r="E81664">
        <f t="shared" ca="1" si="6378"/>
        <v>70.316652452178843</v>
      </c>
    </row>
    <row r="81665" spans="1:5" x14ac:dyDescent="0.35">
      <c r="A81665">
        <f t="shared" si="6379"/>
        <v>81654</v>
      </c>
      <c r="B81665">
        <f t="shared" ca="1" si="6375"/>
        <v>5.421844033858661E-3</v>
      </c>
      <c r="C81665">
        <f t="shared" ca="1" si="6377"/>
        <v>13.580835531703004</v>
      </c>
      <c r="D81665" s="48">
        <f t="shared" ca="1" si="6376"/>
        <v>52.013819619115395</v>
      </c>
      <c r="E81665">
        <f t="shared" ca="1" si="6378"/>
        <v>69.595164958370873</v>
      </c>
    </row>
    <row r="81666" spans="1:5" x14ac:dyDescent="0.35">
      <c r="A81666">
        <f t="shared" si="6379"/>
        <v>81655</v>
      </c>
      <c r="B81666">
        <f t="shared" ca="1" si="6375"/>
        <v>5.4482091226026449E-3</v>
      </c>
      <c r="C81666">
        <f t="shared" ca="1" si="6377"/>
        <v>13.547935347435269</v>
      </c>
      <c r="D81666" s="48">
        <f t="shared" ca="1" si="6376"/>
        <v>53.115094271827715</v>
      </c>
      <c r="E81666">
        <f t="shared" ca="1" si="6378"/>
        <v>40.32621632223838</v>
      </c>
    </row>
    <row r="81667" spans="1:5" x14ac:dyDescent="0.35">
      <c r="A81667">
        <f t="shared" si="6379"/>
        <v>81656</v>
      </c>
      <c r="B81667">
        <f t="shared" ca="1" si="6375"/>
        <v>4.8517768408987277E-3</v>
      </c>
      <c r="C81667">
        <f t="shared" ca="1" si="6377"/>
        <v>14.356533590902362</v>
      </c>
      <c r="D81667" s="48">
        <f t="shared" ca="1" si="6376"/>
        <v>53.49719727874718</v>
      </c>
      <c r="E81667">
        <f t="shared" ca="1" si="6378"/>
        <v>63.427627020328273</v>
      </c>
    </row>
    <row r="81668" spans="1:5" x14ac:dyDescent="0.35">
      <c r="A81668">
        <f t="shared" si="6379"/>
        <v>81657</v>
      </c>
      <c r="B81668">
        <f t="shared" ca="1" si="6375"/>
        <v>5.2274574833742907E-3</v>
      </c>
      <c r="C81668">
        <f t="shared" ca="1" si="6377"/>
        <v>13.831037071771034</v>
      </c>
      <c r="D81668" s="48">
        <f t="shared" ca="1" si="6376"/>
        <v>50.8291265375424</v>
      </c>
      <c r="E81668">
        <f t="shared" ca="1" si="6378"/>
        <v>47.099577093875304</v>
      </c>
    </row>
    <row r="81669" spans="1:5" x14ac:dyDescent="0.35">
      <c r="A81669">
        <f t="shared" si="6379"/>
        <v>81658</v>
      </c>
      <c r="B81669">
        <f t="shared" ca="1" si="6375"/>
        <v>4.4194228327125362E-3</v>
      </c>
      <c r="C81669">
        <f t="shared" ca="1" si="6377"/>
        <v>15.042403096741316</v>
      </c>
      <c r="D81669" s="48">
        <f t="shared" ca="1" si="6376"/>
        <v>50.630234229979443</v>
      </c>
      <c r="E81669">
        <f t="shared" ca="1" si="6378"/>
        <v>26.264367085430344</v>
      </c>
    </row>
    <row r="81670" spans="1:5" x14ac:dyDescent="0.35">
      <c r="A81670">
        <f t="shared" si="6379"/>
        <v>81659</v>
      </c>
      <c r="B81670">
        <f t="shared" ca="1" si="6375"/>
        <v>5.2191081206432567E-3</v>
      </c>
      <c r="C81670">
        <f t="shared" ca="1" si="6377"/>
        <v>13.842095876671493</v>
      </c>
      <c r="D81670" s="48">
        <f t="shared" ca="1" si="6376"/>
        <v>50.785089602348776</v>
      </c>
      <c r="E81670">
        <f t="shared" ca="1" si="6378"/>
        <v>45.017368115640942</v>
      </c>
    </row>
    <row r="81671" spans="1:5" x14ac:dyDescent="0.35">
      <c r="A81671">
        <f t="shared" si="6379"/>
        <v>81660</v>
      </c>
      <c r="B81671">
        <f t="shared" ca="1" si="6375"/>
        <v>4.6078237520866087E-3</v>
      </c>
      <c r="C81671">
        <f t="shared" ca="1" si="6377"/>
        <v>14.731673007733633</v>
      </c>
      <c r="D81671" s="48">
        <f t="shared" ca="1" si="6376"/>
        <v>55.188795430157391</v>
      </c>
      <c r="E81671">
        <f t="shared" ca="1" si="6378"/>
        <v>56.797813178574572</v>
      </c>
    </row>
    <row r="81672" spans="1:5" x14ac:dyDescent="0.35">
      <c r="A81672">
        <f t="shared" si="6379"/>
        <v>81661</v>
      </c>
      <c r="B81672">
        <f t="shared" ca="1" si="6375"/>
        <v>3.6289285111828287E-3</v>
      </c>
      <c r="C81672">
        <f t="shared" ca="1" si="6377"/>
        <v>16.600103414471583</v>
      </c>
      <c r="D81672" s="48">
        <f t="shared" ca="1" si="6376"/>
        <v>51.515420957788052</v>
      </c>
      <c r="E81672">
        <f t="shared" ca="1" si="6378"/>
        <v>21.435780156441211</v>
      </c>
    </row>
    <row r="81673" spans="1:5" x14ac:dyDescent="0.35">
      <c r="A81673">
        <f t="shared" si="6379"/>
        <v>81662</v>
      </c>
      <c r="B81673">
        <f t="shared" ca="1" si="6375"/>
        <v>4.4563499040483415E-3</v>
      </c>
      <c r="C81673">
        <f t="shared" ca="1" si="6377"/>
        <v>14.979949809699256</v>
      </c>
      <c r="D81673" s="48">
        <f t="shared" ca="1" si="6376"/>
        <v>51.748062707196496</v>
      </c>
      <c r="E81673">
        <f t="shared" ca="1" si="6378"/>
        <v>40.408355247269526</v>
      </c>
    </row>
    <row r="81674" spans="1:5" x14ac:dyDescent="0.35">
      <c r="A81674">
        <f t="shared" si="6379"/>
        <v>81663</v>
      </c>
      <c r="B81674">
        <f t="shared" ca="1" si="6375"/>
        <v>5.9594939400945046E-3</v>
      </c>
      <c r="C81674">
        <f t="shared" ca="1" si="6377"/>
        <v>12.953743962630437</v>
      </c>
      <c r="D81674" s="48">
        <f t="shared" ca="1" si="6376"/>
        <v>53.359193899878228</v>
      </c>
      <c r="E81674">
        <f t="shared" ca="1" si="6378"/>
        <v>45.66343503814695</v>
      </c>
    </row>
    <row r="81675" spans="1:5" x14ac:dyDescent="0.35">
      <c r="A81675">
        <f t="shared" si="6379"/>
        <v>81664</v>
      </c>
      <c r="B81675">
        <f t="shared" ca="1" si="6375"/>
        <v>5.6053593547469374E-3</v>
      </c>
      <c r="C81675">
        <f t="shared" ca="1" si="6377"/>
        <v>13.356672271838015</v>
      </c>
      <c r="D81675" s="48">
        <f t="shared" ca="1" si="6376"/>
        <v>51.106408488164263</v>
      </c>
      <c r="E81675">
        <f t="shared" ca="1" si="6378"/>
        <v>32.194971537489423</v>
      </c>
    </row>
    <row r="81676" spans="1:5" x14ac:dyDescent="0.35">
      <c r="A81676">
        <f t="shared" si="6379"/>
        <v>81665</v>
      </c>
      <c r="B81676">
        <f t="shared" ref="B81676:B81739" ca="1" si="6380">_xlfn.GAMMA.INV(RAND(),$B$6,$B$7)</f>
        <v>4.0028772677420518E-3</v>
      </c>
      <c r="C81676">
        <f t="shared" ca="1" si="6377"/>
        <v>15.805704667219221</v>
      </c>
      <c r="D81676" s="48">
        <f t="shared" ref="D81676:D81739" ca="1" si="6381">_xlfn.NORM.INV(RAND(),$B$4,C81676/SQRT($B$2))</f>
        <v>54.265242554422066</v>
      </c>
      <c r="E81676">
        <f t="shared" ca="1" si="6378"/>
        <v>58.037668359720683</v>
      </c>
    </row>
    <row r="81677" spans="1:5" x14ac:dyDescent="0.35">
      <c r="A81677">
        <f t="shared" si="6379"/>
        <v>81666</v>
      </c>
      <c r="B81677">
        <f t="shared" ca="1" si="6380"/>
        <v>5.2572591700513309E-3</v>
      </c>
      <c r="C81677">
        <f t="shared" ref="C81677:C81740" ca="1" si="6382">1/SQRT(B81677)</f>
        <v>13.791779540273529</v>
      </c>
      <c r="D81677" s="48">
        <f t="shared" ca="1" si="6381"/>
        <v>47.747352846825713</v>
      </c>
      <c r="E81677">
        <f t="shared" ref="E81677:E81740" ca="1" si="6383">_xlfn.NORM.INV(RAND(),D81677,C81677)</f>
        <v>55.904540250667992</v>
      </c>
    </row>
    <row r="81678" spans="1:5" x14ac:dyDescent="0.35">
      <c r="A81678">
        <f t="shared" ref="A81678:A81741" si="6384">A81677+1</f>
        <v>81667</v>
      </c>
      <c r="B81678">
        <f t="shared" ca="1" si="6380"/>
        <v>4.5510480410770352E-3</v>
      </c>
      <c r="C81678">
        <f t="shared" ca="1" si="6382"/>
        <v>14.823279244096097</v>
      </c>
      <c r="D81678" s="48">
        <f t="shared" ca="1" si="6381"/>
        <v>51.035253885765776</v>
      </c>
      <c r="E81678">
        <f t="shared" ca="1" si="6383"/>
        <v>57.827590611786988</v>
      </c>
    </row>
    <row r="81679" spans="1:5" x14ac:dyDescent="0.35">
      <c r="A81679">
        <f t="shared" si="6384"/>
        <v>81668</v>
      </c>
      <c r="B81679">
        <f t="shared" ca="1" si="6380"/>
        <v>5.394361190037022E-3</v>
      </c>
      <c r="C81679">
        <f t="shared" ca="1" si="6382"/>
        <v>13.615386962924465</v>
      </c>
      <c r="D81679" s="48">
        <f t="shared" ca="1" si="6381"/>
        <v>53.851823109540078</v>
      </c>
      <c r="E81679">
        <f t="shared" ca="1" si="6383"/>
        <v>55.572961158333818</v>
      </c>
    </row>
    <row r="81680" spans="1:5" x14ac:dyDescent="0.35">
      <c r="A81680">
        <f t="shared" si="6384"/>
        <v>81669</v>
      </c>
      <c r="B81680">
        <f t="shared" ca="1" si="6380"/>
        <v>5.18260201218232E-3</v>
      </c>
      <c r="C81680">
        <f t="shared" ca="1" si="6382"/>
        <v>13.890762000910277</v>
      </c>
      <c r="D81680" s="48">
        <f t="shared" ca="1" si="6381"/>
        <v>52.645678425020868</v>
      </c>
      <c r="E81680">
        <f t="shared" ca="1" si="6383"/>
        <v>64.189422262046534</v>
      </c>
    </row>
    <row r="81681" spans="1:5" x14ac:dyDescent="0.35">
      <c r="A81681">
        <f t="shared" si="6384"/>
        <v>81670</v>
      </c>
      <c r="B81681">
        <f t="shared" ca="1" si="6380"/>
        <v>3.8094014058837459E-3</v>
      </c>
      <c r="C81681">
        <f t="shared" ca="1" si="6382"/>
        <v>16.202112042781224</v>
      </c>
      <c r="D81681" s="48">
        <f t="shared" ca="1" si="6381"/>
        <v>50.805809486787524</v>
      </c>
      <c r="E81681">
        <f t="shared" ca="1" si="6383"/>
        <v>59.360548853090918</v>
      </c>
    </row>
    <row r="81682" spans="1:5" x14ac:dyDescent="0.35">
      <c r="A81682">
        <f t="shared" si="6384"/>
        <v>81671</v>
      </c>
      <c r="B81682">
        <f t="shared" ca="1" si="6380"/>
        <v>5.2798855030811226E-3</v>
      </c>
      <c r="C81682">
        <f t="shared" ca="1" si="6382"/>
        <v>13.762196281656568</v>
      </c>
      <c r="D81682" s="48">
        <f t="shared" ca="1" si="6381"/>
        <v>52.332283952850318</v>
      </c>
      <c r="E81682">
        <f t="shared" ca="1" si="6383"/>
        <v>28.500128440718626</v>
      </c>
    </row>
    <row r="81683" spans="1:5" x14ac:dyDescent="0.35">
      <c r="A81683">
        <f t="shared" si="6384"/>
        <v>81672</v>
      </c>
      <c r="B81683">
        <f t="shared" ca="1" si="6380"/>
        <v>5.6811391043827333E-3</v>
      </c>
      <c r="C81683">
        <f t="shared" ca="1" si="6382"/>
        <v>13.267292022753043</v>
      </c>
      <c r="D81683" s="48">
        <f t="shared" ca="1" si="6381"/>
        <v>55.027274877214225</v>
      </c>
      <c r="E81683">
        <f t="shared" ca="1" si="6383"/>
        <v>53.161158742273514</v>
      </c>
    </row>
    <row r="81684" spans="1:5" x14ac:dyDescent="0.35">
      <c r="A81684">
        <f t="shared" si="6384"/>
        <v>81673</v>
      </c>
      <c r="B81684">
        <f t="shared" ca="1" si="6380"/>
        <v>3.7835406323627448E-3</v>
      </c>
      <c r="C81684">
        <f t="shared" ca="1" si="6382"/>
        <v>16.257389051123173</v>
      </c>
      <c r="D81684" s="48">
        <f t="shared" ca="1" si="6381"/>
        <v>52.440605606942555</v>
      </c>
      <c r="E81684">
        <f t="shared" ca="1" si="6383"/>
        <v>67.824791208455522</v>
      </c>
    </row>
    <row r="81685" spans="1:5" x14ac:dyDescent="0.35">
      <c r="A81685">
        <f t="shared" si="6384"/>
        <v>81674</v>
      </c>
      <c r="B81685">
        <f t="shared" ca="1" si="6380"/>
        <v>5.9768378191217744E-3</v>
      </c>
      <c r="C81685">
        <f t="shared" ca="1" si="6382"/>
        <v>12.93493540531189</v>
      </c>
      <c r="D81685" s="48">
        <f t="shared" ca="1" si="6381"/>
        <v>52.825109238203957</v>
      </c>
      <c r="E81685">
        <f t="shared" ca="1" si="6383"/>
        <v>59.862338453727645</v>
      </c>
    </row>
    <row r="81686" spans="1:5" x14ac:dyDescent="0.35">
      <c r="A81686">
        <f t="shared" si="6384"/>
        <v>81675</v>
      </c>
      <c r="B81686">
        <f t="shared" ca="1" si="6380"/>
        <v>5.2329107630773907E-3</v>
      </c>
      <c r="C81686">
        <f t="shared" ca="1" si="6382"/>
        <v>13.823828447584848</v>
      </c>
      <c r="D81686" s="48">
        <f t="shared" ca="1" si="6381"/>
        <v>50.817847307659392</v>
      </c>
      <c r="E81686">
        <f t="shared" ca="1" si="6383"/>
        <v>63.404131414086542</v>
      </c>
    </row>
    <row r="81687" spans="1:5" x14ac:dyDescent="0.35">
      <c r="A81687">
        <f t="shared" si="6384"/>
        <v>81676</v>
      </c>
      <c r="B81687">
        <f t="shared" ca="1" si="6380"/>
        <v>5.2769001771877091E-3</v>
      </c>
      <c r="C81687">
        <f t="shared" ca="1" si="6382"/>
        <v>13.766088607683324</v>
      </c>
      <c r="D81687" s="48">
        <f t="shared" ca="1" si="6381"/>
        <v>52.930458638294425</v>
      </c>
      <c r="E81687">
        <f t="shared" ca="1" si="6383"/>
        <v>54.251968517578668</v>
      </c>
    </row>
    <row r="81688" spans="1:5" x14ac:dyDescent="0.35">
      <c r="A81688">
        <f t="shared" si="6384"/>
        <v>81677</v>
      </c>
      <c r="B81688">
        <f t="shared" ca="1" si="6380"/>
        <v>5.1305054097630668E-3</v>
      </c>
      <c r="C81688">
        <f t="shared" ca="1" si="6382"/>
        <v>13.961109232810314</v>
      </c>
      <c r="D81688" s="48">
        <f t="shared" ca="1" si="6381"/>
        <v>51.322523954334677</v>
      </c>
      <c r="E81688">
        <f t="shared" ca="1" si="6383"/>
        <v>21.705959813288441</v>
      </c>
    </row>
    <row r="81689" spans="1:5" x14ac:dyDescent="0.35">
      <c r="A81689">
        <f t="shared" si="6384"/>
        <v>81678</v>
      </c>
      <c r="B81689">
        <f t="shared" ca="1" si="6380"/>
        <v>3.5645646267323176E-3</v>
      </c>
      <c r="C81689">
        <f t="shared" ca="1" si="6382"/>
        <v>16.749303552580205</v>
      </c>
      <c r="D81689" s="48">
        <f t="shared" ca="1" si="6381"/>
        <v>48.547115098885754</v>
      </c>
      <c r="E81689">
        <f t="shared" ca="1" si="6383"/>
        <v>44.036353341550232</v>
      </c>
    </row>
    <row r="81690" spans="1:5" x14ac:dyDescent="0.35">
      <c r="A81690">
        <f t="shared" si="6384"/>
        <v>81679</v>
      </c>
      <c r="B81690">
        <f t="shared" ca="1" si="6380"/>
        <v>6.1082589197758554E-3</v>
      </c>
      <c r="C81690">
        <f t="shared" ca="1" si="6382"/>
        <v>12.79502919201512</v>
      </c>
      <c r="D81690" s="48">
        <f t="shared" ca="1" si="6381"/>
        <v>52.359529371462223</v>
      </c>
      <c r="E81690">
        <f t="shared" ca="1" si="6383"/>
        <v>36.371291714916701</v>
      </c>
    </row>
    <row r="81691" spans="1:5" x14ac:dyDescent="0.35">
      <c r="A81691">
        <f t="shared" si="6384"/>
        <v>81680</v>
      </c>
      <c r="B81691">
        <f t="shared" ca="1" si="6380"/>
        <v>5.6723292726364319E-3</v>
      </c>
      <c r="C81691">
        <f t="shared" ca="1" si="6382"/>
        <v>13.277590901462343</v>
      </c>
      <c r="D81691" s="48">
        <f t="shared" ca="1" si="6381"/>
        <v>52.145184931582207</v>
      </c>
      <c r="E81691">
        <f t="shared" ca="1" si="6383"/>
        <v>61.650464705052229</v>
      </c>
    </row>
    <row r="81692" spans="1:5" x14ac:dyDescent="0.35">
      <c r="A81692">
        <f t="shared" si="6384"/>
        <v>81681</v>
      </c>
      <c r="B81692">
        <f t="shared" ca="1" si="6380"/>
        <v>4.2066847082005846E-3</v>
      </c>
      <c r="C81692">
        <f t="shared" ca="1" si="6382"/>
        <v>15.418070195820196</v>
      </c>
      <c r="D81692" s="48">
        <f t="shared" ca="1" si="6381"/>
        <v>51.356538999451523</v>
      </c>
      <c r="E81692">
        <f t="shared" ca="1" si="6383"/>
        <v>57.663216442729251</v>
      </c>
    </row>
    <row r="81693" spans="1:5" x14ac:dyDescent="0.35">
      <c r="A81693">
        <f t="shared" si="6384"/>
        <v>81682</v>
      </c>
      <c r="B81693">
        <f t="shared" ca="1" si="6380"/>
        <v>4.7933814309289273E-3</v>
      </c>
      <c r="C81693">
        <f t="shared" ca="1" si="6382"/>
        <v>14.44371815920479</v>
      </c>
      <c r="D81693" s="48">
        <f t="shared" ca="1" si="6381"/>
        <v>48.875535078152005</v>
      </c>
      <c r="E81693">
        <f t="shared" ca="1" si="6383"/>
        <v>46.840916462982257</v>
      </c>
    </row>
    <row r="81694" spans="1:5" x14ac:dyDescent="0.35">
      <c r="A81694">
        <f t="shared" si="6384"/>
        <v>81683</v>
      </c>
      <c r="B81694">
        <f t="shared" ca="1" si="6380"/>
        <v>5.8488663704586033E-3</v>
      </c>
      <c r="C81694">
        <f t="shared" ca="1" si="6382"/>
        <v>13.075675991328206</v>
      </c>
      <c r="D81694" s="48">
        <f t="shared" ca="1" si="6381"/>
        <v>52.813180149160772</v>
      </c>
      <c r="E81694">
        <f t="shared" ca="1" si="6383"/>
        <v>64.071108477978626</v>
      </c>
    </row>
    <row r="81695" spans="1:5" x14ac:dyDescent="0.35">
      <c r="A81695">
        <f t="shared" si="6384"/>
        <v>81684</v>
      </c>
      <c r="B81695">
        <f t="shared" ca="1" si="6380"/>
        <v>4.9332274649756709E-3</v>
      </c>
      <c r="C81695">
        <f t="shared" ca="1" si="6382"/>
        <v>14.237522704317815</v>
      </c>
      <c r="D81695" s="48">
        <f t="shared" ca="1" si="6381"/>
        <v>49.958207983963618</v>
      </c>
      <c r="E81695">
        <f t="shared" ca="1" si="6383"/>
        <v>54.701635611078324</v>
      </c>
    </row>
    <row r="81696" spans="1:5" x14ac:dyDescent="0.35">
      <c r="A81696">
        <f t="shared" si="6384"/>
        <v>81685</v>
      </c>
      <c r="B81696">
        <f t="shared" ca="1" si="6380"/>
        <v>3.9143313830999078E-3</v>
      </c>
      <c r="C81696">
        <f t="shared" ca="1" si="6382"/>
        <v>15.98347496366411</v>
      </c>
      <c r="D81696" s="48">
        <f t="shared" ca="1" si="6381"/>
        <v>50.296057045006151</v>
      </c>
      <c r="E81696">
        <f t="shared" ca="1" si="6383"/>
        <v>52.058276039062569</v>
      </c>
    </row>
    <row r="81697" spans="1:5" x14ac:dyDescent="0.35">
      <c r="A81697">
        <f t="shared" si="6384"/>
        <v>81686</v>
      </c>
      <c r="B81697">
        <f t="shared" ca="1" si="6380"/>
        <v>5.4087475348303668E-3</v>
      </c>
      <c r="C81697">
        <f t="shared" ca="1" si="6382"/>
        <v>13.597267604187952</v>
      </c>
      <c r="D81697" s="48">
        <f t="shared" ca="1" si="6381"/>
        <v>52.228424414573617</v>
      </c>
      <c r="E81697">
        <f t="shared" ca="1" si="6383"/>
        <v>41.936257493690938</v>
      </c>
    </row>
    <row r="81698" spans="1:5" x14ac:dyDescent="0.35">
      <c r="A81698">
        <f t="shared" si="6384"/>
        <v>81687</v>
      </c>
      <c r="B81698">
        <f t="shared" ca="1" si="6380"/>
        <v>5.1930629530281061E-3</v>
      </c>
      <c r="C81698">
        <f t="shared" ca="1" si="6382"/>
        <v>13.876764125928871</v>
      </c>
      <c r="D81698" s="48">
        <f t="shared" ca="1" si="6381"/>
        <v>49.770819807888635</v>
      </c>
      <c r="E81698">
        <f t="shared" ca="1" si="6383"/>
        <v>43.311660656463722</v>
      </c>
    </row>
    <row r="81699" spans="1:5" x14ac:dyDescent="0.35">
      <c r="A81699">
        <f t="shared" si="6384"/>
        <v>81688</v>
      </c>
      <c r="B81699">
        <f t="shared" ca="1" si="6380"/>
        <v>4.5099484909817697E-3</v>
      </c>
      <c r="C81699">
        <f t="shared" ca="1" si="6382"/>
        <v>14.890668972170298</v>
      </c>
      <c r="D81699" s="48">
        <f t="shared" ca="1" si="6381"/>
        <v>52.081823311606492</v>
      </c>
      <c r="E81699">
        <f t="shared" ca="1" si="6383"/>
        <v>34.912386797292008</v>
      </c>
    </row>
    <row r="81700" spans="1:5" x14ac:dyDescent="0.35">
      <c r="A81700">
        <f t="shared" si="6384"/>
        <v>81689</v>
      </c>
      <c r="B81700">
        <f t="shared" ca="1" si="6380"/>
        <v>5.2652928701905797E-3</v>
      </c>
      <c r="C81700">
        <f t="shared" ca="1" si="6382"/>
        <v>13.781253884809953</v>
      </c>
      <c r="D81700" s="48">
        <f t="shared" ca="1" si="6381"/>
        <v>51.005612300372789</v>
      </c>
      <c r="E81700">
        <f t="shared" ca="1" si="6383"/>
        <v>35.278883567326261</v>
      </c>
    </row>
    <row r="81701" spans="1:5" x14ac:dyDescent="0.35">
      <c r="A81701">
        <f t="shared" si="6384"/>
        <v>81690</v>
      </c>
      <c r="B81701">
        <f t="shared" ca="1" si="6380"/>
        <v>4.8024962006846077E-3</v>
      </c>
      <c r="C81701">
        <f t="shared" ca="1" si="6382"/>
        <v>14.430005114442537</v>
      </c>
      <c r="D81701" s="48">
        <f t="shared" ca="1" si="6381"/>
        <v>51.085472566627807</v>
      </c>
      <c r="E81701">
        <f t="shared" ca="1" si="6383"/>
        <v>46.966376059934674</v>
      </c>
    </row>
    <row r="81702" spans="1:5" x14ac:dyDescent="0.35">
      <c r="A81702">
        <f t="shared" si="6384"/>
        <v>81691</v>
      </c>
      <c r="B81702">
        <f t="shared" ca="1" si="6380"/>
        <v>5.4550600001756367E-3</v>
      </c>
      <c r="C81702">
        <f t="shared" ca="1" si="6382"/>
        <v>13.539425413003142</v>
      </c>
      <c r="D81702" s="48">
        <f t="shared" ca="1" si="6381"/>
        <v>52.477397453315817</v>
      </c>
      <c r="E81702">
        <f t="shared" ca="1" si="6383"/>
        <v>44.665839471382284</v>
      </c>
    </row>
    <row r="81703" spans="1:5" x14ac:dyDescent="0.35">
      <c r="A81703">
        <f t="shared" si="6384"/>
        <v>81692</v>
      </c>
      <c r="B81703">
        <f t="shared" ca="1" si="6380"/>
        <v>4.8901172497859639E-3</v>
      </c>
      <c r="C81703">
        <f t="shared" ca="1" si="6382"/>
        <v>14.300142455806245</v>
      </c>
      <c r="D81703" s="48">
        <f t="shared" ca="1" si="6381"/>
        <v>49.526144340424572</v>
      </c>
      <c r="E81703">
        <f t="shared" ca="1" si="6383"/>
        <v>52.362266626052083</v>
      </c>
    </row>
    <row r="81704" spans="1:5" x14ac:dyDescent="0.35">
      <c r="A81704">
        <f t="shared" si="6384"/>
        <v>81693</v>
      </c>
      <c r="B81704">
        <f t="shared" ca="1" si="6380"/>
        <v>4.2046994425924437E-3</v>
      </c>
      <c r="C81704">
        <f t="shared" ca="1" si="6382"/>
        <v>15.421709617940383</v>
      </c>
      <c r="D81704" s="48">
        <f t="shared" ca="1" si="6381"/>
        <v>49.812905734904611</v>
      </c>
      <c r="E81704">
        <f t="shared" ca="1" si="6383"/>
        <v>71.54524440845951</v>
      </c>
    </row>
    <row r="81705" spans="1:5" x14ac:dyDescent="0.35">
      <c r="A81705">
        <f t="shared" si="6384"/>
        <v>81694</v>
      </c>
      <c r="B81705">
        <f t="shared" ca="1" si="6380"/>
        <v>3.9128868254805459E-3</v>
      </c>
      <c r="C81705">
        <f t="shared" ca="1" si="6382"/>
        <v>15.98642507709245</v>
      </c>
      <c r="D81705" s="48">
        <f t="shared" ca="1" si="6381"/>
        <v>52.862529727318829</v>
      </c>
      <c r="E81705">
        <f t="shared" ca="1" si="6383"/>
        <v>50.120796258945042</v>
      </c>
    </row>
    <row r="81706" spans="1:5" x14ac:dyDescent="0.35">
      <c r="A81706">
        <f t="shared" si="6384"/>
        <v>81695</v>
      </c>
      <c r="B81706">
        <f t="shared" ca="1" si="6380"/>
        <v>5.3379402485651383E-3</v>
      </c>
      <c r="C81706">
        <f t="shared" ca="1" si="6382"/>
        <v>13.687153755173034</v>
      </c>
      <c r="D81706" s="48">
        <f t="shared" ca="1" si="6381"/>
        <v>53.552215205148691</v>
      </c>
      <c r="E81706">
        <f t="shared" ca="1" si="6383"/>
        <v>51.691893950131345</v>
      </c>
    </row>
    <row r="81707" spans="1:5" x14ac:dyDescent="0.35">
      <c r="A81707">
        <f t="shared" si="6384"/>
        <v>81696</v>
      </c>
      <c r="B81707">
        <f t="shared" ca="1" si="6380"/>
        <v>4.6311473876351362E-3</v>
      </c>
      <c r="C81707">
        <f t="shared" ca="1" si="6382"/>
        <v>14.694529958108911</v>
      </c>
      <c r="D81707" s="48">
        <f t="shared" ca="1" si="6381"/>
        <v>51.145824874944147</v>
      </c>
      <c r="E81707">
        <f t="shared" ca="1" si="6383"/>
        <v>47.728788314532395</v>
      </c>
    </row>
    <row r="81708" spans="1:5" x14ac:dyDescent="0.35">
      <c r="A81708">
        <f t="shared" si="6384"/>
        <v>81697</v>
      </c>
      <c r="B81708">
        <f t="shared" ca="1" si="6380"/>
        <v>4.2043480226343485E-3</v>
      </c>
      <c r="C81708">
        <f t="shared" ca="1" si="6382"/>
        <v>15.422354115407794</v>
      </c>
      <c r="D81708" s="48">
        <f t="shared" ca="1" si="6381"/>
        <v>55.271831373945368</v>
      </c>
      <c r="E81708">
        <f t="shared" ca="1" si="6383"/>
        <v>60.265638398134548</v>
      </c>
    </row>
    <row r="81709" spans="1:5" x14ac:dyDescent="0.35">
      <c r="A81709">
        <f t="shared" si="6384"/>
        <v>81698</v>
      </c>
      <c r="B81709">
        <f t="shared" ca="1" si="6380"/>
        <v>3.7707467706825266E-3</v>
      </c>
      <c r="C81709">
        <f t="shared" ca="1" si="6382"/>
        <v>16.284945748830847</v>
      </c>
      <c r="D81709" s="48">
        <f t="shared" ca="1" si="6381"/>
        <v>51.057388450326272</v>
      </c>
      <c r="E81709">
        <f t="shared" ca="1" si="6383"/>
        <v>29.687280258452642</v>
      </c>
    </row>
    <row r="81710" spans="1:5" x14ac:dyDescent="0.35">
      <c r="A81710">
        <f t="shared" si="6384"/>
        <v>81699</v>
      </c>
      <c r="B81710">
        <f t="shared" ca="1" si="6380"/>
        <v>4.8778532669995229E-3</v>
      </c>
      <c r="C81710">
        <f t="shared" ca="1" si="6382"/>
        <v>14.318108002933766</v>
      </c>
      <c r="D81710" s="48">
        <f t="shared" ca="1" si="6381"/>
        <v>51.544255827728406</v>
      </c>
      <c r="E81710">
        <f t="shared" ca="1" si="6383"/>
        <v>54.977193015748014</v>
      </c>
    </row>
    <row r="81711" spans="1:5" x14ac:dyDescent="0.35">
      <c r="A81711">
        <f t="shared" si="6384"/>
        <v>81700</v>
      </c>
      <c r="B81711">
        <f t="shared" ca="1" si="6380"/>
        <v>6.2170291041761501E-3</v>
      </c>
      <c r="C81711">
        <f t="shared" ca="1" si="6382"/>
        <v>12.682607430124094</v>
      </c>
      <c r="D81711" s="48">
        <f t="shared" ca="1" si="6381"/>
        <v>51.714106191742339</v>
      </c>
      <c r="E81711">
        <f t="shared" ca="1" si="6383"/>
        <v>41.694718896700167</v>
      </c>
    </row>
    <row r="81712" spans="1:5" x14ac:dyDescent="0.35">
      <c r="A81712">
        <f t="shared" si="6384"/>
        <v>81701</v>
      </c>
      <c r="B81712">
        <f t="shared" ca="1" si="6380"/>
        <v>4.7164568592205219E-3</v>
      </c>
      <c r="C81712">
        <f t="shared" ca="1" si="6382"/>
        <v>14.561028999985012</v>
      </c>
      <c r="D81712" s="48">
        <f t="shared" ca="1" si="6381"/>
        <v>48.543425585249196</v>
      </c>
      <c r="E81712">
        <f t="shared" ca="1" si="6383"/>
        <v>32.033156326016197</v>
      </c>
    </row>
    <row r="81713" spans="1:5" x14ac:dyDescent="0.35">
      <c r="A81713">
        <f t="shared" si="6384"/>
        <v>81702</v>
      </c>
      <c r="B81713">
        <f t="shared" ca="1" si="6380"/>
        <v>4.7014727756526029E-3</v>
      </c>
      <c r="C81713">
        <f t="shared" ca="1" si="6382"/>
        <v>14.584214299435375</v>
      </c>
      <c r="D81713" s="48">
        <f t="shared" ca="1" si="6381"/>
        <v>50.843435934487815</v>
      </c>
      <c r="E81713">
        <f t="shared" ca="1" si="6383"/>
        <v>50.017443267830622</v>
      </c>
    </row>
    <row r="81714" spans="1:5" x14ac:dyDescent="0.35">
      <c r="A81714">
        <f t="shared" si="6384"/>
        <v>81703</v>
      </c>
      <c r="B81714">
        <f t="shared" ca="1" si="6380"/>
        <v>5.6254943459746022E-3</v>
      </c>
      <c r="C81714">
        <f t="shared" ca="1" si="6382"/>
        <v>13.332747480422798</v>
      </c>
      <c r="D81714" s="48">
        <f t="shared" ca="1" si="6381"/>
        <v>49.971332247484057</v>
      </c>
      <c r="E81714">
        <f t="shared" ca="1" si="6383"/>
        <v>46.101050978278586</v>
      </c>
    </row>
    <row r="81715" spans="1:5" x14ac:dyDescent="0.35">
      <c r="A81715">
        <f t="shared" si="6384"/>
        <v>81704</v>
      </c>
      <c r="B81715">
        <f t="shared" ca="1" si="6380"/>
        <v>4.4974415478635475E-3</v>
      </c>
      <c r="C81715">
        <f t="shared" ca="1" si="6382"/>
        <v>14.911359341465669</v>
      </c>
      <c r="D81715" s="48">
        <f t="shared" ca="1" si="6381"/>
        <v>53.755518622897284</v>
      </c>
      <c r="E81715">
        <f t="shared" ca="1" si="6383"/>
        <v>44.080427742644204</v>
      </c>
    </row>
    <row r="81716" spans="1:5" x14ac:dyDescent="0.35">
      <c r="A81716">
        <f t="shared" si="6384"/>
        <v>81705</v>
      </c>
      <c r="B81716">
        <f t="shared" ca="1" si="6380"/>
        <v>3.8647314572834808E-3</v>
      </c>
      <c r="C81716">
        <f t="shared" ca="1" si="6382"/>
        <v>16.085713857087878</v>
      </c>
      <c r="D81716" s="48">
        <f t="shared" ca="1" si="6381"/>
        <v>54.009746793938284</v>
      </c>
      <c r="E81716">
        <f t="shared" ca="1" si="6383"/>
        <v>43.475903339780203</v>
      </c>
    </row>
    <row r="81717" spans="1:5" x14ac:dyDescent="0.35">
      <c r="A81717">
        <f t="shared" si="6384"/>
        <v>81706</v>
      </c>
      <c r="B81717">
        <f t="shared" ca="1" si="6380"/>
        <v>4.8558274143124238E-3</v>
      </c>
      <c r="C81717">
        <f t="shared" ca="1" si="6382"/>
        <v>14.350544464792485</v>
      </c>
      <c r="D81717" s="48">
        <f t="shared" ca="1" si="6381"/>
        <v>52.366438407856748</v>
      </c>
      <c r="E81717">
        <f t="shared" ca="1" si="6383"/>
        <v>70.526652664295653</v>
      </c>
    </row>
    <row r="81718" spans="1:5" x14ac:dyDescent="0.35">
      <c r="A81718">
        <f t="shared" si="6384"/>
        <v>81707</v>
      </c>
      <c r="B81718">
        <f t="shared" ca="1" si="6380"/>
        <v>4.5336790713761659E-3</v>
      </c>
      <c r="C81718">
        <f t="shared" ca="1" si="6382"/>
        <v>14.851646819495041</v>
      </c>
      <c r="D81718" s="48">
        <f t="shared" ca="1" si="6381"/>
        <v>52.149569724628712</v>
      </c>
      <c r="E81718">
        <f t="shared" ca="1" si="6383"/>
        <v>88.397955683712752</v>
      </c>
    </row>
    <row r="81719" spans="1:5" x14ac:dyDescent="0.35">
      <c r="A81719">
        <f t="shared" si="6384"/>
        <v>81708</v>
      </c>
      <c r="B81719">
        <f t="shared" ca="1" si="6380"/>
        <v>4.4274260208605459E-3</v>
      </c>
      <c r="C81719">
        <f t="shared" ca="1" si="6382"/>
        <v>15.028801329598977</v>
      </c>
      <c r="D81719" s="48">
        <f t="shared" ca="1" si="6381"/>
        <v>54.121001664567686</v>
      </c>
      <c r="E81719">
        <f t="shared" ca="1" si="6383"/>
        <v>79.998020442807132</v>
      </c>
    </row>
    <row r="81720" spans="1:5" x14ac:dyDescent="0.35">
      <c r="A81720">
        <f t="shared" si="6384"/>
        <v>81709</v>
      </c>
      <c r="B81720">
        <f t="shared" ca="1" si="6380"/>
        <v>4.2344228297025166E-3</v>
      </c>
      <c r="C81720">
        <f t="shared" ca="1" si="6382"/>
        <v>15.367488215839355</v>
      </c>
      <c r="D81720" s="48">
        <f t="shared" ca="1" si="6381"/>
        <v>50.078256662905147</v>
      </c>
      <c r="E81720">
        <f t="shared" ca="1" si="6383"/>
        <v>60.204844801071246</v>
      </c>
    </row>
    <row r="81721" spans="1:5" x14ac:dyDescent="0.35">
      <c r="A81721">
        <f t="shared" si="6384"/>
        <v>81710</v>
      </c>
      <c r="B81721">
        <f t="shared" ca="1" si="6380"/>
        <v>7.0526729561179811E-3</v>
      </c>
      <c r="C81721">
        <f t="shared" ca="1" si="6382"/>
        <v>11.907569563323248</v>
      </c>
      <c r="D81721" s="48">
        <f t="shared" ca="1" si="6381"/>
        <v>52.271929824829272</v>
      </c>
      <c r="E81721">
        <f t="shared" ca="1" si="6383"/>
        <v>31.788125719565137</v>
      </c>
    </row>
    <row r="81722" spans="1:5" x14ac:dyDescent="0.35">
      <c r="A81722">
        <f t="shared" si="6384"/>
        <v>81711</v>
      </c>
      <c r="B81722">
        <f t="shared" ca="1" si="6380"/>
        <v>3.7110831818355618E-3</v>
      </c>
      <c r="C81722">
        <f t="shared" ca="1" si="6382"/>
        <v>16.415331424736806</v>
      </c>
      <c r="D81722" s="48">
        <f t="shared" ca="1" si="6381"/>
        <v>49.308178306981389</v>
      </c>
      <c r="E81722">
        <f t="shared" ca="1" si="6383"/>
        <v>13.461549318539824</v>
      </c>
    </row>
    <row r="81723" spans="1:5" x14ac:dyDescent="0.35">
      <c r="A81723">
        <f t="shared" si="6384"/>
        <v>81712</v>
      </c>
      <c r="B81723">
        <f t="shared" ca="1" si="6380"/>
        <v>6.1648277675014004E-3</v>
      </c>
      <c r="C81723">
        <f t="shared" ca="1" si="6382"/>
        <v>12.73618990598214</v>
      </c>
      <c r="D81723" s="48">
        <f t="shared" ca="1" si="6381"/>
        <v>53.696019816873374</v>
      </c>
      <c r="E81723">
        <f t="shared" ca="1" si="6383"/>
        <v>69.459067515396754</v>
      </c>
    </row>
    <row r="81724" spans="1:5" x14ac:dyDescent="0.35">
      <c r="A81724">
        <f t="shared" si="6384"/>
        <v>81713</v>
      </c>
      <c r="B81724">
        <f t="shared" ca="1" si="6380"/>
        <v>3.8668040407751408E-3</v>
      </c>
      <c r="C81724">
        <f t="shared" ca="1" si="6382"/>
        <v>16.08140235678799</v>
      </c>
      <c r="D81724" s="48">
        <f t="shared" ca="1" si="6381"/>
        <v>51.635364867219586</v>
      </c>
      <c r="E81724">
        <f t="shared" ca="1" si="6383"/>
        <v>55.090904548819196</v>
      </c>
    </row>
    <row r="81725" spans="1:5" x14ac:dyDescent="0.35">
      <c r="A81725">
        <f t="shared" si="6384"/>
        <v>81714</v>
      </c>
      <c r="B81725">
        <f t="shared" ca="1" si="6380"/>
        <v>5.6413128343056921E-3</v>
      </c>
      <c r="C81725">
        <f t="shared" ca="1" si="6382"/>
        <v>13.314041554139527</v>
      </c>
      <c r="D81725" s="48">
        <f t="shared" ca="1" si="6381"/>
        <v>52.572398374166426</v>
      </c>
      <c r="E81725">
        <f t="shared" ca="1" si="6383"/>
        <v>45.488677496006517</v>
      </c>
    </row>
    <row r="81726" spans="1:5" x14ac:dyDescent="0.35">
      <c r="A81726">
        <f t="shared" si="6384"/>
        <v>81715</v>
      </c>
      <c r="B81726">
        <f t="shared" ca="1" si="6380"/>
        <v>5.0088057005915412E-3</v>
      </c>
      <c r="C81726">
        <f t="shared" ca="1" si="6382"/>
        <v>14.129698907219739</v>
      </c>
      <c r="D81726" s="48">
        <f t="shared" ca="1" si="6381"/>
        <v>53.702000636072839</v>
      </c>
      <c r="E81726">
        <f t="shared" ca="1" si="6383"/>
        <v>64.236309080377367</v>
      </c>
    </row>
    <row r="81727" spans="1:5" x14ac:dyDescent="0.35">
      <c r="A81727">
        <f t="shared" si="6384"/>
        <v>81716</v>
      </c>
      <c r="B81727">
        <f t="shared" ca="1" si="6380"/>
        <v>4.470785611620739E-3</v>
      </c>
      <c r="C81727">
        <f t="shared" ca="1" si="6382"/>
        <v>14.955745896197048</v>
      </c>
      <c r="D81727" s="48">
        <f t="shared" ca="1" si="6381"/>
        <v>51.700333321486688</v>
      </c>
      <c r="E81727">
        <f t="shared" ca="1" si="6383"/>
        <v>61.339676899716281</v>
      </c>
    </row>
    <row r="81728" spans="1:5" x14ac:dyDescent="0.35">
      <c r="A81728">
        <f t="shared" si="6384"/>
        <v>81717</v>
      </c>
      <c r="B81728">
        <f t="shared" ca="1" si="6380"/>
        <v>4.6505418482396923E-3</v>
      </c>
      <c r="C81728">
        <f t="shared" ca="1" si="6382"/>
        <v>14.66385716302387</v>
      </c>
      <c r="D81728" s="48">
        <f t="shared" ca="1" si="6381"/>
        <v>51.251221301590107</v>
      </c>
      <c r="E81728">
        <f t="shared" ca="1" si="6383"/>
        <v>65.36343093822066</v>
      </c>
    </row>
    <row r="81729" spans="1:5" x14ac:dyDescent="0.35">
      <c r="A81729">
        <f t="shared" si="6384"/>
        <v>81718</v>
      </c>
      <c r="B81729">
        <f t="shared" ca="1" si="6380"/>
        <v>4.1223168710801603E-3</v>
      </c>
      <c r="C81729">
        <f t="shared" ca="1" si="6382"/>
        <v>15.575045144063784</v>
      </c>
      <c r="D81729" s="48">
        <f t="shared" ca="1" si="6381"/>
        <v>50.670284895320989</v>
      </c>
      <c r="E81729">
        <f t="shared" ca="1" si="6383"/>
        <v>50.910153556822507</v>
      </c>
    </row>
    <row r="81730" spans="1:5" x14ac:dyDescent="0.35">
      <c r="A81730">
        <f t="shared" si="6384"/>
        <v>81719</v>
      </c>
      <c r="B81730">
        <f t="shared" ca="1" si="6380"/>
        <v>3.8203375075400257E-3</v>
      </c>
      <c r="C81730">
        <f t="shared" ca="1" si="6382"/>
        <v>16.178905332587398</v>
      </c>
      <c r="D81730" s="48">
        <f t="shared" ca="1" si="6381"/>
        <v>49.573479580094784</v>
      </c>
      <c r="E81730">
        <f t="shared" ca="1" si="6383"/>
        <v>60.984053683240631</v>
      </c>
    </row>
    <row r="81731" spans="1:5" x14ac:dyDescent="0.35">
      <c r="A81731">
        <f t="shared" si="6384"/>
        <v>81720</v>
      </c>
      <c r="B81731">
        <f t="shared" ca="1" si="6380"/>
        <v>5.989771307764586E-3</v>
      </c>
      <c r="C81731">
        <f t="shared" ca="1" si="6382"/>
        <v>12.920962898097514</v>
      </c>
      <c r="D81731" s="48">
        <f t="shared" ca="1" si="6381"/>
        <v>52.060985339961377</v>
      </c>
      <c r="E81731">
        <f t="shared" ca="1" si="6383"/>
        <v>58.668556125619403</v>
      </c>
    </row>
    <row r="81732" spans="1:5" x14ac:dyDescent="0.35">
      <c r="A81732">
        <f t="shared" si="6384"/>
        <v>81721</v>
      </c>
      <c r="B81732">
        <f t="shared" ca="1" si="6380"/>
        <v>3.7832453287170043E-3</v>
      </c>
      <c r="C81732">
        <f t="shared" ca="1" si="6382"/>
        <v>16.258023529218018</v>
      </c>
      <c r="D81732" s="48">
        <f t="shared" ca="1" si="6381"/>
        <v>53.688101231103708</v>
      </c>
      <c r="E81732">
        <f t="shared" ca="1" si="6383"/>
        <v>58.024453750983085</v>
      </c>
    </row>
    <row r="81733" spans="1:5" x14ac:dyDescent="0.35">
      <c r="A81733">
        <f t="shared" si="6384"/>
        <v>81722</v>
      </c>
      <c r="B81733">
        <f t="shared" ca="1" si="6380"/>
        <v>4.2642983261450031E-3</v>
      </c>
      <c r="C81733">
        <f t="shared" ca="1" si="6382"/>
        <v>15.313561606779933</v>
      </c>
      <c r="D81733" s="48">
        <f t="shared" ca="1" si="6381"/>
        <v>51.609836455158536</v>
      </c>
      <c r="E81733">
        <f t="shared" ca="1" si="6383"/>
        <v>79.739070976112998</v>
      </c>
    </row>
    <row r="81734" spans="1:5" x14ac:dyDescent="0.35">
      <c r="A81734">
        <f t="shared" si="6384"/>
        <v>81723</v>
      </c>
      <c r="B81734">
        <f t="shared" ca="1" si="6380"/>
        <v>6.7427531930838638E-3</v>
      </c>
      <c r="C81734">
        <f t="shared" ca="1" si="6382"/>
        <v>12.178151382443559</v>
      </c>
      <c r="D81734" s="48">
        <f t="shared" ca="1" si="6381"/>
        <v>51.803344299589192</v>
      </c>
      <c r="E81734">
        <f t="shared" ca="1" si="6383"/>
        <v>51.134920651595706</v>
      </c>
    </row>
    <row r="81735" spans="1:5" x14ac:dyDescent="0.35">
      <c r="A81735">
        <f t="shared" si="6384"/>
        <v>81724</v>
      </c>
      <c r="B81735">
        <f t="shared" ca="1" si="6380"/>
        <v>4.3126950697725307E-3</v>
      </c>
      <c r="C81735">
        <f t="shared" ca="1" si="6382"/>
        <v>15.227395361701712</v>
      </c>
      <c r="D81735" s="48">
        <f t="shared" ca="1" si="6381"/>
        <v>53.332334030787962</v>
      </c>
      <c r="E81735">
        <f t="shared" ca="1" si="6383"/>
        <v>67.98851010853322</v>
      </c>
    </row>
    <row r="81736" spans="1:5" x14ac:dyDescent="0.35">
      <c r="A81736">
        <f t="shared" si="6384"/>
        <v>81725</v>
      </c>
      <c r="B81736">
        <f t="shared" ca="1" si="6380"/>
        <v>6.9389796314639198E-3</v>
      </c>
      <c r="C81736">
        <f t="shared" ca="1" si="6382"/>
        <v>12.004724386930329</v>
      </c>
      <c r="D81736" s="48">
        <f t="shared" ca="1" si="6381"/>
        <v>48.005989031776096</v>
      </c>
      <c r="E81736">
        <f t="shared" ca="1" si="6383"/>
        <v>44.818028859764375</v>
      </c>
    </row>
    <row r="81737" spans="1:5" x14ac:dyDescent="0.35">
      <c r="A81737">
        <f t="shared" si="6384"/>
        <v>81726</v>
      </c>
      <c r="B81737">
        <f t="shared" ca="1" si="6380"/>
        <v>5.3220887874230842E-3</v>
      </c>
      <c r="C81737">
        <f t="shared" ca="1" si="6382"/>
        <v>13.70752170502281</v>
      </c>
      <c r="D81737" s="48">
        <f t="shared" ca="1" si="6381"/>
        <v>55.667054793352968</v>
      </c>
      <c r="E81737">
        <f t="shared" ca="1" si="6383"/>
        <v>31.437325370689777</v>
      </c>
    </row>
    <row r="81738" spans="1:5" x14ac:dyDescent="0.35">
      <c r="A81738">
        <f t="shared" si="6384"/>
        <v>81727</v>
      </c>
      <c r="B81738">
        <f t="shared" ca="1" si="6380"/>
        <v>4.0370324820744067E-3</v>
      </c>
      <c r="C81738">
        <f t="shared" ca="1" si="6382"/>
        <v>15.738700756549402</v>
      </c>
      <c r="D81738" s="48">
        <f t="shared" ca="1" si="6381"/>
        <v>51.970979784514867</v>
      </c>
      <c r="E81738">
        <f t="shared" ca="1" si="6383"/>
        <v>35.839897390350671</v>
      </c>
    </row>
    <row r="81739" spans="1:5" x14ac:dyDescent="0.35">
      <c r="A81739">
        <f t="shared" si="6384"/>
        <v>81728</v>
      </c>
      <c r="B81739">
        <f t="shared" ca="1" si="6380"/>
        <v>5.0713157376114926E-3</v>
      </c>
      <c r="C81739">
        <f t="shared" ca="1" si="6382"/>
        <v>14.042346164387085</v>
      </c>
      <c r="D81739" s="48">
        <f t="shared" ca="1" si="6381"/>
        <v>51.265449604734954</v>
      </c>
      <c r="E81739">
        <f t="shared" ca="1" si="6383"/>
        <v>64.617459817275332</v>
      </c>
    </row>
    <row r="81740" spans="1:5" x14ac:dyDescent="0.35">
      <c r="A81740">
        <f t="shared" si="6384"/>
        <v>81729</v>
      </c>
      <c r="B81740">
        <f t="shared" ref="B81740:B81803" ca="1" si="6385">_xlfn.GAMMA.INV(RAND(),$B$6,$B$7)</f>
        <v>5.6376882445697335E-3</v>
      </c>
      <c r="C81740">
        <f t="shared" ca="1" si="6382"/>
        <v>13.318320806755729</v>
      </c>
      <c r="D81740" s="48">
        <f t="shared" ref="D81740:D81803" ca="1" si="6386">_xlfn.NORM.INV(RAND(),$B$4,C81740/SQRT($B$2))</f>
        <v>52.198997484753072</v>
      </c>
      <c r="E81740">
        <f t="shared" ca="1" si="6383"/>
        <v>62.981816575482938</v>
      </c>
    </row>
    <row r="81741" spans="1:5" x14ac:dyDescent="0.35">
      <c r="A81741">
        <f t="shared" si="6384"/>
        <v>81730</v>
      </c>
      <c r="B81741">
        <f t="shared" ca="1" si="6385"/>
        <v>5.235210089393233E-3</v>
      </c>
      <c r="C81741">
        <f t="shared" ref="C81741:C81804" ca="1" si="6387">1/SQRT(B81741)</f>
        <v>13.820792372351995</v>
      </c>
      <c r="D81741" s="48">
        <f t="shared" ca="1" si="6386"/>
        <v>46.717510895261896</v>
      </c>
      <c r="E81741">
        <f t="shared" ref="E81741:E81804" ca="1" si="6388">_xlfn.NORM.INV(RAND(),D81741,C81741)</f>
        <v>71.693239994471426</v>
      </c>
    </row>
    <row r="81742" spans="1:5" x14ac:dyDescent="0.35">
      <c r="A81742">
        <f t="shared" ref="A81742:A81805" si="6389">A81741+1</f>
        <v>81731</v>
      </c>
      <c r="B81742">
        <f t="shared" ca="1" si="6385"/>
        <v>4.3259773490786366E-3</v>
      </c>
      <c r="C81742">
        <f t="shared" ca="1" si="6387"/>
        <v>15.204000647748112</v>
      </c>
      <c r="D81742" s="48">
        <f t="shared" ca="1" si="6386"/>
        <v>48.928166527219034</v>
      </c>
      <c r="E81742">
        <f t="shared" ca="1" si="6388"/>
        <v>63.47427841950612</v>
      </c>
    </row>
    <row r="81743" spans="1:5" x14ac:dyDescent="0.35">
      <c r="A81743">
        <f t="shared" si="6389"/>
        <v>81732</v>
      </c>
      <c r="B81743">
        <f t="shared" ca="1" si="6385"/>
        <v>4.0909801674261408E-3</v>
      </c>
      <c r="C81743">
        <f t="shared" ca="1" si="6387"/>
        <v>15.634583380345212</v>
      </c>
      <c r="D81743" s="48">
        <f t="shared" ca="1" si="6386"/>
        <v>53.176408968898457</v>
      </c>
      <c r="E81743">
        <f t="shared" ca="1" si="6388"/>
        <v>73.438291822886484</v>
      </c>
    </row>
    <row r="81744" spans="1:5" x14ac:dyDescent="0.35">
      <c r="A81744">
        <f t="shared" si="6389"/>
        <v>81733</v>
      </c>
      <c r="B81744">
        <f t="shared" ca="1" si="6385"/>
        <v>5.1843011193630929E-3</v>
      </c>
      <c r="C81744">
        <f t="shared" ca="1" si="6387"/>
        <v>13.888485529399292</v>
      </c>
      <c r="D81744" s="48">
        <f t="shared" ca="1" si="6386"/>
        <v>49.813637190061122</v>
      </c>
      <c r="E81744">
        <f t="shared" ca="1" si="6388"/>
        <v>65.828315908581686</v>
      </c>
    </row>
    <row r="81745" spans="1:5" x14ac:dyDescent="0.35">
      <c r="A81745">
        <f t="shared" si="6389"/>
        <v>81734</v>
      </c>
      <c r="B81745">
        <f t="shared" ca="1" si="6385"/>
        <v>5.9663972062645237E-3</v>
      </c>
      <c r="C81745">
        <f t="shared" ca="1" si="6387"/>
        <v>12.94624789586347</v>
      </c>
      <c r="D81745" s="48">
        <f t="shared" ca="1" si="6386"/>
        <v>53.29701812212646</v>
      </c>
      <c r="E81745">
        <f t="shared" ca="1" si="6388"/>
        <v>43.209987871202401</v>
      </c>
    </row>
    <row r="81746" spans="1:5" x14ac:dyDescent="0.35">
      <c r="A81746">
        <f t="shared" si="6389"/>
        <v>81735</v>
      </c>
      <c r="B81746">
        <f t="shared" ca="1" si="6385"/>
        <v>7.1891188841456642E-3</v>
      </c>
      <c r="C81746">
        <f t="shared" ca="1" si="6387"/>
        <v>11.794028346965117</v>
      </c>
      <c r="D81746" s="48">
        <f t="shared" ca="1" si="6386"/>
        <v>52.527805816284662</v>
      </c>
      <c r="E81746">
        <f t="shared" ca="1" si="6388"/>
        <v>62.05385150844667</v>
      </c>
    </row>
    <row r="81747" spans="1:5" x14ac:dyDescent="0.35">
      <c r="A81747">
        <f t="shared" si="6389"/>
        <v>81736</v>
      </c>
      <c r="B81747">
        <f t="shared" ca="1" si="6385"/>
        <v>6.0383501924921252E-3</v>
      </c>
      <c r="C81747">
        <f t="shared" ca="1" si="6387"/>
        <v>12.868882984401921</v>
      </c>
      <c r="D81747" s="48">
        <f t="shared" ca="1" si="6386"/>
        <v>49.76664479738028</v>
      </c>
      <c r="E81747">
        <f t="shared" ca="1" si="6388"/>
        <v>27.647105747587844</v>
      </c>
    </row>
    <row r="81748" spans="1:5" x14ac:dyDescent="0.35">
      <c r="A81748">
        <f t="shared" si="6389"/>
        <v>81737</v>
      </c>
      <c r="B81748">
        <f t="shared" ca="1" si="6385"/>
        <v>7.0681754079586359E-3</v>
      </c>
      <c r="C81748">
        <f t="shared" ca="1" si="6387"/>
        <v>11.894504108526414</v>
      </c>
      <c r="D81748" s="48">
        <f t="shared" ca="1" si="6386"/>
        <v>50.178650948051754</v>
      </c>
      <c r="E81748">
        <f t="shared" ca="1" si="6388"/>
        <v>57.972295533129362</v>
      </c>
    </row>
    <row r="81749" spans="1:5" x14ac:dyDescent="0.35">
      <c r="A81749">
        <f t="shared" si="6389"/>
        <v>81738</v>
      </c>
      <c r="B81749">
        <f t="shared" ca="1" si="6385"/>
        <v>3.5188630044594433E-3</v>
      </c>
      <c r="C81749">
        <f t="shared" ca="1" si="6387"/>
        <v>16.857719388259223</v>
      </c>
      <c r="D81749" s="48">
        <f t="shared" ca="1" si="6386"/>
        <v>51.274920276977973</v>
      </c>
      <c r="E81749">
        <f t="shared" ca="1" si="6388"/>
        <v>63.553023025983656</v>
      </c>
    </row>
    <row r="81750" spans="1:5" x14ac:dyDescent="0.35">
      <c r="A81750">
        <f t="shared" si="6389"/>
        <v>81739</v>
      </c>
      <c r="B81750">
        <f t="shared" ca="1" si="6385"/>
        <v>6.2989816424803297E-3</v>
      </c>
      <c r="C81750">
        <f t="shared" ca="1" si="6387"/>
        <v>12.599834152245403</v>
      </c>
      <c r="D81750" s="48">
        <f t="shared" ca="1" si="6386"/>
        <v>50.51072677761784</v>
      </c>
      <c r="E81750">
        <f t="shared" ca="1" si="6388"/>
        <v>31.635663441392278</v>
      </c>
    </row>
    <row r="81751" spans="1:5" x14ac:dyDescent="0.35">
      <c r="A81751">
        <f t="shared" si="6389"/>
        <v>81740</v>
      </c>
      <c r="B81751">
        <f t="shared" ca="1" si="6385"/>
        <v>4.7459010412869282E-3</v>
      </c>
      <c r="C81751">
        <f t="shared" ca="1" si="6387"/>
        <v>14.515789472032452</v>
      </c>
      <c r="D81751" s="48">
        <f t="shared" ca="1" si="6386"/>
        <v>53.186156902637343</v>
      </c>
      <c r="E81751">
        <f t="shared" ca="1" si="6388"/>
        <v>63.214125766180075</v>
      </c>
    </row>
    <row r="81752" spans="1:5" x14ac:dyDescent="0.35">
      <c r="A81752">
        <f t="shared" si="6389"/>
        <v>81741</v>
      </c>
      <c r="B81752">
        <f t="shared" ca="1" si="6385"/>
        <v>4.1029559643429268E-3</v>
      </c>
      <c r="C81752">
        <f t="shared" ca="1" si="6387"/>
        <v>15.611749425461243</v>
      </c>
      <c r="D81752" s="48">
        <f t="shared" ca="1" si="6386"/>
        <v>53.279073595060808</v>
      </c>
      <c r="E81752">
        <f t="shared" ca="1" si="6388"/>
        <v>41.031654299723897</v>
      </c>
    </row>
    <row r="81753" spans="1:5" x14ac:dyDescent="0.35">
      <c r="A81753">
        <f t="shared" si="6389"/>
        <v>81742</v>
      </c>
      <c r="B81753">
        <f t="shared" ca="1" si="6385"/>
        <v>5.3296380703930302E-3</v>
      </c>
      <c r="C81753">
        <f t="shared" ca="1" si="6387"/>
        <v>13.697810104572556</v>
      </c>
      <c r="D81753" s="48">
        <f t="shared" ca="1" si="6386"/>
        <v>53.949117152584073</v>
      </c>
      <c r="E81753">
        <f t="shared" ca="1" si="6388"/>
        <v>46.075133806442153</v>
      </c>
    </row>
    <row r="81754" spans="1:5" x14ac:dyDescent="0.35">
      <c r="A81754">
        <f t="shared" si="6389"/>
        <v>81743</v>
      </c>
      <c r="B81754">
        <f t="shared" ca="1" si="6385"/>
        <v>3.1588571801123722E-3</v>
      </c>
      <c r="C81754">
        <f t="shared" ca="1" si="6387"/>
        <v>17.792419295855886</v>
      </c>
      <c r="D81754" s="48">
        <f t="shared" ca="1" si="6386"/>
        <v>55.379033246133602</v>
      </c>
      <c r="E81754">
        <f t="shared" ca="1" si="6388"/>
        <v>49.47250792797437</v>
      </c>
    </row>
    <row r="81755" spans="1:5" x14ac:dyDescent="0.35">
      <c r="A81755">
        <f t="shared" si="6389"/>
        <v>81744</v>
      </c>
      <c r="B81755">
        <f t="shared" ca="1" si="6385"/>
        <v>4.5675534532323633E-3</v>
      </c>
      <c r="C81755">
        <f t="shared" ca="1" si="6387"/>
        <v>14.796472139668996</v>
      </c>
      <c r="D81755" s="48">
        <f t="shared" ca="1" si="6386"/>
        <v>49.790597551958427</v>
      </c>
      <c r="E81755">
        <f t="shared" ca="1" si="6388"/>
        <v>57.733748990540271</v>
      </c>
    </row>
    <row r="81756" spans="1:5" x14ac:dyDescent="0.35">
      <c r="A81756">
        <f t="shared" si="6389"/>
        <v>81745</v>
      </c>
      <c r="B81756">
        <f t="shared" ca="1" si="6385"/>
        <v>4.3774875928480755E-3</v>
      </c>
      <c r="C81756">
        <f t="shared" ca="1" si="6387"/>
        <v>15.114282595992394</v>
      </c>
      <c r="D81756" s="48">
        <f t="shared" ca="1" si="6386"/>
        <v>52.171255901874979</v>
      </c>
      <c r="E81756">
        <f t="shared" ca="1" si="6388"/>
        <v>63.418155235222088</v>
      </c>
    </row>
    <row r="81757" spans="1:5" x14ac:dyDescent="0.35">
      <c r="A81757">
        <f t="shared" si="6389"/>
        <v>81746</v>
      </c>
      <c r="B81757">
        <f t="shared" ca="1" si="6385"/>
        <v>5.3122845860153972E-3</v>
      </c>
      <c r="C81757">
        <f t="shared" ca="1" si="6387"/>
        <v>13.720164980376602</v>
      </c>
      <c r="D81757" s="48">
        <f t="shared" ca="1" si="6386"/>
        <v>51.083438644153333</v>
      </c>
      <c r="E81757">
        <f t="shared" ca="1" si="6388"/>
        <v>77.157610792593701</v>
      </c>
    </row>
    <row r="81758" spans="1:5" x14ac:dyDescent="0.35">
      <c r="A81758">
        <f t="shared" si="6389"/>
        <v>81747</v>
      </c>
      <c r="B81758">
        <f t="shared" ca="1" si="6385"/>
        <v>3.1539432166816928E-3</v>
      </c>
      <c r="C81758">
        <f t="shared" ca="1" si="6387"/>
        <v>17.806274534035733</v>
      </c>
      <c r="D81758" s="48">
        <f t="shared" ca="1" si="6386"/>
        <v>48.849079855466499</v>
      </c>
      <c r="E81758">
        <f t="shared" ca="1" si="6388"/>
        <v>47.815240308785455</v>
      </c>
    </row>
    <row r="81759" spans="1:5" x14ac:dyDescent="0.35">
      <c r="A81759">
        <f t="shared" si="6389"/>
        <v>81748</v>
      </c>
      <c r="B81759">
        <f t="shared" ca="1" si="6385"/>
        <v>4.9844158765187871E-3</v>
      </c>
      <c r="C81759">
        <f t="shared" ca="1" si="6387"/>
        <v>14.164226556122232</v>
      </c>
      <c r="D81759" s="48">
        <f t="shared" ca="1" si="6386"/>
        <v>52.238652286536698</v>
      </c>
      <c r="E81759">
        <f t="shared" ca="1" si="6388"/>
        <v>54.662899565868301</v>
      </c>
    </row>
    <row r="81760" spans="1:5" x14ac:dyDescent="0.35">
      <c r="A81760">
        <f t="shared" si="6389"/>
        <v>81749</v>
      </c>
      <c r="B81760">
        <f t="shared" ca="1" si="6385"/>
        <v>4.2313837347513518E-3</v>
      </c>
      <c r="C81760">
        <f t="shared" ca="1" si="6387"/>
        <v>15.37300589940326</v>
      </c>
      <c r="D81760" s="48">
        <f t="shared" ca="1" si="6386"/>
        <v>48.337641868599029</v>
      </c>
      <c r="E81760">
        <f t="shared" ca="1" si="6388"/>
        <v>51.301270992570572</v>
      </c>
    </row>
    <row r="81761" spans="1:5" x14ac:dyDescent="0.35">
      <c r="A81761">
        <f t="shared" si="6389"/>
        <v>81750</v>
      </c>
      <c r="B81761">
        <f t="shared" ca="1" si="6385"/>
        <v>3.4128164889546714E-3</v>
      </c>
      <c r="C81761">
        <f t="shared" ca="1" si="6387"/>
        <v>17.117625940153005</v>
      </c>
      <c r="D81761" s="48">
        <f t="shared" ca="1" si="6386"/>
        <v>52.224473276724758</v>
      </c>
      <c r="E81761">
        <f t="shared" ca="1" si="6388"/>
        <v>22.622304709760677</v>
      </c>
    </row>
    <row r="81762" spans="1:5" x14ac:dyDescent="0.35">
      <c r="A81762">
        <f t="shared" si="6389"/>
        <v>81751</v>
      </c>
      <c r="B81762">
        <f t="shared" ca="1" si="6385"/>
        <v>6.2279764724556212E-3</v>
      </c>
      <c r="C81762">
        <f t="shared" ca="1" si="6387"/>
        <v>12.671455955693222</v>
      </c>
      <c r="D81762" s="48">
        <f t="shared" ca="1" si="6386"/>
        <v>52.7222333730438</v>
      </c>
      <c r="E81762">
        <f t="shared" ca="1" si="6388"/>
        <v>51.385093328317055</v>
      </c>
    </row>
    <row r="81763" spans="1:5" x14ac:dyDescent="0.35">
      <c r="A81763">
        <f t="shared" si="6389"/>
        <v>81752</v>
      </c>
      <c r="B81763">
        <f t="shared" ca="1" si="6385"/>
        <v>4.8039998038883758E-3</v>
      </c>
      <c r="C81763">
        <f t="shared" ca="1" si="6387"/>
        <v>14.427746715107881</v>
      </c>
      <c r="D81763" s="48">
        <f t="shared" ca="1" si="6386"/>
        <v>52.61728207314863</v>
      </c>
      <c r="E81763">
        <f t="shared" ca="1" si="6388"/>
        <v>44.447931045333235</v>
      </c>
    </row>
    <row r="81764" spans="1:5" x14ac:dyDescent="0.35">
      <c r="A81764">
        <f t="shared" si="6389"/>
        <v>81753</v>
      </c>
      <c r="B81764">
        <f t="shared" ca="1" si="6385"/>
        <v>4.1774895256957755E-3</v>
      </c>
      <c r="C81764">
        <f t="shared" ca="1" si="6387"/>
        <v>15.471852454992474</v>
      </c>
      <c r="D81764" s="48">
        <f t="shared" ca="1" si="6386"/>
        <v>51.292480088441366</v>
      </c>
      <c r="E81764">
        <f t="shared" ca="1" si="6388"/>
        <v>56.628324249050742</v>
      </c>
    </row>
    <row r="81765" spans="1:5" x14ac:dyDescent="0.35">
      <c r="A81765">
        <f t="shared" si="6389"/>
        <v>81754</v>
      </c>
      <c r="B81765">
        <f t="shared" ca="1" si="6385"/>
        <v>6.3428733689659036E-3</v>
      </c>
      <c r="C81765">
        <f t="shared" ca="1" si="6387"/>
        <v>12.556163997955426</v>
      </c>
      <c r="D81765" s="48">
        <f t="shared" ca="1" si="6386"/>
        <v>50.979410523852941</v>
      </c>
      <c r="E81765">
        <f t="shared" ca="1" si="6388"/>
        <v>56.018651580777743</v>
      </c>
    </row>
    <row r="81766" spans="1:5" x14ac:dyDescent="0.35">
      <c r="A81766">
        <f t="shared" si="6389"/>
        <v>81755</v>
      </c>
      <c r="B81766">
        <f t="shared" ca="1" si="6385"/>
        <v>4.1563761727187514E-3</v>
      </c>
      <c r="C81766">
        <f t="shared" ca="1" si="6387"/>
        <v>15.511099250474068</v>
      </c>
      <c r="D81766" s="48">
        <f t="shared" ca="1" si="6386"/>
        <v>49.546913357552533</v>
      </c>
      <c r="E81766">
        <f t="shared" ca="1" si="6388"/>
        <v>45.040154179088695</v>
      </c>
    </row>
    <row r="81767" spans="1:5" x14ac:dyDescent="0.35">
      <c r="A81767">
        <f t="shared" si="6389"/>
        <v>81756</v>
      </c>
      <c r="B81767">
        <f t="shared" ca="1" si="6385"/>
        <v>3.3477189718239229E-3</v>
      </c>
      <c r="C81767">
        <f t="shared" ca="1" si="6387"/>
        <v>17.283253631285721</v>
      </c>
      <c r="D81767" s="48">
        <f t="shared" ca="1" si="6386"/>
        <v>53.183057765348586</v>
      </c>
      <c r="E81767">
        <f t="shared" ca="1" si="6388"/>
        <v>76.261371335570061</v>
      </c>
    </row>
    <row r="81768" spans="1:5" x14ac:dyDescent="0.35">
      <c r="A81768">
        <f t="shared" si="6389"/>
        <v>81757</v>
      </c>
      <c r="B81768">
        <f t="shared" ca="1" si="6385"/>
        <v>4.3421666609297057E-3</v>
      </c>
      <c r="C81768">
        <f t="shared" ca="1" si="6387"/>
        <v>15.17563092075031</v>
      </c>
      <c r="D81768" s="48">
        <f t="shared" ca="1" si="6386"/>
        <v>50.292196609878033</v>
      </c>
      <c r="E81768">
        <f t="shared" ca="1" si="6388"/>
        <v>51.70876246583348</v>
      </c>
    </row>
    <row r="81769" spans="1:5" x14ac:dyDescent="0.35">
      <c r="A81769">
        <f t="shared" si="6389"/>
        <v>81758</v>
      </c>
      <c r="B81769">
        <f t="shared" ca="1" si="6385"/>
        <v>6.5959692956716071E-3</v>
      </c>
      <c r="C81769">
        <f t="shared" ca="1" si="6387"/>
        <v>12.312909497728342</v>
      </c>
      <c r="D81769" s="48">
        <f t="shared" ca="1" si="6386"/>
        <v>53.138848863467196</v>
      </c>
      <c r="E81769">
        <f t="shared" ca="1" si="6388"/>
        <v>43.600161584673366</v>
      </c>
    </row>
    <row r="81770" spans="1:5" x14ac:dyDescent="0.35">
      <c r="A81770">
        <f t="shared" si="6389"/>
        <v>81759</v>
      </c>
      <c r="B81770">
        <f t="shared" ca="1" si="6385"/>
        <v>4.4388501410692911E-3</v>
      </c>
      <c r="C81770">
        <f t="shared" ca="1" si="6387"/>
        <v>15.009449308394622</v>
      </c>
      <c r="D81770" s="48">
        <f t="shared" ca="1" si="6386"/>
        <v>50.340134045546421</v>
      </c>
      <c r="E81770">
        <f t="shared" ca="1" si="6388"/>
        <v>46.019366734782089</v>
      </c>
    </row>
    <row r="81771" spans="1:5" x14ac:dyDescent="0.35">
      <c r="A81771">
        <f t="shared" si="6389"/>
        <v>81760</v>
      </c>
      <c r="B81771">
        <f t="shared" ca="1" si="6385"/>
        <v>6.6187204763132066E-3</v>
      </c>
      <c r="C81771">
        <f t="shared" ca="1" si="6387"/>
        <v>12.29172909161808</v>
      </c>
      <c r="D81771" s="48">
        <f t="shared" ca="1" si="6386"/>
        <v>53.994676342114147</v>
      </c>
      <c r="E81771">
        <f t="shared" ca="1" si="6388"/>
        <v>56.015656196506875</v>
      </c>
    </row>
    <row r="81772" spans="1:5" x14ac:dyDescent="0.35">
      <c r="A81772">
        <f t="shared" si="6389"/>
        <v>81761</v>
      </c>
      <c r="B81772">
        <f t="shared" ca="1" si="6385"/>
        <v>4.1710311734482241E-3</v>
      </c>
      <c r="C81772">
        <f t="shared" ca="1" si="6387"/>
        <v>15.483825995731728</v>
      </c>
      <c r="D81772" s="48">
        <f t="shared" ca="1" si="6386"/>
        <v>50.403999141314252</v>
      </c>
      <c r="E81772">
        <f t="shared" ca="1" si="6388"/>
        <v>51.163127607839435</v>
      </c>
    </row>
    <row r="81773" spans="1:5" x14ac:dyDescent="0.35">
      <c r="A81773">
        <f t="shared" si="6389"/>
        <v>81762</v>
      </c>
      <c r="B81773">
        <f t="shared" ca="1" si="6385"/>
        <v>5.3019073852432382E-3</v>
      </c>
      <c r="C81773">
        <f t="shared" ca="1" si="6387"/>
        <v>13.73358536829528</v>
      </c>
      <c r="D81773" s="48">
        <f t="shared" ca="1" si="6386"/>
        <v>53.573707219758866</v>
      </c>
      <c r="E81773">
        <f t="shared" ca="1" si="6388"/>
        <v>71.329340145322391</v>
      </c>
    </row>
    <row r="81774" spans="1:5" x14ac:dyDescent="0.35">
      <c r="A81774">
        <f t="shared" si="6389"/>
        <v>81763</v>
      </c>
      <c r="B81774">
        <f t="shared" ca="1" si="6385"/>
        <v>6.635100596057532E-3</v>
      </c>
      <c r="C81774">
        <f t="shared" ca="1" si="6387"/>
        <v>12.276547376777703</v>
      </c>
      <c r="D81774" s="48">
        <f t="shared" ca="1" si="6386"/>
        <v>51.719205591325064</v>
      </c>
      <c r="E81774">
        <f t="shared" ca="1" si="6388"/>
        <v>59.644687919252576</v>
      </c>
    </row>
    <row r="81775" spans="1:5" x14ac:dyDescent="0.35">
      <c r="A81775">
        <f t="shared" si="6389"/>
        <v>81764</v>
      </c>
      <c r="B81775">
        <f t="shared" ca="1" si="6385"/>
        <v>5.1796948970342016E-3</v>
      </c>
      <c r="C81775">
        <f t="shared" ca="1" si="6387"/>
        <v>13.894659564463346</v>
      </c>
      <c r="D81775" s="48">
        <f t="shared" ca="1" si="6386"/>
        <v>52.28863607259224</v>
      </c>
      <c r="E81775">
        <f t="shared" ca="1" si="6388"/>
        <v>55.797243840509026</v>
      </c>
    </row>
    <row r="81776" spans="1:5" x14ac:dyDescent="0.35">
      <c r="A81776">
        <f t="shared" si="6389"/>
        <v>81765</v>
      </c>
      <c r="B81776">
        <f t="shared" ca="1" si="6385"/>
        <v>2.9316335944910557E-3</v>
      </c>
      <c r="C81776">
        <f t="shared" ca="1" si="6387"/>
        <v>18.469075434492524</v>
      </c>
      <c r="D81776" s="48">
        <f t="shared" ca="1" si="6386"/>
        <v>51.917062438159483</v>
      </c>
      <c r="E81776">
        <f t="shared" ca="1" si="6388"/>
        <v>63.960657513660593</v>
      </c>
    </row>
    <row r="81777" spans="1:5" x14ac:dyDescent="0.35">
      <c r="A81777">
        <f t="shared" si="6389"/>
        <v>81766</v>
      </c>
      <c r="B81777">
        <f t="shared" ca="1" si="6385"/>
        <v>5.2052056637155565E-3</v>
      </c>
      <c r="C81777">
        <f t="shared" ca="1" si="6387"/>
        <v>13.860568808405336</v>
      </c>
      <c r="D81777" s="48">
        <f t="shared" ca="1" si="6386"/>
        <v>52.068807634622104</v>
      </c>
      <c r="E81777">
        <f t="shared" ca="1" si="6388"/>
        <v>61.663530014528277</v>
      </c>
    </row>
    <row r="81778" spans="1:5" x14ac:dyDescent="0.35">
      <c r="A81778">
        <f t="shared" si="6389"/>
        <v>81767</v>
      </c>
      <c r="B81778">
        <f t="shared" ca="1" si="6385"/>
        <v>4.0573966561042651E-3</v>
      </c>
      <c r="C81778">
        <f t="shared" ca="1" si="6387"/>
        <v>15.699154609446275</v>
      </c>
      <c r="D81778" s="48">
        <f t="shared" ca="1" si="6386"/>
        <v>52.946767816647714</v>
      </c>
      <c r="E81778">
        <f t="shared" ca="1" si="6388"/>
        <v>71.658467680084613</v>
      </c>
    </row>
    <row r="81779" spans="1:5" x14ac:dyDescent="0.35">
      <c r="A81779">
        <f t="shared" si="6389"/>
        <v>81768</v>
      </c>
      <c r="B81779">
        <f t="shared" ca="1" si="6385"/>
        <v>4.2767455062321406E-3</v>
      </c>
      <c r="C81779">
        <f t="shared" ca="1" si="6387"/>
        <v>15.291260823288859</v>
      </c>
      <c r="D81779" s="48">
        <f t="shared" ca="1" si="6386"/>
        <v>50.723309942430483</v>
      </c>
      <c r="E81779">
        <f t="shared" ca="1" si="6388"/>
        <v>46.565607815317115</v>
      </c>
    </row>
    <row r="81780" spans="1:5" x14ac:dyDescent="0.35">
      <c r="A81780">
        <f t="shared" si="6389"/>
        <v>81769</v>
      </c>
      <c r="B81780">
        <f t="shared" ca="1" si="6385"/>
        <v>5.0580519479008932E-3</v>
      </c>
      <c r="C81780">
        <f t="shared" ca="1" si="6387"/>
        <v>14.060745815460825</v>
      </c>
      <c r="D81780" s="48">
        <f t="shared" ca="1" si="6386"/>
        <v>54.033054620658241</v>
      </c>
      <c r="E81780">
        <f t="shared" ca="1" si="6388"/>
        <v>46.276347889861214</v>
      </c>
    </row>
    <row r="81781" spans="1:5" x14ac:dyDescent="0.35">
      <c r="A81781">
        <f t="shared" si="6389"/>
        <v>81770</v>
      </c>
      <c r="B81781">
        <f t="shared" ca="1" si="6385"/>
        <v>3.3294791881227702E-3</v>
      </c>
      <c r="C81781">
        <f t="shared" ca="1" si="6387"/>
        <v>17.330530130465572</v>
      </c>
      <c r="D81781" s="48">
        <f t="shared" ca="1" si="6386"/>
        <v>51.890865832398532</v>
      </c>
      <c r="E81781">
        <f t="shared" ca="1" si="6388"/>
        <v>61.229378131040029</v>
      </c>
    </row>
    <row r="81782" spans="1:5" x14ac:dyDescent="0.35">
      <c r="A81782">
        <f t="shared" si="6389"/>
        <v>81771</v>
      </c>
      <c r="B81782">
        <f t="shared" ca="1" si="6385"/>
        <v>3.8337960014704422E-3</v>
      </c>
      <c r="C81782">
        <f t="shared" ca="1" si="6387"/>
        <v>16.150482441549062</v>
      </c>
      <c r="D81782" s="48">
        <f t="shared" ca="1" si="6386"/>
        <v>50.65151321245569</v>
      </c>
      <c r="E81782">
        <f t="shared" ca="1" si="6388"/>
        <v>53.485576804829826</v>
      </c>
    </row>
    <row r="81783" spans="1:5" x14ac:dyDescent="0.35">
      <c r="A81783">
        <f t="shared" si="6389"/>
        <v>81772</v>
      </c>
      <c r="B81783">
        <f t="shared" ca="1" si="6385"/>
        <v>4.8275678296346176E-3</v>
      </c>
      <c r="C81783">
        <f t="shared" ca="1" si="6387"/>
        <v>14.392485736675731</v>
      </c>
      <c r="D81783" s="48">
        <f t="shared" ca="1" si="6386"/>
        <v>52.847148767292353</v>
      </c>
      <c r="E81783">
        <f t="shared" ca="1" si="6388"/>
        <v>46.61785889821109</v>
      </c>
    </row>
    <row r="81784" spans="1:5" x14ac:dyDescent="0.35">
      <c r="A81784">
        <f t="shared" si="6389"/>
        <v>81773</v>
      </c>
      <c r="B81784">
        <f t="shared" ca="1" si="6385"/>
        <v>4.5056043253036736E-3</v>
      </c>
      <c r="C81784">
        <f t="shared" ca="1" si="6387"/>
        <v>14.897845806117683</v>
      </c>
      <c r="D81784" s="48">
        <f t="shared" ca="1" si="6386"/>
        <v>49.723274895232194</v>
      </c>
      <c r="E81784">
        <f t="shared" ca="1" si="6388"/>
        <v>78.301042786885645</v>
      </c>
    </row>
    <row r="81785" spans="1:5" x14ac:dyDescent="0.35">
      <c r="A81785">
        <f t="shared" si="6389"/>
        <v>81774</v>
      </c>
      <c r="B81785">
        <f t="shared" ca="1" si="6385"/>
        <v>4.532187203658603E-3</v>
      </c>
      <c r="C81785">
        <f t="shared" ca="1" si="6387"/>
        <v>14.854090989209149</v>
      </c>
      <c r="D81785" s="48">
        <f t="shared" ca="1" si="6386"/>
        <v>50.928443740057133</v>
      </c>
      <c r="E81785">
        <f t="shared" ca="1" si="6388"/>
        <v>64.629005164828257</v>
      </c>
    </row>
    <row r="81786" spans="1:5" x14ac:dyDescent="0.35">
      <c r="A81786">
        <f t="shared" si="6389"/>
        <v>81775</v>
      </c>
      <c r="B81786">
        <f t="shared" ca="1" si="6385"/>
        <v>6.3472752766582314E-3</v>
      </c>
      <c r="C81786">
        <f t="shared" ca="1" si="6387"/>
        <v>12.551809321453817</v>
      </c>
      <c r="D81786" s="48">
        <f t="shared" ca="1" si="6386"/>
        <v>52.843536174022269</v>
      </c>
      <c r="E81786">
        <f t="shared" ca="1" si="6388"/>
        <v>48.796102598019452</v>
      </c>
    </row>
    <row r="81787" spans="1:5" x14ac:dyDescent="0.35">
      <c r="A81787">
        <f t="shared" si="6389"/>
        <v>81776</v>
      </c>
      <c r="B81787">
        <f t="shared" ca="1" si="6385"/>
        <v>3.0064912612842976E-3</v>
      </c>
      <c r="C81787">
        <f t="shared" ca="1" si="6387"/>
        <v>18.237698301050781</v>
      </c>
      <c r="D81787" s="48">
        <f t="shared" ca="1" si="6386"/>
        <v>52.029172022584738</v>
      </c>
      <c r="E81787">
        <f t="shared" ca="1" si="6388"/>
        <v>23.107617050270857</v>
      </c>
    </row>
    <row r="81788" spans="1:5" x14ac:dyDescent="0.35">
      <c r="A81788">
        <f t="shared" si="6389"/>
        <v>81777</v>
      </c>
      <c r="B81788">
        <f t="shared" ca="1" si="6385"/>
        <v>4.4434369580756469E-3</v>
      </c>
      <c r="C81788">
        <f t="shared" ca="1" si="6387"/>
        <v>15.001700422347263</v>
      </c>
      <c r="D81788" s="48">
        <f t="shared" ca="1" si="6386"/>
        <v>49.956453322821233</v>
      </c>
      <c r="E81788">
        <f t="shared" ca="1" si="6388"/>
        <v>57.1381200092694</v>
      </c>
    </row>
    <row r="81789" spans="1:5" x14ac:dyDescent="0.35">
      <c r="A81789">
        <f t="shared" si="6389"/>
        <v>81778</v>
      </c>
      <c r="B81789">
        <f t="shared" ca="1" si="6385"/>
        <v>5.6726937577407689E-3</v>
      </c>
      <c r="C81789">
        <f t="shared" ca="1" si="6387"/>
        <v>13.277164334997488</v>
      </c>
      <c r="D81789" s="48">
        <f t="shared" ca="1" si="6386"/>
        <v>51.13816524923071</v>
      </c>
      <c r="E81789">
        <f t="shared" ca="1" si="6388"/>
        <v>47.423226120275871</v>
      </c>
    </row>
    <row r="81790" spans="1:5" x14ac:dyDescent="0.35">
      <c r="A81790">
        <f t="shared" si="6389"/>
        <v>81779</v>
      </c>
      <c r="B81790">
        <f t="shared" ca="1" si="6385"/>
        <v>5.2326561491158807E-3</v>
      </c>
      <c r="C81790">
        <f t="shared" ca="1" si="6387"/>
        <v>13.824164767878841</v>
      </c>
      <c r="D81790" s="48">
        <f t="shared" ca="1" si="6386"/>
        <v>51.535014943470912</v>
      </c>
      <c r="E81790">
        <f t="shared" ca="1" si="6388"/>
        <v>37.713284642790953</v>
      </c>
    </row>
    <row r="81791" spans="1:5" x14ac:dyDescent="0.35">
      <c r="A81791">
        <f t="shared" si="6389"/>
        <v>81780</v>
      </c>
      <c r="B81791">
        <f t="shared" ca="1" si="6385"/>
        <v>6.1888586129456545E-3</v>
      </c>
      <c r="C81791">
        <f t="shared" ca="1" si="6387"/>
        <v>12.711439050325078</v>
      </c>
      <c r="D81791" s="48">
        <f t="shared" ca="1" si="6386"/>
        <v>49.211354970088756</v>
      </c>
      <c r="E81791">
        <f t="shared" ca="1" si="6388"/>
        <v>69.906021847004098</v>
      </c>
    </row>
    <row r="81792" spans="1:5" x14ac:dyDescent="0.35">
      <c r="A81792">
        <f t="shared" si="6389"/>
        <v>81781</v>
      </c>
      <c r="B81792">
        <f t="shared" ca="1" si="6385"/>
        <v>3.1665177444361705E-3</v>
      </c>
      <c r="C81792">
        <f t="shared" ca="1" si="6387"/>
        <v>17.770884202903638</v>
      </c>
      <c r="D81792" s="48">
        <f t="shared" ca="1" si="6386"/>
        <v>52.565615183734835</v>
      </c>
      <c r="E81792">
        <f t="shared" ca="1" si="6388"/>
        <v>37.871845148574508</v>
      </c>
    </row>
    <row r="81793" spans="1:5" x14ac:dyDescent="0.35">
      <c r="A81793">
        <f t="shared" si="6389"/>
        <v>81782</v>
      </c>
      <c r="B81793">
        <f t="shared" ca="1" si="6385"/>
        <v>4.4863978757905014E-3</v>
      </c>
      <c r="C81793">
        <f t="shared" ca="1" si="6387"/>
        <v>14.929700887459529</v>
      </c>
      <c r="D81793" s="48">
        <f t="shared" ca="1" si="6386"/>
        <v>52.070204417199299</v>
      </c>
      <c r="E81793">
        <f t="shared" ca="1" si="6388"/>
        <v>71.439764756060839</v>
      </c>
    </row>
    <row r="81794" spans="1:5" x14ac:dyDescent="0.35">
      <c r="A81794">
        <f t="shared" si="6389"/>
        <v>81783</v>
      </c>
      <c r="B81794">
        <f t="shared" ca="1" si="6385"/>
        <v>4.2009291102540142E-3</v>
      </c>
      <c r="C81794">
        <f t="shared" ca="1" si="6387"/>
        <v>15.428628555220625</v>
      </c>
      <c r="D81794" s="48">
        <f t="shared" ca="1" si="6386"/>
        <v>53.308633345437471</v>
      </c>
      <c r="E81794">
        <f t="shared" ca="1" si="6388"/>
        <v>53.417173686760727</v>
      </c>
    </row>
    <row r="81795" spans="1:5" x14ac:dyDescent="0.35">
      <c r="A81795">
        <f t="shared" si="6389"/>
        <v>81784</v>
      </c>
      <c r="B81795">
        <f t="shared" ca="1" si="6385"/>
        <v>4.3887410829264962E-3</v>
      </c>
      <c r="C81795">
        <f t="shared" ca="1" si="6387"/>
        <v>15.09489234260734</v>
      </c>
      <c r="D81795" s="48">
        <f t="shared" ca="1" si="6386"/>
        <v>51.58119409860182</v>
      </c>
      <c r="E81795">
        <f t="shared" ca="1" si="6388"/>
        <v>62.827325915006796</v>
      </c>
    </row>
    <row r="81796" spans="1:5" x14ac:dyDescent="0.35">
      <c r="A81796">
        <f t="shared" si="6389"/>
        <v>81785</v>
      </c>
      <c r="B81796">
        <f t="shared" ca="1" si="6385"/>
        <v>4.548510964395595E-3</v>
      </c>
      <c r="C81796">
        <f t="shared" ca="1" si="6387"/>
        <v>14.827412745546674</v>
      </c>
      <c r="D81796" s="48">
        <f t="shared" ca="1" si="6386"/>
        <v>53.57299784245447</v>
      </c>
      <c r="E81796">
        <f t="shared" ca="1" si="6388"/>
        <v>60.920453049204013</v>
      </c>
    </row>
    <row r="81797" spans="1:5" x14ac:dyDescent="0.35">
      <c r="A81797">
        <f t="shared" si="6389"/>
        <v>81786</v>
      </c>
      <c r="B81797">
        <f t="shared" ca="1" si="6385"/>
        <v>4.3122483209943972E-3</v>
      </c>
      <c r="C81797">
        <f t="shared" ca="1" si="6387"/>
        <v>15.228184120091973</v>
      </c>
      <c r="D81797" s="48">
        <f t="shared" ca="1" si="6386"/>
        <v>51.382408491767535</v>
      </c>
      <c r="E81797">
        <f t="shared" ca="1" si="6388"/>
        <v>72.384721293294575</v>
      </c>
    </row>
    <row r="81798" spans="1:5" x14ac:dyDescent="0.35">
      <c r="A81798">
        <f t="shared" si="6389"/>
        <v>81787</v>
      </c>
      <c r="B81798">
        <f t="shared" ca="1" si="6385"/>
        <v>6.5705633120104034E-3</v>
      </c>
      <c r="C81798">
        <f t="shared" ca="1" si="6387"/>
        <v>12.336691307142146</v>
      </c>
      <c r="D81798" s="48">
        <f t="shared" ca="1" si="6386"/>
        <v>51.478994312923042</v>
      </c>
      <c r="E81798">
        <f t="shared" ca="1" si="6388"/>
        <v>45.573606291854212</v>
      </c>
    </row>
    <row r="81799" spans="1:5" x14ac:dyDescent="0.35">
      <c r="A81799">
        <f t="shared" si="6389"/>
        <v>81788</v>
      </c>
      <c r="B81799">
        <f t="shared" ca="1" si="6385"/>
        <v>4.2172487610796497E-3</v>
      </c>
      <c r="C81799">
        <f t="shared" ca="1" si="6387"/>
        <v>15.39874723831347</v>
      </c>
      <c r="D81799" s="48">
        <f t="shared" ca="1" si="6386"/>
        <v>47.882270517708385</v>
      </c>
      <c r="E81799">
        <f t="shared" ca="1" si="6388"/>
        <v>44.77808175406787</v>
      </c>
    </row>
    <row r="81800" spans="1:5" x14ac:dyDescent="0.35">
      <c r="A81800">
        <f t="shared" si="6389"/>
        <v>81789</v>
      </c>
      <c r="B81800">
        <f t="shared" ca="1" si="6385"/>
        <v>5.4813952147578305E-3</v>
      </c>
      <c r="C81800">
        <f t="shared" ca="1" si="6387"/>
        <v>13.506861351607652</v>
      </c>
      <c r="D81800" s="48">
        <f t="shared" ca="1" si="6386"/>
        <v>50.075209169892148</v>
      </c>
      <c r="E81800">
        <f t="shared" ca="1" si="6388"/>
        <v>39.059565768881015</v>
      </c>
    </row>
    <row r="81801" spans="1:5" x14ac:dyDescent="0.35">
      <c r="A81801">
        <f t="shared" si="6389"/>
        <v>81790</v>
      </c>
      <c r="B81801">
        <f t="shared" ca="1" si="6385"/>
        <v>5.2817335718482799E-3</v>
      </c>
      <c r="C81801">
        <f t="shared" ca="1" si="6387"/>
        <v>13.759788387549339</v>
      </c>
      <c r="D81801" s="48">
        <f t="shared" ca="1" si="6386"/>
        <v>51.95632022600747</v>
      </c>
      <c r="E81801">
        <f t="shared" ca="1" si="6388"/>
        <v>46.533715280974697</v>
      </c>
    </row>
    <row r="81802" spans="1:5" x14ac:dyDescent="0.35">
      <c r="A81802">
        <f t="shared" si="6389"/>
        <v>81791</v>
      </c>
      <c r="B81802">
        <f t="shared" ca="1" si="6385"/>
        <v>3.2989104220551217E-3</v>
      </c>
      <c r="C81802">
        <f t="shared" ca="1" si="6387"/>
        <v>17.410640113086174</v>
      </c>
      <c r="D81802" s="48">
        <f t="shared" ca="1" si="6386"/>
        <v>52.360606165188159</v>
      </c>
      <c r="E81802">
        <f t="shared" ca="1" si="6388"/>
        <v>60.345163273152579</v>
      </c>
    </row>
    <row r="81803" spans="1:5" x14ac:dyDescent="0.35">
      <c r="A81803">
        <f t="shared" si="6389"/>
        <v>81792</v>
      </c>
      <c r="B81803">
        <f t="shared" ca="1" si="6385"/>
        <v>4.4436962007266953E-3</v>
      </c>
      <c r="C81803">
        <f t="shared" ca="1" si="6387"/>
        <v>15.001262820727421</v>
      </c>
      <c r="D81803" s="48">
        <f t="shared" ca="1" si="6386"/>
        <v>55.127330102266875</v>
      </c>
      <c r="E81803">
        <f t="shared" ca="1" si="6388"/>
        <v>52.123600758195771</v>
      </c>
    </row>
    <row r="81804" spans="1:5" x14ac:dyDescent="0.35">
      <c r="A81804">
        <f t="shared" si="6389"/>
        <v>81793</v>
      </c>
      <c r="B81804">
        <f t="shared" ref="B81804:B81867" ca="1" si="6390">_xlfn.GAMMA.INV(RAND(),$B$6,$B$7)</f>
        <v>5.4186513511522575E-3</v>
      </c>
      <c r="C81804">
        <f t="shared" ca="1" si="6387"/>
        <v>13.584835873389583</v>
      </c>
      <c r="D81804" s="48">
        <f t="shared" ref="D81804:D81867" ca="1" si="6391">_xlfn.NORM.INV(RAND(),$B$4,C81804/SQRT($B$2))</f>
        <v>50.747797149909722</v>
      </c>
      <c r="E81804">
        <f t="shared" ca="1" si="6388"/>
        <v>58.759711339576313</v>
      </c>
    </row>
    <row r="81805" spans="1:5" x14ac:dyDescent="0.35">
      <c r="A81805">
        <f t="shared" si="6389"/>
        <v>81794</v>
      </c>
      <c r="B81805">
        <f t="shared" ca="1" si="6390"/>
        <v>5.7692303395118954E-3</v>
      </c>
      <c r="C81805">
        <f t="shared" ref="C81805:C81868" ca="1" si="6392">1/SQRT(B81805)</f>
        <v>13.165612262405389</v>
      </c>
      <c r="D81805" s="48">
        <f t="shared" ca="1" si="6391"/>
        <v>52.813461107580913</v>
      </c>
      <c r="E81805">
        <f t="shared" ref="E81805:E81868" ca="1" si="6393">_xlfn.NORM.INV(RAND(),D81805,C81805)</f>
        <v>59.208481355641766</v>
      </c>
    </row>
    <row r="81806" spans="1:5" x14ac:dyDescent="0.35">
      <c r="A81806">
        <f t="shared" ref="A81806:A81869" si="6394">A81805+1</f>
        <v>81795</v>
      </c>
      <c r="B81806">
        <f t="shared" ca="1" si="6390"/>
        <v>4.6067170445675387E-3</v>
      </c>
      <c r="C81806">
        <f t="shared" ca="1" si="6392"/>
        <v>14.733442453746662</v>
      </c>
      <c r="D81806" s="48">
        <f t="shared" ca="1" si="6391"/>
        <v>50.738819277113031</v>
      </c>
      <c r="E81806">
        <f t="shared" ca="1" si="6393"/>
        <v>28.066803084163567</v>
      </c>
    </row>
    <row r="81807" spans="1:5" x14ac:dyDescent="0.35">
      <c r="A81807">
        <f t="shared" si="6394"/>
        <v>81796</v>
      </c>
      <c r="B81807">
        <f t="shared" ca="1" si="6390"/>
        <v>3.2941742980572416E-3</v>
      </c>
      <c r="C81807">
        <f t="shared" ca="1" si="6392"/>
        <v>17.423151493164699</v>
      </c>
      <c r="D81807" s="48">
        <f t="shared" ca="1" si="6391"/>
        <v>50.070594019582984</v>
      </c>
      <c r="E81807">
        <f t="shared" ca="1" si="6393"/>
        <v>56.414805617984214</v>
      </c>
    </row>
    <row r="81808" spans="1:5" x14ac:dyDescent="0.35">
      <c r="A81808">
        <f t="shared" si="6394"/>
        <v>81797</v>
      </c>
      <c r="B81808">
        <f t="shared" ca="1" si="6390"/>
        <v>3.7597185845124922E-3</v>
      </c>
      <c r="C81808">
        <f t="shared" ca="1" si="6392"/>
        <v>16.308812150564908</v>
      </c>
      <c r="D81808" s="48">
        <f t="shared" ca="1" si="6391"/>
        <v>52.631553626281978</v>
      </c>
      <c r="E81808">
        <f t="shared" ca="1" si="6393"/>
        <v>58.800184295149045</v>
      </c>
    </row>
    <row r="81809" spans="1:5" x14ac:dyDescent="0.35">
      <c r="A81809">
        <f t="shared" si="6394"/>
        <v>81798</v>
      </c>
      <c r="B81809">
        <f t="shared" ca="1" si="6390"/>
        <v>4.4139682244136716E-3</v>
      </c>
      <c r="C81809">
        <f t="shared" ca="1" si="6392"/>
        <v>15.051694632110063</v>
      </c>
      <c r="D81809" s="48">
        <f t="shared" ca="1" si="6391"/>
        <v>54.384782975728214</v>
      </c>
      <c r="E81809">
        <f t="shared" ca="1" si="6393"/>
        <v>71.050251175199065</v>
      </c>
    </row>
    <row r="81810" spans="1:5" x14ac:dyDescent="0.35">
      <c r="A81810">
        <f t="shared" si="6394"/>
        <v>81799</v>
      </c>
      <c r="B81810">
        <f t="shared" ca="1" si="6390"/>
        <v>4.5077085002031688E-3</v>
      </c>
      <c r="C81810">
        <f t="shared" ca="1" si="6392"/>
        <v>14.894368281751682</v>
      </c>
      <c r="D81810" s="48">
        <f t="shared" ca="1" si="6391"/>
        <v>51.961608429869109</v>
      </c>
      <c r="E81810">
        <f t="shared" ca="1" si="6393"/>
        <v>46.266696334294089</v>
      </c>
    </row>
    <row r="81811" spans="1:5" x14ac:dyDescent="0.35">
      <c r="A81811">
        <f t="shared" si="6394"/>
        <v>81800</v>
      </c>
      <c r="B81811">
        <f t="shared" ca="1" si="6390"/>
        <v>3.8448392956806428E-3</v>
      </c>
      <c r="C81811">
        <f t="shared" ca="1" si="6392"/>
        <v>16.12727174677898</v>
      </c>
      <c r="D81811" s="48">
        <f t="shared" ca="1" si="6391"/>
        <v>51.421380540586355</v>
      </c>
      <c r="E81811">
        <f t="shared" ca="1" si="6393"/>
        <v>68.946676464741103</v>
      </c>
    </row>
    <row r="81812" spans="1:5" x14ac:dyDescent="0.35">
      <c r="A81812">
        <f t="shared" si="6394"/>
        <v>81801</v>
      </c>
      <c r="B81812">
        <f t="shared" ca="1" si="6390"/>
        <v>4.2115115294247413E-3</v>
      </c>
      <c r="C81812">
        <f t="shared" ca="1" si="6392"/>
        <v>15.409232323304964</v>
      </c>
      <c r="D81812" s="48">
        <f t="shared" ca="1" si="6391"/>
        <v>46.966693734099053</v>
      </c>
      <c r="E81812">
        <f t="shared" ca="1" si="6393"/>
        <v>64.332550388103428</v>
      </c>
    </row>
    <row r="81813" spans="1:5" x14ac:dyDescent="0.35">
      <c r="A81813">
        <f t="shared" si="6394"/>
        <v>81802</v>
      </c>
      <c r="B81813">
        <f t="shared" ca="1" si="6390"/>
        <v>5.7509670966402514E-3</v>
      </c>
      <c r="C81813">
        <f t="shared" ca="1" si="6392"/>
        <v>13.186500591024851</v>
      </c>
      <c r="D81813" s="48">
        <f t="shared" ca="1" si="6391"/>
        <v>52.195671606070732</v>
      </c>
      <c r="E81813">
        <f t="shared" ca="1" si="6393"/>
        <v>70.202408030716185</v>
      </c>
    </row>
    <row r="81814" spans="1:5" x14ac:dyDescent="0.35">
      <c r="A81814">
        <f t="shared" si="6394"/>
        <v>81803</v>
      </c>
      <c r="B81814">
        <f t="shared" ca="1" si="6390"/>
        <v>4.4561116197713449E-3</v>
      </c>
      <c r="C81814">
        <f t="shared" ca="1" si="6392"/>
        <v>14.980350320177605</v>
      </c>
      <c r="D81814" s="48">
        <f t="shared" ca="1" si="6391"/>
        <v>56.062321383403436</v>
      </c>
      <c r="E81814">
        <f t="shared" ca="1" si="6393"/>
        <v>70.80865343692237</v>
      </c>
    </row>
    <row r="81815" spans="1:5" x14ac:dyDescent="0.35">
      <c r="A81815">
        <f t="shared" si="6394"/>
        <v>81804</v>
      </c>
      <c r="B81815">
        <f t="shared" ca="1" si="6390"/>
        <v>4.5090709158636076E-3</v>
      </c>
      <c r="C81815">
        <f t="shared" ca="1" si="6392"/>
        <v>14.892117945258784</v>
      </c>
      <c r="D81815" s="48">
        <f t="shared" ca="1" si="6391"/>
        <v>55.883686078928584</v>
      </c>
      <c r="E81815">
        <f t="shared" ca="1" si="6393"/>
        <v>68.172808103260508</v>
      </c>
    </row>
    <row r="81816" spans="1:5" x14ac:dyDescent="0.35">
      <c r="A81816">
        <f t="shared" si="6394"/>
        <v>81805</v>
      </c>
      <c r="B81816">
        <f t="shared" ca="1" si="6390"/>
        <v>4.375894221700859E-3</v>
      </c>
      <c r="C81816">
        <f t="shared" ca="1" si="6392"/>
        <v>15.117034087311128</v>
      </c>
      <c r="D81816" s="48">
        <f t="shared" ca="1" si="6391"/>
        <v>54.303000390320705</v>
      </c>
      <c r="E81816">
        <f t="shared" ca="1" si="6393"/>
        <v>73.668728189467032</v>
      </c>
    </row>
    <row r="81817" spans="1:5" x14ac:dyDescent="0.35">
      <c r="A81817">
        <f t="shared" si="6394"/>
        <v>81806</v>
      </c>
      <c r="B81817">
        <f t="shared" ca="1" si="6390"/>
        <v>4.378416899721487E-3</v>
      </c>
      <c r="C81817">
        <f t="shared" ca="1" si="6392"/>
        <v>15.112678528540636</v>
      </c>
      <c r="D81817" s="48">
        <f t="shared" ca="1" si="6391"/>
        <v>50.011940145861239</v>
      </c>
      <c r="E81817">
        <f t="shared" ca="1" si="6393"/>
        <v>33.943781606007676</v>
      </c>
    </row>
    <row r="81818" spans="1:5" x14ac:dyDescent="0.35">
      <c r="A81818">
        <f t="shared" si="6394"/>
        <v>81807</v>
      </c>
      <c r="B81818">
        <f t="shared" ca="1" si="6390"/>
        <v>3.7779218844035548E-3</v>
      </c>
      <c r="C81818">
        <f t="shared" ca="1" si="6392"/>
        <v>16.269474032725235</v>
      </c>
      <c r="D81818" s="48">
        <f t="shared" ca="1" si="6391"/>
        <v>53.271204873071461</v>
      </c>
      <c r="E81818">
        <f t="shared" ca="1" si="6393"/>
        <v>65.552375301446517</v>
      </c>
    </row>
    <row r="81819" spans="1:5" x14ac:dyDescent="0.35">
      <c r="A81819">
        <f t="shared" si="6394"/>
        <v>81808</v>
      </c>
      <c r="B81819">
        <f t="shared" ca="1" si="6390"/>
        <v>4.9165317887461934E-3</v>
      </c>
      <c r="C81819">
        <f t="shared" ca="1" si="6392"/>
        <v>14.261676276425288</v>
      </c>
      <c r="D81819" s="48">
        <f t="shared" ca="1" si="6391"/>
        <v>48.771712224965498</v>
      </c>
      <c r="E81819">
        <f t="shared" ca="1" si="6393"/>
        <v>52.691824706300707</v>
      </c>
    </row>
    <row r="81820" spans="1:5" x14ac:dyDescent="0.35">
      <c r="A81820">
        <f t="shared" si="6394"/>
        <v>81809</v>
      </c>
      <c r="B81820">
        <f t="shared" ca="1" si="6390"/>
        <v>4.7527337175048501E-3</v>
      </c>
      <c r="C81820">
        <f t="shared" ca="1" si="6392"/>
        <v>14.505351546438918</v>
      </c>
      <c r="D81820" s="48">
        <f t="shared" ca="1" si="6391"/>
        <v>50.338618963383162</v>
      </c>
      <c r="E81820">
        <f t="shared" ca="1" si="6393"/>
        <v>33.406166196260372</v>
      </c>
    </row>
    <row r="81821" spans="1:5" x14ac:dyDescent="0.35">
      <c r="A81821">
        <f t="shared" si="6394"/>
        <v>81810</v>
      </c>
      <c r="B81821">
        <f t="shared" ca="1" si="6390"/>
        <v>3.745788293972986E-3</v>
      </c>
      <c r="C81821">
        <f t="shared" ca="1" si="6392"/>
        <v>16.339109599792756</v>
      </c>
      <c r="D81821" s="48">
        <f t="shared" ca="1" si="6391"/>
        <v>52.251881668040681</v>
      </c>
      <c r="E81821">
        <f t="shared" ca="1" si="6393"/>
        <v>44.056205565067977</v>
      </c>
    </row>
    <row r="81822" spans="1:5" x14ac:dyDescent="0.35">
      <c r="A81822">
        <f t="shared" si="6394"/>
        <v>81811</v>
      </c>
      <c r="B81822">
        <f t="shared" ca="1" si="6390"/>
        <v>5.2559349742403241E-3</v>
      </c>
      <c r="C81822">
        <f t="shared" ca="1" si="6392"/>
        <v>13.793516801733036</v>
      </c>
      <c r="D81822" s="48">
        <f t="shared" ca="1" si="6391"/>
        <v>51.558585040795656</v>
      </c>
      <c r="E81822">
        <f t="shared" ca="1" si="6393"/>
        <v>57.008093641279551</v>
      </c>
    </row>
    <row r="81823" spans="1:5" x14ac:dyDescent="0.35">
      <c r="A81823">
        <f t="shared" si="6394"/>
        <v>81812</v>
      </c>
      <c r="B81823">
        <f t="shared" ca="1" si="6390"/>
        <v>4.7602265884289889E-3</v>
      </c>
      <c r="C81823">
        <f t="shared" ca="1" si="6392"/>
        <v>14.493930920937832</v>
      </c>
      <c r="D81823" s="48">
        <f t="shared" ca="1" si="6391"/>
        <v>51.44863840169657</v>
      </c>
      <c r="E81823">
        <f t="shared" ca="1" si="6393"/>
        <v>57.267933612765262</v>
      </c>
    </row>
    <row r="81824" spans="1:5" x14ac:dyDescent="0.35">
      <c r="A81824">
        <f t="shared" si="6394"/>
        <v>81813</v>
      </c>
      <c r="B81824">
        <f t="shared" ca="1" si="6390"/>
        <v>5.252451700794936E-3</v>
      </c>
      <c r="C81824">
        <f t="shared" ca="1" si="6392"/>
        <v>13.798089773594061</v>
      </c>
      <c r="D81824" s="48">
        <f t="shared" ca="1" si="6391"/>
        <v>53.956536255546418</v>
      </c>
      <c r="E81824">
        <f t="shared" ca="1" si="6393"/>
        <v>52.673922524086755</v>
      </c>
    </row>
    <row r="81825" spans="1:5" x14ac:dyDescent="0.35">
      <c r="A81825">
        <f t="shared" si="6394"/>
        <v>81814</v>
      </c>
      <c r="B81825">
        <f t="shared" ca="1" si="6390"/>
        <v>4.4750348777755165E-3</v>
      </c>
      <c r="C81825">
        <f t="shared" ca="1" si="6392"/>
        <v>14.948643600913586</v>
      </c>
      <c r="D81825" s="48">
        <f t="shared" ca="1" si="6391"/>
        <v>53.222989277870091</v>
      </c>
      <c r="E81825">
        <f t="shared" ca="1" si="6393"/>
        <v>45.570537048624843</v>
      </c>
    </row>
    <row r="81826" spans="1:5" x14ac:dyDescent="0.35">
      <c r="A81826">
        <f t="shared" si="6394"/>
        <v>81815</v>
      </c>
      <c r="B81826">
        <f t="shared" ca="1" si="6390"/>
        <v>4.8336787074313081E-3</v>
      </c>
      <c r="C81826">
        <f t="shared" ca="1" si="6392"/>
        <v>14.383385159050972</v>
      </c>
      <c r="D81826" s="48">
        <f t="shared" ca="1" si="6391"/>
        <v>53.313189659650199</v>
      </c>
      <c r="E81826">
        <f t="shared" ca="1" si="6393"/>
        <v>51.332292427377631</v>
      </c>
    </row>
    <row r="81827" spans="1:5" x14ac:dyDescent="0.35">
      <c r="A81827">
        <f t="shared" si="6394"/>
        <v>81816</v>
      </c>
      <c r="B81827">
        <f t="shared" ca="1" si="6390"/>
        <v>5.7236095116931724E-3</v>
      </c>
      <c r="C81827">
        <f t="shared" ca="1" si="6392"/>
        <v>13.21797729809817</v>
      </c>
      <c r="D81827" s="48">
        <f t="shared" ca="1" si="6391"/>
        <v>49.900876116196805</v>
      </c>
      <c r="E81827">
        <f t="shared" ca="1" si="6393"/>
        <v>42.963826735589215</v>
      </c>
    </row>
    <row r="81828" spans="1:5" x14ac:dyDescent="0.35">
      <c r="A81828">
        <f t="shared" si="6394"/>
        <v>81817</v>
      </c>
      <c r="B81828">
        <f t="shared" ca="1" si="6390"/>
        <v>4.9993059999287612E-3</v>
      </c>
      <c r="C81828">
        <f t="shared" ca="1" si="6392"/>
        <v>14.143117190226249</v>
      </c>
      <c r="D81828" s="48">
        <f t="shared" ca="1" si="6391"/>
        <v>48.857032311969881</v>
      </c>
      <c r="E81828">
        <f t="shared" ca="1" si="6393"/>
        <v>53.32652528807813</v>
      </c>
    </row>
    <row r="81829" spans="1:5" x14ac:dyDescent="0.35">
      <c r="A81829">
        <f t="shared" si="6394"/>
        <v>81818</v>
      </c>
      <c r="B81829">
        <f t="shared" ca="1" si="6390"/>
        <v>4.8913974606358953E-3</v>
      </c>
      <c r="C81829">
        <f t="shared" ca="1" si="6392"/>
        <v>14.298270966553567</v>
      </c>
      <c r="D81829" s="48">
        <f t="shared" ca="1" si="6391"/>
        <v>50.505472281746101</v>
      </c>
      <c r="E81829">
        <f t="shared" ca="1" si="6393"/>
        <v>37.772334998679241</v>
      </c>
    </row>
    <row r="81830" spans="1:5" x14ac:dyDescent="0.35">
      <c r="A81830">
        <f t="shared" si="6394"/>
        <v>81819</v>
      </c>
      <c r="B81830">
        <f t="shared" ca="1" si="6390"/>
        <v>3.3135805688595671E-3</v>
      </c>
      <c r="C81830">
        <f t="shared" ca="1" si="6392"/>
        <v>17.372056476918488</v>
      </c>
      <c r="D81830" s="48">
        <f t="shared" ca="1" si="6391"/>
        <v>50.330943296663619</v>
      </c>
      <c r="E81830">
        <f t="shared" ca="1" si="6393"/>
        <v>49.54622283202508</v>
      </c>
    </row>
    <row r="81831" spans="1:5" x14ac:dyDescent="0.35">
      <c r="A81831">
        <f t="shared" si="6394"/>
        <v>81820</v>
      </c>
      <c r="B81831">
        <f t="shared" ca="1" si="6390"/>
        <v>5.4073168612593439E-3</v>
      </c>
      <c r="C81831">
        <f t="shared" ca="1" si="6392"/>
        <v>13.599066274889918</v>
      </c>
      <c r="D81831" s="48">
        <f t="shared" ca="1" si="6391"/>
        <v>50.430747498480486</v>
      </c>
      <c r="E81831">
        <f t="shared" ca="1" si="6393"/>
        <v>47.094887171733191</v>
      </c>
    </row>
    <row r="81832" spans="1:5" x14ac:dyDescent="0.35">
      <c r="A81832">
        <f t="shared" si="6394"/>
        <v>81821</v>
      </c>
      <c r="B81832">
        <f t="shared" ca="1" si="6390"/>
        <v>4.9837438884806524E-3</v>
      </c>
      <c r="C81832">
        <f t="shared" ca="1" si="6392"/>
        <v>14.165181447685793</v>
      </c>
      <c r="D81832" s="48">
        <f t="shared" ca="1" si="6391"/>
        <v>54.361447859783333</v>
      </c>
      <c r="E81832">
        <f t="shared" ca="1" si="6393"/>
        <v>63.614350111893252</v>
      </c>
    </row>
    <row r="81833" spans="1:5" x14ac:dyDescent="0.35">
      <c r="A81833">
        <f t="shared" si="6394"/>
        <v>81822</v>
      </c>
      <c r="B81833">
        <f t="shared" ca="1" si="6390"/>
        <v>4.5547142551912541E-3</v>
      </c>
      <c r="C81833">
        <f t="shared" ca="1" si="6392"/>
        <v>14.817312211594208</v>
      </c>
      <c r="D81833" s="48">
        <f t="shared" ca="1" si="6391"/>
        <v>54.215702185359298</v>
      </c>
      <c r="E81833">
        <f t="shared" ca="1" si="6393"/>
        <v>59.592127034392483</v>
      </c>
    </row>
    <row r="81834" spans="1:5" x14ac:dyDescent="0.35">
      <c r="A81834">
        <f t="shared" si="6394"/>
        <v>81823</v>
      </c>
      <c r="B81834">
        <f t="shared" ca="1" si="6390"/>
        <v>3.6001338834395183E-3</v>
      </c>
      <c r="C81834">
        <f t="shared" ca="1" si="6392"/>
        <v>16.666356759941422</v>
      </c>
      <c r="D81834" s="48">
        <f t="shared" ca="1" si="6391"/>
        <v>53.680527451841762</v>
      </c>
      <c r="E81834">
        <f t="shared" ca="1" si="6393"/>
        <v>61.993495432309572</v>
      </c>
    </row>
    <row r="81835" spans="1:5" x14ac:dyDescent="0.35">
      <c r="A81835">
        <f t="shared" si="6394"/>
        <v>81824</v>
      </c>
      <c r="B81835">
        <f t="shared" ca="1" si="6390"/>
        <v>3.6541809579820855E-3</v>
      </c>
      <c r="C81835">
        <f t="shared" ca="1" si="6392"/>
        <v>16.542645948397848</v>
      </c>
      <c r="D81835" s="48">
        <f t="shared" ca="1" si="6391"/>
        <v>49.764738379250382</v>
      </c>
      <c r="E81835">
        <f t="shared" ca="1" si="6393"/>
        <v>59.796807719065612</v>
      </c>
    </row>
    <row r="81836" spans="1:5" x14ac:dyDescent="0.35">
      <c r="A81836">
        <f t="shared" si="6394"/>
        <v>81825</v>
      </c>
      <c r="B81836">
        <f t="shared" ca="1" si="6390"/>
        <v>3.8698143287937132E-3</v>
      </c>
      <c r="C81836">
        <f t="shared" ca="1" si="6392"/>
        <v>16.075146362736792</v>
      </c>
      <c r="D81836" s="48">
        <f t="shared" ca="1" si="6391"/>
        <v>53.421480907617266</v>
      </c>
      <c r="E81836">
        <f t="shared" ca="1" si="6393"/>
        <v>57.009956887331867</v>
      </c>
    </row>
    <row r="81837" spans="1:5" x14ac:dyDescent="0.35">
      <c r="A81837">
        <f t="shared" si="6394"/>
        <v>81826</v>
      </c>
      <c r="B81837">
        <f t="shared" ca="1" si="6390"/>
        <v>4.4719771226089606E-3</v>
      </c>
      <c r="C81837">
        <f t="shared" ca="1" si="6392"/>
        <v>14.953753363339068</v>
      </c>
      <c r="D81837" s="48">
        <f t="shared" ca="1" si="6391"/>
        <v>52.132141458965457</v>
      </c>
      <c r="E81837">
        <f t="shared" ca="1" si="6393"/>
        <v>61.70837911346247</v>
      </c>
    </row>
    <row r="81838" spans="1:5" x14ac:dyDescent="0.35">
      <c r="A81838">
        <f t="shared" si="6394"/>
        <v>81827</v>
      </c>
      <c r="B81838">
        <f t="shared" ca="1" si="6390"/>
        <v>4.7041907638739177E-3</v>
      </c>
      <c r="C81838">
        <f t="shared" ca="1" si="6392"/>
        <v>14.580000455642754</v>
      </c>
      <c r="D81838" s="48">
        <f t="shared" ca="1" si="6391"/>
        <v>51.409035154920609</v>
      </c>
      <c r="E81838">
        <f t="shared" ca="1" si="6393"/>
        <v>78.470350085143622</v>
      </c>
    </row>
    <row r="81839" spans="1:5" x14ac:dyDescent="0.35">
      <c r="A81839">
        <f t="shared" si="6394"/>
        <v>81828</v>
      </c>
      <c r="B81839">
        <f t="shared" ca="1" si="6390"/>
        <v>4.9899221950416069E-3</v>
      </c>
      <c r="C81839">
        <f t="shared" ca="1" si="6392"/>
        <v>14.156409373019104</v>
      </c>
      <c r="D81839" s="48">
        <f t="shared" ca="1" si="6391"/>
        <v>54.956443557959474</v>
      </c>
      <c r="E81839">
        <f t="shared" ca="1" si="6393"/>
        <v>32.601571166101834</v>
      </c>
    </row>
    <row r="81840" spans="1:5" x14ac:dyDescent="0.35">
      <c r="A81840">
        <f t="shared" si="6394"/>
        <v>81829</v>
      </c>
      <c r="B81840">
        <f t="shared" ca="1" si="6390"/>
        <v>4.2560048243497012E-3</v>
      </c>
      <c r="C81840">
        <f t="shared" ca="1" si="6392"/>
        <v>15.328474799400713</v>
      </c>
      <c r="D81840" s="48">
        <f t="shared" ca="1" si="6391"/>
        <v>52.46537328454022</v>
      </c>
      <c r="E81840">
        <f t="shared" ca="1" si="6393"/>
        <v>53.843239310956811</v>
      </c>
    </row>
    <row r="81841" spans="1:5" x14ac:dyDescent="0.35">
      <c r="A81841">
        <f t="shared" si="6394"/>
        <v>81830</v>
      </c>
      <c r="B81841">
        <f t="shared" ca="1" si="6390"/>
        <v>4.0795913585210536E-3</v>
      </c>
      <c r="C81841">
        <f t="shared" ca="1" si="6392"/>
        <v>15.656391347119033</v>
      </c>
      <c r="D81841" s="48">
        <f t="shared" ca="1" si="6391"/>
        <v>50.504184561182839</v>
      </c>
      <c r="E81841">
        <f t="shared" ca="1" si="6393"/>
        <v>58.048831280193511</v>
      </c>
    </row>
    <row r="81842" spans="1:5" x14ac:dyDescent="0.35">
      <c r="A81842">
        <f t="shared" si="6394"/>
        <v>81831</v>
      </c>
      <c r="B81842">
        <f t="shared" ca="1" si="6390"/>
        <v>4.8990822758500432E-3</v>
      </c>
      <c r="C81842">
        <f t="shared" ca="1" si="6392"/>
        <v>14.287052263966384</v>
      </c>
      <c r="D81842" s="48">
        <f t="shared" ca="1" si="6391"/>
        <v>51.811111464334346</v>
      </c>
      <c r="E81842">
        <f t="shared" ca="1" si="6393"/>
        <v>54.261832811440563</v>
      </c>
    </row>
    <row r="81843" spans="1:5" x14ac:dyDescent="0.35">
      <c r="A81843">
        <f t="shared" si="6394"/>
        <v>81832</v>
      </c>
      <c r="B81843">
        <f t="shared" ca="1" si="6390"/>
        <v>4.8526738603319993E-3</v>
      </c>
      <c r="C81843">
        <f t="shared" ca="1" si="6392"/>
        <v>14.355206623009854</v>
      </c>
      <c r="D81843" s="48">
        <f t="shared" ca="1" si="6391"/>
        <v>55.629387815527274</v>
      </c>
      <c r="E81843">
        <f t="shared" ca="1" si="6393"/>
        <v>48.675753579938885</v>
      </c>
    </row>
    <row r="81844" spans="1:5" x14ac:dyDescent="0.35">
      <c r="A81844">
        <f t="shared" si="6394"/>
        <v>81833</v>
      </c>
      <c r="B81844">
        <f t="shared" ca="1" si="6390"/>
        <v>5.7419224157607071E-3</v>
      </c>
      <c r="C81844">
        <f t="shared" ca="1" si="6392"/>
        <v>13.196882197605884</v>
      </c>
      <c r="D81844" s="48">
        <f t="shared" ca="1" si="6391"/>
        <v>51.996185301171238</v>
      </c>
      <c r="E81844">
        <f t="shared" ca="1" si="6393"/>
        <v>44.289658120942079</v>
      </c>
    </row>
    <row r="81845" spans="1:5" x14ac:dyDescent="0.35">
      <c r="A81845">
        <f t="shared" si="6394"/>
        <v>81834</v>
      </c>
      <c r="B81845">
        <f t="shared" ca="1" si="6390"/>
        <v>4.9372056819740658E-3</v>
      </c>
      <c r="C81845">
        <f t="shared" ca="1" si="6392"/>
        <v>14.231785514834671</v>
      </c>
      <c r="D81845" s="48">
        <f t="shared" ca="1" si="6391"/>
        <v>53.367187552827261</v>
      </c>
      <c r="E81845">
        <f t="shared" ca="1" si="6393"/>
        <v>50.457752506037352</v>
      </c>
    </row>
    <row r="81846" spans="1:5" x14ac:dyDescent="0.35">
      <c r="A81846">
        <f t="shared" si="6394"/>
        <v>81835</v>
      </c>
      <c r="B81846">
        <f t="shared" ca="1" si="6390"/>
        <v>4.1470885802485273E-3</v>
      </c>
      <c r="C81846">
        <f t="shared" ca="1" si="6392"/>
        <v>15.5284584409468</v>
      </c>
      <c r="D81846" s="48">
        <f t="shared" ca="1" si="6391"/>
        <v>51.40428683356393</v>
      </c>
      <c r="E81846">
        <f t="shared" ca="1" si="6393"/>
        <v>59.882477895235496</v>
      </c>
    </row>
    <row r="81847" spans="1:5" x14ac:dyDescent="0.35">
      <c r="A81847">
        <f t="shared" si="6394"/>
        <v>81836</v>
      </c>
      <c r="B81847">
        <f t="shared" ca="1" si="6390"/>
        <v>4.0194647170529686E-3</v>
      </c>
      <c r="C81847">
        <f t="shared" ca="1" si="6392"/>
        <v>15.773057612315728</v>
      </c>
      <c r="D81847" s="48">
        <f t="shared" ca="1" si="6391"/>
        <v>52.045244337823362</v>
      </c>
      <c r="E81847">
        <f t="shared" ca="1" si="6393"/>
        <v>44.000543768508095</v>
      </c>
    </row>
    <row r="81848" spans="1:5" x14ac:dyDescent="0.35">
      <c r="A81848">
        <f t="shared" si="6394"/>
        <v>81837</v>
      </c>
      <c r="B81848">
        <f t="shared" ca="1" si="6390"/>
        <v>4.7514909188809953E-3</v>
      </c>
      <c r="C81848">
        <f t="shared" ca="1" si="6392"/>
        <v>14.507248430238441</v>
      </c>
      <c r="D81848" s="48">
        <f t="shared" ca="1" si="6391"/>
        <v>52.326717120723764</v>
      </c>
      <c r="E81848">
        <f t="shared" ca="1" si="6393"/>
        <v>47.983069059112459</v>
      </c>
    </row>
    <row r="81849" spans="1:5" x14ac:dyDescent="0.35">
      <c r="A81849">
        <f t="shared" si="6394"/>
        <v>81838</v>
      </c>
      <c r="B81849">
        <f t="shared" ca="1" si="6390"/>
        <v>5.3012277249699551E-3</v>
      </c>
      <c r="C81849">
        <f t="shared" ca="1" si="6392"/>
        <v>13.734465718443293</v>
      </c>
      <c r="D81849" s="48">
        <f t="shared" ca="1" si="6391"/>
        <v>50.942626541530743</v>
      </c>
      <c r="E81849">
        <f t="shared" ca="1" si="6393"/>
        <v>59.768730788096825</v>
      </c>
    </row>
    <row r="81850" spans="1:5" x14ac:dyDescent="0.35">
      <c r="A81850">
        <f t="shared" si="6394"/>
        <v>81839</v>
      </c>
      <c r="B81850">
        <f t="shared" ca="1" si="6390"/>
        <v>4.7280995165200667E-3</v>
      </c>
      <c r="C81850">
        <f t="shared" ca="1" si="6392"/>
        <v>14.543090125979688</v>
      </c>
      <c r="D81850" s="48">
        <f t="shared" ca="1" si="6391"/>
        <v>52.205517524446577</v>
      </c>
      <c r="E81850">
        <f t="shared" ca="1" si="6393"/>
        <v>22.504126589451758</v>
      </c>
    </row>
    <row r="81851" spans="1:5" x14ac:dyDescent="0.35">
      <c r="A81851">
        <f t="shared" si="6394"/>
        <v>81840</v>
      </c>
      <c r="B81851">
        <f t="shared" ca="1" si="6390"/>
        <v>3.6412893926180728E-3</v>
      </c>
      <c r="C81851">
        <f t="shared" ca="1" si="6392"/>
        <v>16.571903740874092</v>
      </c>
      <c r="D81851" s="48">
        <f t="shared" ca="1" si="6391"/>
        <v>56.41847596916439</v>
      </c>
      <c r="E81851">
        <f t="shared" ca="1" si="6393"/>
        <v>65.328257392685828</v>
      </c>
    </row>
    <row r="81852" spans="1:5" x14ac:dyDescent="0.35">
      <c r="A81852">
        <f t="shared" si="6394"/>
        <v>81841</v>
      </c>
      <c r="B81852">
        <f t="shared" ca="1" si="6390"/>
        <v>5.3483012408101945E-3</v>
      </c>
      <c r="C81852">
        <f t="shared" ca="1" si="6392"/>
        <v>13.673889614311481</v>
      </c>
      <c r="D81852" s="48">
        <f t="shared" ca="1" si="6391"/>
        <v>49.287170731304293</v>
      </c>
      <c r="E81852">
        <f t="shared" ca="1" si="6393"/>
        <v>42.726494142229981</v>
      </c>
    </row>
    <row r="81853" spans="1:5" x14ac:dyDescent="0.35">
      <c r="A81853">
        <f t="shared" si="6394"/>
        <v>81842</v>
      </c>
      <c r="B81853">
        <f t="shared" ca="1" si="6390"/>
        <v>4.4019311414517951E-3</v>
      </c>
      <c r="C81853">
        <f t="shared" ca="1" si="6392"/>
        <v>15.072260016036864</v>
      </c>
      <c r="D81853" s="48">
        <f t="shared" ca="1" si="6391"/>
        <v>53.559111035735192</v>
      </c>
      <c r="E81853">
        <f t="shared" ca="1" si="6393"/>
        <v>83.703361628278032</v>
      </c>
    </row>
    <row r="81854" spans="1:5" x14ac:dyDescent="0.35">
      <c r="A81854">
        <f t="shared" si="6394"/>
        <v>81843</v>
      </c>
      <c r="B81854">
        <f t="shared" ca="1" si="6390"/>
        <v>4.3541478641198712E-3</v>
      </c>
      <c r="C81854">
        <f t="shared" ca="1" si="6392"/>
        <v>15.154737329779115</v>
      </c>
      <c r="D81854" s="48">
        <f t="shared" ca="1" si="6391"/>
        <v>54.697944937620434</v>
      </c>
      <c r="E81854">
        <f t="shared" ca="1" si="6393"/>
        <v>50.510875398026727</v>
      </c>
    </row>
    <row r="81855" spans="1:5" x14ac:dyDescent="0.35">
      <c r="A81855">
        <f t="shared" si="6394"/>
        <v>81844</v>
      </c>
      <c r="B81855">
        <f t="shared" ca="1" si="6390"/>
        <v>5.35679195837743E-3</v>
      </c>
      <c r="C81855">
        <f t="shared" ca="1" si="6392"/>
        <v>13.663048500979945</v>
      </c>
      <c r="D81855" s="48">
        <f t="shared" ca="1" si="6391"/>
        <v>55.922167935973803</v>
      </c>
      <c r="E81855">
        <f t="shared" ca="1" si="6393"/>
        <v>41.558126496034845</v>
      </c>
    </row>
    <row r="81856" spans="1:5" x14ac:dyDescent="0.35">
      <c r="A81856">
        <f t="shared" si="6394"/>
        <v>81845</v>
      </c>
      <c r="B81856">
        <f t="shared" ca="1" si="6390"/>
        <v>3.6314096715655735E-3</v>
      </c>
      <c r="C81856">
        <f t="shared" ca="1" si="6392"/>
        <v>16.594431435761663</v>
      </c>
      <c r="D81856" s="48">
        <f t="shared" ca="1" si="6391"/>
        <v>50.013111491639506</v>
      </c>
      <c r="E81856">
        <f t="shared" ca="1" si="6393"/>
        <v>48.050620383732877</v>
      </c>
    </row>
    <row r="81857" spans="1:5" x14ac:dyDescent="0.35">
      <c r="A81857">
        <f t="shared" si="6394"/>
        <v>81846</v>
      </c>
      <c r="B81857">
        <f t="shared" ca="1" si="6390"/>
        <v>4.0255381673365929E-3</v>
      </c>
      <c r="C81857">
        <f t="shared" ca="1" si="6392"/>
        <v>15.761154478195984</v>
      </c>
      <c r="D81857" s="48">
        <f t="shared" ca="1" si="6391"/>
        <v>52.148011976892533</v>
      </c>
      <c r="E81857">
        <f t="shared" ca="1" si="6393"/>
        <v>50.31871412226954</v>
      </c>
    </row>
    <row r="81858" spans="1:5" x14ac:dyDescent="0.35">
      <c r="A81858">
        <f t="shared" si="6394"/>
        <v>81847</v>
      </c>
      <c r="B81858">
        <f t="shared" ca="1" si="6390"/>
        <v>4.6524694821319561E-3</v>
      </c>
      <c r="C81858">
        <f t="shared" ca="1" si="6392"/>
        <v>14.660819047818856</v>
      </c>
      <c r="D81858" s="48">
        <f t="shared" ca="1" si="6391"/>
        <v>54.572026383550906</v>
      </c>
      <c r="E81858">
        <f t="shared" ca="1" si="6393"/>
        <v>31.078824944311972</v>
      </c>
    </row>
    <row r="81859" spans="1:5" x14ac:dyDescent="0.35">
      <c r="A81859">
        <f t="shared" si="6394"/>
        <v>81848</v>
      </c>
      <c r="B81859">
        <f t="shared" ca="1" si="6390"/>
        <v>3.6418461518885636E-3</v>
      </c>
      <c r="C81859">
        <f t="shared" ca="1" si="6392"/>
        <v>16.570636950170311</v>
      </c>
      <c r="D81859" s="48">
        <f t="shared" ca="1" si="6391"/>
        <v>52.017829488491877</v>
      </c>
      <c r="E81859">
        <f t="shared" ca="1" si="6393"/>
        <v>65.225707066991902</v>
      </c>
    </row>
    <row r="81860" spans="1:5" x14ac:dyDescent="0.35">
      <c r="A81860">
        <f t="shared" si="6394"/>
        <v>81849</v>
      </c>
      <c r="B81860">
        <f t="shared" ca="1" si="6390"/>
        <v>4.0900699957471792E-3</v>
      </c>
      <c r="C81860">
        <f t="shared" ca="1" si="6392"/>
        <v>15.636322881556879</v>
      </c>
      <c r="D81860" s="48">
        <f t="shared" ca="1" si="6391"/>
        <v>55.184666086871246</v>
      </c>
      <c r="E81860">
        <f t="shared" ca="1" si="6393"/>
        <v>78.346833366914893</v>
      </c>
    </row>
    <row r="81861" spans="1:5" x14ac:dyDescent="0.35">
      <c r="A81861">
        <f t="shared" si="6394"/>
        <v>81850</v>
      </c>
      <c r="B81861">
        <f t="shared" ca="1" si="6390"/>
        <v>5.4497498139768601E-3</v>
      </c>
      <c r="C81861">
        <f t="shared" ca="1" si="6392"/>
        <v>13.546020152856899</v>
      </c>
      <c r="D81861" s="48">
        <f t="shared" ca="1" si="6391"/>
        <v>54.367971296948276</v>
      </c>
      <c r="E81861">
        <f t="shared" ca="1" si="6393"/>
        <v>44.577552667095162</v>
      </c>
    </row>
    <row r="81862" spans="1:5" x14ac:dyDescent="0.35">
      <c r="A81862">
        <f t="shared" si="6394"/>
        <v>81851</v>
      </c>
      <c r="B81862">
        <f t="shared" ca="1" si="6390"/>
        <v>4.5098242779818823E-3</v>
      </c>
      <c r="C81862">
        <f t="shared" ca="1" si="6392"/>
        <v>14.890874035806224</v>
      </c>
      <c r="D81862" s="48">
        <f t="shared" ca="1" si="6391"/>
        <v>51.541185942021947</v>
      </c>
      <c r="E81862">
        <f t="shared" ca="1" si="6393"/>
        <v>53.383345485575397</v>
      </c>
    </row>
    <row r="81863" spans="1:5" x14ac:dyDescent="0.35">
      <c r="A81863">
        <f t="shared" si="6394"/>
        <v>81852</v>
      </c>
      <c r="B81863">
        <f t="shared" ca="1" si="6390"/>
        <v>5.0614735271658799E-3</v>
      </c>
      <c r="C81863">
        <f t="shared" ca="1" si="6392"/>
        <v>14.055992447744767</v>
      </c>
      <c r="D81863" s="48">
        <f t="shared" ca="1" si="6391"/>
        <v>51.253747071079339</v>
      </c>
      <c r="E81863">
        <f t="shared" ca="1" si="6393"/>
        <v>71.542749463209447</v>
      </c>
    </row>
    <row r="81864" spans="1:5" x14ac:dyDescent="0.35">
      <c r="A81864">
        <f t="shared" si="6394"/>
        <v>81853</v>
      </c>
      <c r="B81864">
        <f t="shared" ca="1" si="6390"/>
        <v>6.0991413916258218E-3</v>
      </c>
      <c r="C81864">
        <f t="shared" ca="1" si="6392"/>
        <v>12.804589182994397</v>
      </c>
      <c r="D81864" s="48">
        <f t="shared" ca="1" si="6391"/>
        <v>52.877860295912235</v>
      </c>
      <c r="E81864">
        <f t="shared" ca="1" si="6393"/>
        <v>59.15123711371168</v>
      </c>
    </row>
    <row r="81865" spans="1:5" x14ac:dyDescent="0.35">
      <c r="A81865">
        <f t="shared" si="6394"/>
        <v>81854</v>
      </c>
      <c r="B81865">
        <f t="shared" ca="1" si="6390"/>
        <v>4.1122002338468706E-3</v>
      </c>
      <c r="C81865">
        <f t="shared" ca="1" si="6392"/>
        <v>15.594191863817713</v>
      </c>
      <c r="D81865" s="48">
        <f t="shared" ca="1" si="6391"/>
        <v>51.92298605564509</v>
      </c>
      <c r="E81865">
        <f t="shared" ca="1" si="6393"/>
        <v>66.479221357705654</v>
      </c>
    </row>
    <row r="81866" spans="1:5" x14ac:dyDescent="0.35">
      <c r="A81866">
        <f t="shared" si="6394"/>
        <v>81855</v>
      </c>
      <c r="B81866">
        <f t="shared" ca="1" si="6390"/>
        <v>5.9661684119287012E-3</v>
      </c>
      <c r="C81866">
        <f t="shared" ca="1" si="6392"/>
        <v>12.946496128865569</v>
      </c>
      <c r="D81866" s="48">
        <f t="shared" ca="1" si="6391"/>
        <v>54.617256375981142</v>
      </c>
      <c r="E81866">
        <f t="shared" ca="1" si="6393"/>
        <v>27.929870727261292</v>
      </c>
    </row>
    <row r="81867" spans="1:5" x14ac:dyDescent="0.35">
      <c r="A81867">
        <f t="shared" si="6394"/>
        <v>81856</v>
      </c>
      <c r="B81867">
        <f t="shared" ca="1" si="6390"/>
        <v>5.6252957683623197E-3</v>
      </c>
      <c r="C81867">
        <f t="shared" ca="1" si="6392"/>
        <v>13.33298280687529</v>
      </c>
      <c r="D81867" s="48">
        <f t="shared" ca="1" si="6391"/>
        <v>51.617699002669021</v>
      </c>
      <c r="E81867">
        <f t="shared" ca="1" si="6393"/>
        <v>74.387861198306652</v>
      </c>
    </row>
    <row r="81868" spans="1:5" x14ac:dyDescent="0.35">
      <c r="A81868">
        <f t="shared" si="6394"/>
        <v>81857</v>
      </c>
      <c r="B81868">
        <f t="shared" ref="B81868:B81931" ca="1" si="6395">_xlfn.GAMMA.INV(RAND(),$B$6,$B$7)</f>
        <v>5.2716227992680121E-3</v>
      </c>
      <c r="C81868">
        <f t="shared" ca="1" si="6392"/>
        <v>13.772977442666274</v>
      </c>
      <c r="D81868" s="48">
        <f t="shared" ref="D81868:D81931" ca="1" si="6396">_xlfn.NORM.INV(RAND(),$B$4,C81868/SQRT($B$2))</f>
        <v>50.709236214706948</v>
      </c>
      <c r="E81868">
        <f t="shared" ca="1" si="6393"/>
        <v>33.997898676411481</v>
      </c>
    </row>
    <row r="81869" spans="1:5" x14ac:dyDescent="0.35">
      <c r="A81869">
        <f t="shared" si="6394"/>
        <v>81858</v>
      </c>
      <c r="B81869">
        <f t="shared" ca="1" si="6395"/>
        <v>5.3786550823099908E-3</v>
      </c>
      <c r="C81869">
        <f t="shared" ref="C81869:C81932" ca="1" si="6397">1/SQRT(B81869)</f>
        <v>13.635251487387306</v>
      </c>
      <c r="D81869" s="48">
        <f t="shared" ca="1" si="6396"/>
        <v>48.650036732936506</v>
      </c>
      <c r="E81869">
        <f t="shared" ref="E81869:E81932" ca="1" si="6398">_xlfn.NORM.INV(RAND(),D81869,C81869)</f>
        <v>37.832103060183854</v>
      </c>
    </row>
    <row r="81870" spans="1:5" x14ac:dyDescent="0.35">
      <c r="A81870">
        <f t="shared" ref="A81870:A81933" si="6399">A81869+1</f>
        <v>81859</v>
      </c>
      <c r="B81870">
        <f t="shared" ca="1" si="6395"/>
        <v>6.3940526728734851E-3</v>
      </c>
      <c r="C81870">
        <f t="shared" ca="1" si="6397"/>
        <v>12.505811987639536</v>
      </c>
      <c r="D81870" s="48">
        <f t="shared" ca="1" si="6396"/>
        <v>54.13257577397318</v>
      </c>
      <c r="E81870">
        <f t="shared" ca="1" si="6398"/>
        <v>48.924009560284105</v>
      </c>
    </row>
    <row r="81871" spans="1:5" x14ac:dyDescent="0.35">
      <c r="A81871">
        <f t="shared" si="6399"/>
        <v>81860</v>
      </c>
      <c r="B81871">
        <f t="shared" ca="1" si="6395"/>
        <v>5.5182674809962796E-3</v>
      </c>
      <c r="C81871">
        <f t="shared" ca="1" si="6397"/>
        <v>13.461660269981808</v>
      </c>
      <c r="D81871" s="48">
        <f t="shared" ca="1" si="6396"/>
        <v>51.809157645984598</v>
      </c>
      <c r="E81871">
        <f t="shared" ca="1" si="6398"/>
        <v>71.909408233461136</v>
      </c>
    </row>
    <row r="81872" spans="1:5" x14ac:dyDescent="0.35">
      <c r="A81872">
        <f t="shared" si="6399"/>
        <v>81861</v>
      </c>
      <c r="B81872">
        <f t="shared" ca="1" si="6395"/>
        <v>3.8721966789118491E-3</v>
      </c>
      <c r="C81872">
        <f t="shared" ca="1" si="6397"/>
        <v>16.070200524201411</v>
      </c>
      <c r="D81872" s="48">
        <f t="shared" ca="1" si="6396"/>
        <v>50.421500667852477</v>
      </c>
      <c r="E81872">
        <f t="shared" ca="1" si="6398"/>
        <v>49.701073371478351</v>
      </c>
    </row>
    <row r="81873" spans="1:5" x14ac:dyDescent="0.35">
      <c r="A81873">
        <f t="shared" si="6399"/>
        <v>81862</v>
      </c>
      <c r="B81873">
        <f t="shared" ca="1" si="6395"/>
        <v>4.9111886287036329E-3</v>
      </c>
      <c r="C81873">
        <f t="shared" ca="1" si="6397"/>
        <v>14.269432209827119</v>
      </c>
      <c r="D81873" s="48">
        <f t="shared" ca="1" si="6396"/>
        <v>54.365772314798434</v>
      </c>
      <c r="E81873">
        <f t="shared" ca="1" si="6398"/>
        <v>59.227795047722303</v>
      </c>
    </row>
    <row r="81874" spans="1:5" x14ac:dyDescent="0.35">
      <c r="A81874">
        <f t="shared" si="6399"/>
        <v>81863</v>
      </c>
      <c r="B81874">
        <f t="shared" ca="1" si="6395"/>
        <v>4.2634856188024173E-3</v>
      </c>
      <c r="C81874">
        <f t="shared" ca="1" si="6397"/>
        <v>15.315021075866884</v>
      </c>
      <c r="D81874" s="48">
        <f t="shared" ca="1" si="6396"/>
        <v>49.022806674153493</v>
      </c>
      <c r="E81874">
        <f t="shared" ca="1" si="6398"/>
        <v>68.511011437849277</v>
      </c>
    </row>
    <row r="81875" spans="1:5" x14ac:dyDescent="0.35">
      <c r="A81875">
        <f t="shared" si="6399"/>
        <v>81864</v>
      </c>
      <c r="B81875">
        <f t="shared" ca="1" si="6395"/>
        <v>5.6340165731051913E-3</v>
      </c>
      <c r="C81875">
        <f t="shared" ca="1" si="6397"/>
        <v>13.322659854515514</v>
      </c>
      <c r="D81875" s="48">
        <f t="shared" ca="1" si="6396"/>
        <v>57.862820539420419</v>
      </c>
      <c r="E81875">
        <f t="shared" ca="1" si="6398"/>
        <v>67.043790734242037</v>
      </c>
    </row>
    <row r="81876" spans="1:5" x14ac:dyDescent="0.35">
      <c r="A81876">
        <f t="shared" si="6399"/>
        <v>81865</v>
      </c>
      <c r="B81876">
        <f t="shared" ca="1" si="6395"/>
        <v>4.2457604939931644E-3</v>
      </c>
      <c r="C81876">
        <f t="shared" ca="1" si="6397"/>
        <v>15.346956217757368</v>
      </c>
      <c r="D81876" s="48">
        <f t="shared" ca="1" si="6396"/>
        <v>49.245680806428041</v>
      </c>
      <c r="E81876">
        <f t="shared" ca="1" si="6398"/>
        <v>34.376005928529075</v>
      </c>
    </row>
    <row r="81877" spans="1:5" x14ac:dyDescent="0.35">
      <c r="A81877">
        <f t="shared" si="6399"/>
        <v>81866</v>
      </c>
      <c r="B81877">
        <f t="shared" ca="1" si="6395"/>
        <v>4.0193649940577537E-3</v>
      </c>
      <c r="C81877">
        <f t="shared" ca="1" si="6397"/>
        <v>15.773253280884626</v>
      </c>
      <c r="D81877" s="48">
        <f t="shared" ca="1" si="6396"/>
        <v>51.885733367046356</v>
      </c>
      <c r="E81877">
        <f t="shared" ca="1" si="6398"/>
        <v>69.504773829225641</v>
      </c>
    </row>
    <row r="81878" spans="1:5" x14ac:dyDescent="0.35">
      <c r="A81878">
        <f t="shared" si="6399"/>
        <v>81867</v>
      </c>
      <c r="B81878">
        <f t="shared" ca="1" si="6395"/>
        <v>3.9489334384448845E-3</v>
      </c>
      <c r="C81878">
        <f t="shared" ca="1" si="6397"/>
        <v>15.913294247277195</v>
      </c>
      <c r="D81878" s="48">
        <f t="shared" ca="1" si="6396"/>
        <v>49.445920537328156</v>
      </c>
      <c r="E81878">
        <f t="shared" ca="1" si="6398"/>
        <v>36.094754868921719</v>
      </c>
    </row>
    <row r="81879" spans="1:5" x14ac:dyDescent="0.35">
      <c r="A81879">
        <f t="shared" si="6399"/>
        <v>81868</v>
      </c>
      <c r="B81879">
        <f t="shared" ca="1" si="6395"/>
        <v>3.877606209281691E-3</v>
      </c>
      <c r="C81879">
        <f t="shared" ca="1" si="6397"/>
        <v>16.058987088206592</v>
      </c>
      <c r="D81879" s="48">
        <f t="shared" ca="1" si="6396"/>
        <v>52.173053537713471</v>
      </c>
      <c r="E81879">
        <f t="shared" ca="1" si="6398"/>
        <v>70.710243056166433</v>
      </c>
    </row>
    <row r="81880" spans="1:5" x14ac:dyDescent="0.35">
      <c r="A81880">
        <f t="shared" si="6399"/>
        <v>81869</v>
      </c>
      <c r="B81880">
        <f t="shared" ca="1" si="6395"/>
        <v>4.917979888895945E-3</v>
      </c>
      <c r="C81880">
        <f t="shared" ca="1" si="6397"/>
        <v>14.259576445141599</v>
      </c>
      <c r="D81880" s="48">
        <f t="shared" ca="1" si="6396"/>
        <v>51.114438514550834</v>
      </c>
      <c r="E81880">
        <f t="shared" ca="1" si="6398"/>
        <v>51.824151747422526</v>
      </c>
    </row>
    <row r="81881" spans="1:5" x14ac:dyDescent="0.35">
      <c r="A81881">
        <f t="shared" si="6399"/>
        <v>81870</v>
      </c>
      <c r="B81881">
        <f t="shared" ca="1" si="6395"/>
        <v>4.8409834743920015E-3</v>
      </c>
      <c r="C81881">
        <f t="shared" ca="1" si="6397"/>
        <v>14.372529209809752</v>
      </c>
      <c r="D81881" s="48">
        <f t="shared" ca="1" si="6396"/>
        <v>51.809152312544157</v>
      </c>
      <c r="E81881">
        <f t="shared" ca="1" si="6398"/>
        <v>41.710707047706045</v>
      </c>
    </row>
    <row r="81882" spans="1:5" x14ac:dyDescent="0.35">
      <c r="A81882">
        <f t="shared" si="6399"/>
        <v>81871</v>
      </c>
      <c r="B81882">
        <f t="shared" ca="1" si="6395"/>
        <v>5.1552921889633056E-3</v>
      </c>
      <c r="C81882">
        <f t="shared" ca="1" si="6397"/>
        <v>13.92750610444272</v>
      </c>
      <c r="D81882" s="48">
        <f t="shared" ca="1" si="6396"/>
        <v>50.013554283666814</v>
      </c>
      <c r="E81882">
        <f t="shared" ca="1" si="6398"/>
        <v>44.883793554598185</v>
      </c>
    </row>
    <row r="81883" spans="1:5" x14ac:dyDescent="0.35">
      <c r="A81883">
        <f t="shared" si="6399"/>
        <v>81872</v>
      </c>
      <c r="B81883">
        <f t="shared" ca="1" si="6395"/>
        <v>5.8735538686304741E-3</v>
      </c>
      <c r="C81883">
        <f t="shared" ca="1" si="6397"/>
        <v>13.048167463247562</v>
      </c>
      <c r="D81883" s="48">
        <f t="shared" ca="1" si="6396"/>
        <v>55.219372249186662</v>
      </c>
      <c r="E81883">
        <f t="shared" ca="1" si="6398"/>
        <v>49.829096805091062</v>
      </c>
    </row>
    <row r="81884" spans="1:5" x14ac:dyDescent="0.35">
      <c r="A81884">
        <f t="shared" si="6399"/>
        <v>81873</v>
      </c>
      <c r="B81884">
        <f t="shared" ca="1" si="6395"/>
        <v>4.1758667737997216E-3</v>
      </c>
      <c r="C81884">
        <f t="shared" ca="1" si="6397"/>
        <v>15.474858362577946</v>
      </c>
      <c r="D81884" s="48">
        <f t="shared" ca="1" si="6396"/>
        <v>48.456698129431956</v>
      </c>
      <c r="E81884">
        <f t="shared" ca="1" si="6398"/>
        <v>42.319105560680988</v>
      </c>
    </row>
    <row r="81885" spans="1:5" x14ac:dyDescent="0.35">
      <c r="A81885">
        <f t="shared" si="6399"/>
        <v>81874</v>
      </c>
      <c r="B81885">
        <f t="shared" ca="1" si="6395"/>
        <v>4.9874031482935273E-3</v>
      </c>
      <c r="C81885">
        <f t="shared" ca="1" si="6397"/>
        <v>14.15998399433852</v>
      </c>
      <c r="D81885" s="48">
        <f t="shared" ca="1" si="6396"/>
        <v>53.669523653213815</v>
      </c>
      <c r="E81885">
        <f t="shared" ca="1" si="6398"/>
        <v>60.925602818110924</v>
      </c>
    </row>
    <row r="81886" spans="1:5" x14ac:dyDescent="0.35">
      <c r="A81886">
        <f t="shared" si="6399"/>
        <v>81875</v>
      </c>
      <c r="B81886">
        <f t="shared" ca="1" si="6395"/>
        <v>4.2332760544433849E-3</v>
      </c>
      <c r="C81886">
        <f t="shared" ca="1" si="6397"/>
        <v>15.369569566277468</v>
      </c>
      <c r="D81886" s="48">
        <f t="shared" ca="1" si="6396"/>
        <v>52.882979807599028</v>
      </c>
      <c r="E81886">
        <f t="shared" ca="1" si="6398"/>
        <v>38.739243904176732</v>
      </c>
    </row>
    <row r="81887" spans="1:5" x14ac:dyDescent="0.35">
      <c r="A81887">
        <f t="shared" si="6399"/>
        <v>81876</v>
      </c>
      <c r="B81887">
        <f t="shared" ca="1" si="6395"/>
        <v>3.7945956996399493E-3</v>
      </c>
      <c r="C81887">
        <f t="shared" ca="1" si="6397"/>
        <v>16.233689869771421</v>
      </c>
      <c r="D81887" s="48">
        <f t="shared" ca="1" si="6396"/>
        <v>54.573995710708729</v>
      </c>
      <c r="E81887">
        <f t="shared" ca="1" si="6398"/>
        <v>80.931533899357845</v>
      </c>
    </row>
    <row r="81888" spans="1:5" x14ac:dyDescent="0.35">
      <c r="A81888">
        <f t="shared" si="6399"/>
        <v>81877</v>
      </c>
      <c r="B81888">
        <f t="shared" ca="1" si="6395"/>
        <v>4.9321643678044555E-3</v>
      </c>
      <c r="C81888">
        <f t="shared" ca="1" si="6397"/>
        <v>14.239057026114574</v>
      </c>
      <c r="D81888" s="48">
        <f t="shared" ca="1" si="6396"/>
        <v>52.011433619107621</v>
      </c>
      <c r="E81888">
        <f t="shared" ca="1" si="6398"/>
        <v>64.370902207071936</v>
      </c>
    </row>
    <row r="81889" spans="1:5" x14ac:dyDescent="0.35">
      <c r="A81889">
        <f t="shared" si="6399"/>
        <v>81878</v>
      </c>
      <c r="B81889">
        <f t="shared" ca="1" si="6395"/>
        <v>4.4521199145175815E-3</v>
      </c>
      <c r="C81889">
        <f t="shared" ca="1" si="6397"/>
        <v>14.987064396496255</v>
      </c>
      <c r="D81889" s="48">
        <f t="shared" ca="1" si="6396"/>
        <v>52.541546621802368</v>
      </c>
      <c r="E81889">
        <f t="shared" ca="1" si="6398"/>
        <v>88.49967739966327</v>
      </c>
    </row>
    <row r="81890" spans="1:5" x14ac:dyDescent="0.35">
      <c r="A81890">
        <f t="shared" si="6399"/>
        <v>81879</v>
      </c>
      <c r="B81890">
        <f t="shared" ca="1" si="6395"/>
        <v>3.9271599964872594E-3</v>
      </c>
      <c r="C81890">
        <f t="shared" ca="1" si="6397"/>
        <v>15.95734748887279</v>
      </c>
      <c r="D81890" s="48">
        <f t="shared" ca="1" si="6396"/>
        <v>50.942364151768061</v>
      </c>
      <c r="E81890">
        <f t="shared" ca="1" si="6398"/>
        <v>73.205167181880626</v>
      </c>
    </row>
    <row r="81891" spans="1:5" x14ac:dyDescent="0.35">
      <c r="A81891">
        <f t="shared" si="6399"/>
        <v>81880</v>
      </c>
      <c r="B81891">
        <f t="shared" ca="1" si="6395"/>
        <v>4.7316864870275881E-3</v>
      </c>
      <c r="C81891">
        <f t="shared" ca="1" si="6397"/>
        <v>14.537576708552232</v>
      </c>
      <c r="D81891" s="48">
        <f t="shared" ca="1" si="6396"/>
        <v>52.364468664168363</v>
      </c>
      <c r="E81891">
        <f t="shared" ca="1" si="6398"/>
        <v>66.541742319310387</v>
      </c>
    </row>
    <row r="81892" spans="1:5" x14ac:dyDescent="0.35">
      <c r="A81892">
        <f t="shared" si="6399"/>
        <v>81881</v>
      </c>
      <c r="B81892">
        <f t="shared" ca="1" si="6395"/>
        <v>4.5579886645811998E-3</v>
      </c>
      <c r="C81892">
        <f t="shared" ca="1" si="6397"/>
        <v>14.811988957563457</v>
      </c>
      <c r="D81892" s="48">
        <f t="shared" ca="1" si="6396"/>
        <v>52.901826158572675</v>
      </c>
      <c r="E81892">
        <f t="shared" ca="1" si="6398"/>
        <v>40.334475051681878</v>
      </c>
    </row>
    <row r="81893" spans="1:5" x14ac:dyDescent="0.35">
      <c r="A81893">
        <f t="shared" si="6399"/>
        <v>81882</v>
      </c>
      <c r="B81893">
        <f t="shared" ca="1" si="6395"/>
        <v>4.6275457621478017E-3</v>
      </c>
      <c r="C81893">
        <f t="shared" ca="1" si="6397"/>
        <v>14.700247232729494</v>
      </c>
      <c r="D81893" s="48">
        <f t="shared" ca="1" si="6396"/>
        <v>53.696033077567712</v>
      </c>
      <c r="E81893">
        <f t="shared" ca="1" si="6398"/>
        <v>62.072487990811808</v>
      </c>
    </row>
    <row r="81894" spans="1:5" x14ac:dyDescent="0.35">
      <c r="A81894">
        <f t="shared" si="6399"/>
        <v>81883</v>
      </c>
      <c r="B81894">
        <f t="shared" ca="1" si="6395"/>
        <v>3.5556710194340605E-3</v>
      </c>
      <c r="C81894">
        <f t="shared" ca="1" si="6397"/>
        <v>16.770237533302485</v>
      </c>
      <c r="D81894" s="48">
        <f t="shared" ca="1" si="6396"/>
        <v>53.07493728886525</v>
      </c>
      <c r="E81894">
        <f t="shared" ca="1" si="6398"/>
        <v>47.897231166368869</v>
      </c>
    </row>
    <row r="81895" spans="1:5" x14ac:dyDescent="0.35">
      <c r="A81895">
        <f t="shared" si="6399"/>
        <v>81884</v>
      </c>
      <c r="B81895">
        <f t="shared" ca="1" si="6395"/>
        <v>6.3108457702367102E-3</v>
      </c>
      <c r="C81895">
        <f t="shared" ca="1" si="6397"/>
        <v>12.587984998380714</v>
      </c>
      <c r="D81895" s="48">
        <f t="shared" ca="1" si="6396"/>
        <v>51.480458932446496</v>
      </c>
      <c r="E81895">
        <f t="shared" ca="1" si="6398"/>
        <v>65.969688990725956</v>
      </c>
    </row>
    <row r="81896" spans="1:5" x14ac:dyDescent="0.35">
      <c r="A81896">
        <f t="shared" si="6399"/>
        <v>81885</v>
      </c>
      <c r="B81896">
        <f t="shared" ca="1" si="6395"/>
        <v>3.5811974638839399E-3</v>
      </c>
      <c r="C81896">
        <f t="shared" ca="1" si="6397"/>
        <v>16.710362294814775</v>
      </c>
      <c r="D81896" s="48">
        <f t="shared" ca="1" si="6396"/>
        <v>50.852296043278997</v>
      </c>
      <c r="E81896">
        <f t="shared" ca="1" si="6398"/>
        <v>53.199412217773236</v>
      </c>
    </row>
    <row r="81897" spans="1:5" x14ac:dyDescent="0.35">
      <c r="A81897">
        <f t="shared" si="6399"/>
        <v>81886</v>
      </c>
      <c r="B81897">
        <f t="shared" ca="1" si="6395"/>
        <v>5.9625245184588534E-3</v>
      </c>
      <c r="C81897">
        <f t="shared" ca="1" si="6397"/>
        <v>12.950451537947023</v>
      </c>
      <c r="D81897" s="48">
        <f t="shared" ca="1" si="6396"/>
        <v>50.726787498070081</v>
      </c>
      <c r="E81897">
        <f t="shared" ca="1" si="6398"/>
        <v>43.446433245566197</v>
      </c>
    </row>
    <row r="81898" spans="1:5" x14ac:dyDescent="0.35">
      <c r="A81898">
        <f t="shared" si="6399"/>
        <v>81887</v>
      </c>
      <c r="B81898">
        <f t="shared" ca="1" si="6395"/>
        <v>5.0117966712680175E-3</v>
      </c>
      <c r="C81898">
        <f t="shared" ca="1" si="6397"/>
        <v>14.125482073913753</v>
      </c>
      <c r="D81898" s="48">
        <f t="shared" ca="1" si="6396"/>
        <v>51.486616732141556</v>
      </c>
      <c r="E81898">
        <f t="shared" ca="1" si="6398"/>
        <v>76.228443281803735</v>
      </c>
    </row>
    <row r="81899" spans="1:5" x14ac:dyDescent="0.35">
      <c r="A81899">
        <f t="shared" si="6399"/>
        <v>81888</v>
      </c>
      <c r="B81899">
        <f t="shared" ca="1" si="6395"/>
        <v>5.144459152939743E-3</v>
      </c>
      <c r="C81899">
        <f t="shared" ca="1" si="6397"/>
        <v>13.942162439181899</v>
      </c>
      <c r="D81899" s="48">
        <f t="shared" ca="1" si="6396"/>
        <v>51.995627304870922</v>
      </c>
      <c r="E81899">
        <f t="shared" ca="1" si="6398"/>
        <v>61.925769567736069</v>
      </c>
    </row>
    <row r="81900" spans="1:5" x14ac:dyDescent="0.35">
      <c r="A81900">
        <f t="shared" si="6399"/>
        <v>81889</v>
      </c>
      <c r="B81900">
        <f t="shared" ca="1" si="6395"/>
        <v>4.401507842108951E-3</v>
      </c>
      <c r="C81900">
        <f t="shared" ca="1" si="6397"/>
        <v>15.072984759079576</v>
      </c>
      <c r="D81900" s="48">
        <f t="shared" ca="1" si="6396"/>
        <v>51.251558847685587</v>
      </c>
      <c r="E81900">
        <f t="shared" ca="1" si="6398"/>
        <v>50.899744934772841</v>
      </c>
    </row>
    <row r="81901" spans="1:5" x14ac:dyDescent="0.35">
      <c r="A81901">
        <f t="shared" si="6399"/>
        <v>81890</v>
      </c>
      <c r="B81901">
        <f t="shared" ca="1" si="6395"/>
        <v>4.0957103260037646E-3</v>
      </c>
      <c r="C81901">
        <f t="shared" ca="1" si="6397"/>
        <v>15.625552538607995</v>
      </c>
      <c r="D81901" s="48">
        <f t="shared" ca="1" si="6396"/>
        <v>48.837792191141091</v>
      </c>
      <c r="E81901">
        <f t="shared" ca="1" si="6398"/>
        <v>9.3114305489336573</v>
      </c>
    </row>
    <row r="81902" spans="1:5" x14ac:dyDescent="0.35">
      <c r="A81902">
        <f t="shared" si="6399"/>
        <v>81891</v>
      </c>
      <c r="B81902">
        <f t="shared" ca="1" si="6395"/>
        <v>4.3372984066035285E-3</v>
      </c>
      <c r="C81902">
        <f t="shared" ca="1" si="6397"/>
        <v>15.184145219846664</v>
      </c>
      <c r="D81902" s="48">
        <f t="shared" ca="1" si="6396"/>
        <v>50.94686706995445</v>
      </c>
      <c r="E81902">
        <f t="shared" ca="1" si="6398"/>
        <v>38.409876550541483</v>
      </c>
    </row>
    <row r="81903" spans="1:5" x14ac:dyDescent="0.35">
      <c r="A81903">
        <f t="shared" si="6399"/>
        <v>81892</v>
      </c>
      <c r="B81903">
        <f t="shared" ca="1" si="6395"/>
        <v>5.4806588165646538E-3</v>
      </c>
      <c r="C81903">
        <f t="shared" ca="1" si="6397"/>
        <v>13.507768732868005</v>
      </c>
      <c r="D81903" s="48">
        <f t="shared" ca="1" si="6396"/>
        <v>51.782133390839419</v>
      </c>
      <c r="E81903">
        <f t="shared" ca="1" si="6398"/>
        <v>52.285595079692051</v>
      </c>
    </row>
    <row r="81904" spans="1:5" x14ac:dyDescent="0.35">
      <c r="A81904">
        <f t="shared" si="6399"/>
        <v>81893</v>
      </c>
      <c r="B81904">
        <f t="shared" ca="1" si="6395"/>
        <v>7.1756699396623332E-3</v>
      </c>
      <c r="C81904">
        <f t="shared" ca="1" si="6397"/>
        <v>11.805075606774286</v>
      </c>
      <c r="D81904" s="48">
        <f t="shared" ca="1" si="6396"/>
        <v>50.22227217194613</v>
      </c>
      <c r="E81904">
        <f t="shared" ca="1" si="6398"/>
        <v>41.35550872436508</v>
      </c>
    </row>
    <row r="81905" spans="1:5" x14ac:dyDescent="0.35">
      <c r="A81905">
        <f t="shared" si="6399"/>
        <v>81894</v>
      </c>
      <c r="B81905">
        <f t="shared" ca="1" si="6395"/>
        <v>4.4043475084972515E-3</v>
      </c>
      <c r="C81905">
        <f t="shared" ca="1" si="6397"/>
        <v>15.068124884894763</v>
      </c>
      <c r="D81905" s="48">
        <f t="shared" ca="1" si="6396"/>
        <v>51.717524819490009</v>
      </c>
      <c r="E81905">
        <f t="shared" ca="1" si="6398"/>
        <v>44.840035463203321</v>
      </c>
    </row>
    <row r="81906" spans="1:5" x14ac:dyDescent="0.35">
      <c r="A81906">
        <f t="shared" si="6399"/>
        <v>81895</v>
      </c>
      <c r="B81906">
        <f t="shared" ca="1" si="6395"/>
        <v>4.3047043438561748E-3</v>
      </c>
      <c r="C81906">
        <f t="shared" ca="1" si="6397"/>
        <v>15.241521944897826</v>
      </c>
      <c r="D81906" s="48">
        <f t="shared" ca="1" si="6396"/>
        <v>51.665686676606647</v>
      </c>
      <c r="E81906">
        <f t="shared" ca="1" si="6398"/>
        <v>42.45414214267425</v>
      </c>
    </row>
    <row r="81907" spans="1:5" x14ac:dyDescent="0.35">
      <c r="A81907">
        <f t="shared" si="6399"/>
        <v>81896</v>
      </c>
      <c r="B81907">
        <f t="shared" ca="1" si="6395"/>
        <v>4.4864599750550835E-3</v>
      </c>
      <c r="C81907">
        <f t="shared" ca="1" si="6397"/>
        <v>14.929597562492972</v>
      </c>
      <c r="D81907" s="48">
        <f t="shared" ca="1" si="6396"/>
        <v>55.825173022964975</v>
      </c>
      <c r="E81907">
        <f t="shared" ca="1" si="6398"/>
        <v>42.477232261026614</v>
      </c>
    </row>
    <row r="81908" spans="1:5" x14ac:dyDescent="0.35">
      <c r="A81908">
        <f t="shared" si="6399"/>
        <v>81897</v>
      </c>
      <c r="B81908">
        <f t="shared" ca="1" si="6395"/>
        <v>4.7462989890797204E-3</v>
      </c>
      <c r="C81908">
        <f t="shared" ca="1" si="6397"/>
        <v>14.515180929726029</v>
      </c>
      <c r="D81908" s="48">
        <f t="shared" ca="1" si="6396"/>
        <v>52.513209289795071</v>
      </c>
      <c r="E81908">
        <f t="shared" ca="1" si="6398"/>
        <v>34.060182602177562</v>
      </c>
    </row>
    <row r="81909" spans="1:5" x14ac:dyDescent="0.35">
      <c r="A81909">
        <f t="shared" si="6399"/>
        <v>81898</v>
      </c>
      <c r="B81909">
        <f t="shared" ca="1" si="6395"/>
        <v>5.3618208589968309E-3</v>
      </c>
      <c r="C81909">
        <f t="shared" ca="1" si="6397"/>
        <v>13.656639649080862</v>
      </c>
      <c r="D81909" s="48">
        <f t="shared" ca="1" si="6396"/>
        <v>54.00231990679378</v>
      </c>
      <c r="E81909">
        <f t="shared" ca="1" si="6398"/>
        <v>66.93699601014832</v>
      </c>
    </row>
    <row r="81910" spans="1:5" x14ac:dyDescent="0.35">
      <c r="A81910">
        <f t="shared" si="6399"/>
        <v>81899</v>
      </c>
      <c r="B81910">
        <f t="shared" ca="1" si="6395"/>
        <v>6.0441909928230083E-3</v>
      </c>
      <c r="C81910">
        <f t="shared" ca="1" si="6397"/>
        <v>12.862663562838922</v>
      </c>
      <c r="D81910" s="48">
        <f t="shared" ca="1" si="6396"/>
        <v>51.675898943244249</v>
      </c>
      <c r="E81910">
        <f t="shared" ca="1" si="6398"/>
        <v>31.313800027864445</v>
      </c>
    </row>
    <row r="81911" spans="1:5" x14ac:dyDescent="0.35">
      <c r="A81911">
        <f t="shared" si="6399"/>
        <v>81900</v>
      </c>
      <c r="B81911">
        <f t="shared" ca="1" si="6395"/>
        <v>4.9972217501178398E-3</v>
      </c>
      <c r="C81911">
        <f t="shared" ca="1" si="6397"/>
        <v>14.146066300530185</v>
      </c>
      <c r="D81911" s="48">
        <f t="shared" ca="1" si="6396"/>
        <v>51.830204069783242</v>
      </c>
      <c r="E81911">
        <f t="shared" ca="1" si="6398"/>
        <v>51.321094075294148</v>
      </c>
    </row>
    <row r="81912" spans="1:5" x14ac:dyDescent="0.35">
      <c r="A81912">
        <f t="shared" si="6399"/>
        <v>81901</v>
      </c>
      <c r="B81912">
        <f t="shared" ca="1" si="6395"/>
        <v>4.3141468908557629E-3</v>
      </c>
      <c r="C81912">
        <f t="shared" ca="1" si="6397"/>
        <v>15.224832941548609</v>
      </c>
      <c r="D81912" s="48">
        <f t="shared" ca="1" si="6396"/>
        <v>53.463218252836299</v>
      </c>
      <c r="E81912">
        <f t="shared" ca="1" si="6398"/>
        <v>70.693250727786776</v>
      </c>
    </row>
    <row r="81913" spans="1:5" x14ac:dyDescent="0.35">
      <c r="A81913">
        <f t="shared" si="6399"/>
        <v>81902</v>
      </c>
      <c r="B81913">
        <f t="shared" ca="1" si="6395"/>
        <v>4.544416875227387E-3</v>
      </c>
      <c r="C81913">
        <f t="shared" ca="1" si="6397"/>
        <v>14.834090289159887</v>
      </c>
      <c r="D81913" s="48">
        <f t="shared" ca="1" si="6396"/>
        <v>52.658203568112519</v>
      </c>
      <c r="E81913">
        <f t="shared" ca="1" si="6398"/>
        <v>74.731210169676146</v>
      </c>
    </row>
    <row r="81914" spans="1:5" x14ac:dyDescent="0.35">
      <c r="A81914">
        <f t="shared" si="6399"/>
        <v>81903</v>
      </c>
      <c r="B81914">
        <f t="shared" ca="1" si="6395"/>
        <v>5.6317353623057944E-3</v>
      </c>
      <c r="C81914">
        <f t="shared" ca="1" si="6397"/>
        <v>13.325357843372654</v>
      </c>
      <c r="D81914" s="48">
        <f t="shared" ca="1" si="6396"/>
        <v>52.963126096492431</v>
      </c>
      <c r="E81914">
        <f t="shared" ca="1" si="6398"/>
        <v>40.788673659255934</v>
      </c>
    </row>
    <row r="81915" spans="1:5" x14ac:dyDescent="0.35">
      <c r="A81915">
        <f t="shared" si="6399"/>
        <v>81904</v>
      </c>
      <c r="B81915">
        <f t="shared" ca="1" si="6395"/>
        <v>4.9148335049311685E-3</v>
      </c>
      <c r="C81915">
        <f t="shared" ca="1" si="6397"/>
        <v>14.264140071184601</v>
      </c>
      <c r="D81915" s="48">
        <f t="shared" ca="1" si="6396"/>
        <v>53.09767000991588</v>
      </c>
      <c r="E81915">
        <f t="shared" ca="1" si="6398"/>
        <v>49.352172833015771</v>
      </c>
    </row>
    <row r="81916" spans="1:5" x14ac:dyDescent="0.35">
      <c r="A81916">
        <f t="shared" si="6399"/>
        <v>81905</v>
      </c>
      <c r="B81916">
        <f t="shared" ca="1" si="6395"/>
        <v>5.8693965306506396E-3</v>
      </c>
      <c r="C81916">
        <f t="shared" ca="1" si="6397"/>
        <v>13.052787703133355</v>
      </c>
      <c r="D81916" s="48">
        <f t="shared" ca="1" si="6396"/>
        <v>51.885499642508144</v>
      </c>
      <c r="E81916">
        <f t="shared" ca="1" si="6398"/>
        <v>50.825733086344812</v>
      </c>
    </row>
    <row r="81917" spans="1:5" x14ac:dyDescent="0.35">
      <c r="A81917">
        <f t="shared" si="6399"/>
        <v>81906</v>
      </c>
      <c r="B81917">
        <f t="shared" ca="1" si="6395"/>
        <v>5.1685061485635128E-3</v>
      </c>
      <c r="C81917">
        <f t="shared" ca="1" si="6397"/>
        <v>13.909690968185194</v>
      </c>
      <c r="D81917" s="48">
        <f t="shared" ca="1" si="6396"/>
        <v>55.536892394354702</v>
      </c>
      <c r="E81917">
        <f t="shared" ca="1" si="6398"/>
        <v>35.582271702546052</v>
      </c>
    </row>
    <row r="81918" spans="1:5" x14ac:dyDescent="0.35">
      <c r="A81918">
        <f t="shared" si="6399"/>
        <v>81907</v>
      </c>
      <c r="B81918">
        <f t="shared" ca="1" si="6395"/>
        <v>3.7612565827581713E-3</v>
      </c>
      <c r="C81918">
        <f t="shared" ca="1" si="6397"/>
        <v>16.305477428699341</v>
      </c>
      <c r="D81918" s="48">
        <f t="shared" ca="1" si="6396"/>
        <v>52.100863915958037</v>
      </c>
      <c r="E81918">
        <f t="shared" ca="1" si="6398"/>
        <v>44.794744176605349</v>
      </c>
    </row>
    <row r="81919" spans="1:5" x14ac:dyDescent="0.35">
      <c r="A81919">
        <f t="shared" si="6399"/>
        <v>81908</v>
      </c>
      <c r="B81919">
        <f t="shared" ca="1" si="6395"/>
        <v>4.0548587262153888E-3</v>
      </c>
      <c r="C81919">
        <f t="shared" ca="1" si="6397"/>
        <v>15.704066879377235</v>
      </c>
      <c r="D81919" s="48">
        <f t="shared" ca="1" si="6396"/>
        <v>52.56761133210243</v>
      </c>
      <c r="E81919">
        <f t="shared" ca="1" si="6398"/>
        <v>66.62606357781047</v>
      </c>
    </row>
    <row r="81920" spans="1:5" x14ac:dyDescent="0.35">
      <c r="A81920">
        <f t="shared" si="6399"/>
        <v>81909</v>
      </c>
      <c r="B81920">
        <f t="shared" ca="1" si="6395"/>
        <v>4.2508451233542544E-3</v>
      </c>
      <c r="C81920">
        <f t="shared" ca="1" si="6397"/>
        <v>15.337774874898475</v>
      </c>
      <c r="D81920" s="48">
        <f t="shared" ca="1" si="6396"/>
        <v>51.868188226132034</v>
      </c>
      <c r="E81920">
        <f t="shared" ca="1" si="6398"/>
        <v>62.763378843118929</v>
      </c>
    </row>
    <row r="81921" spans="1:5" x14ac:dyDescent="0.35">
      <c r="A81921">
        <f t="shared" si="6399"/>
        <v>81910</v>
      </c>
      <c r="B81921">
        <f t="shared" ca="1" si="6395"/>
        <v>4.6968782926746673E-3</v>
      </c>
      <c r="C81921">
        <f t="shared" ca="1" si="6397"/>
        <v>14.591345689866358</v>
      </c>
      <c r="D81921" s="48">
        <f t="shared" ca="1" si="6396"/>
        <v>51.893241221682388</v>
      </c>
      <c r="E81921">
        <f t="shared" ca="1" si="6398"/>
        <v>57.123550915131503</v>
      </c>
    </row>
    <row r="81922" spans="1:5" x14ac:dyDescent="0.35">
      <c r="A81922">
        <f t="shared" si="6399"/>
        <v>81911</v>
      </c>
      <c r="B81922">
        <f t="shared" ca="1" si="6395"/>
        <v>4.0866498532003822E-3</v>
      </c>
      <c r="C81922">
        <f t="shared" ca="1" si="6397"/>
        <v>15.642864580827785</v>
      </c>
      <c r="D81922" s="48">
        <f t="shared" ca="1" si="6396"/>
        <v>52.291291335751644</v>
      </c>
      <c r="E81922">
        <f t="shared" ca="1" si="6398"/>
        <v>61.999558288315342</v>
      </c>
    </row>
    <row r="81923" spans="1:5" x14ac:dyDescent="0.35">
      <c r="A81923">
        <f t="shared" si="6399"/>
        <v>81912</v>
      </c>
      <c r="B81923">
        <f t="shared" ca="1" si="6395"/>
        <v>6.6382370962024036E-3</v>
      </c>
      <c r="C81923">
        <f t="shared" ca="1" si="6397"/>
        <v>12.273646761637339</v>
      </c>
      <c r="D81923" s="48">
        <f t="shared" ca="1" si="6396"/>
        <v>51.2419665596627</v>
      </c>
      <c r="E81923">
        <f t="shared" ca="1" si="6398"/>
        <v>40.055990610214685</v>
      </c>
    </row>
    <row r="81924" spans="1:5" x14ac:dyDescent="0.35">
      <c r="A81924">
        <f t="shared" si="6399"/>
        <v>81913</v>
      </c>
      <c r="B81924">
        <f t="shared" ca="1" si="6395"/>
        <v>4.4847286221742638E-3</v>
      </c>
      <c r="C81924">
        <f t="shared" ca="1" si="6397"/>
        <v>14.932479108923159</v>
      </c>
      <c r="D81924" s="48">
        <f t="shared" ca="1" si="6396"/>
        <v>52.439636549248391</v>
      </c>
      <c r="E81924">
        <f t="shared" ca="1" si="6398"/>
        <v>69.188900270975978</v>
      </c>
    </row>
    <row r="81925" spans="1:5" x14ac:dyDescent="0.35">
      <c r="A81925">
        <f t="shared" si="6399"/>
        <v>81914</v>
      </c>
      <c r="B81925">
        <f t="shared" ca="1" si="6395"/>
        <v>3.4197329287284583E-3</v>
      </c>
      <c r="C81925">
        <f t="shared" ca="1" si="6397"/>
        <v>17.100306904616996</v>
      </c>
      <c r="D81925" s="48">
        <f t="shared" ca="1" si="6396"/>
        <v>49.70276325382433</v>
      </c>
      <c r="E81925">
        <f t="shared" ca="1" si="6398"/>
        <v>71.758581916492759</v>
      </c>
    </row>
    <row r="81926" spans="1:5" x14ac:dyDescent="0.35">
      <c r="A81926">
        <f t="shared" si="6399"/>
        <v>81915</v>
      </c>
      <c r="B81926">
        <f t="shared" ca="1" si="6395"/>
        <v>2.4832868251844355E-3</v>
      </c>
      <c r="C81926">
        <f t="shared" ca="1" si="6397"/>
        <v>20.067189773904705</v>
      </c>
      <c r="D81926" s="48">
        <f t="shared" ca="1" si="6396"/>
        <v>51.185094384983813</v>
      </c>
      <c r="E81926">
        <f t="shared" ca="1" si="6398"/>
        <v>28.506171197528499</v>
      </c>
    </row>
    <row r="81927" spans="1:5" x14ac:dyDescent="0.35">
      <c r="A81927">
        <f t="shared" si="6399"/>
        <v>81916</v>
      </c>
      <c r="B81927">
        <f t="shared" ca="1" si="6395"/>
        <v>5.3197197546342298E-3</v>
      </c>
      <c r="C81927">
        <f t="shared" ca="1" si="6397"/>
        <v>13.710573553175434</v>
      </c>
      <c r="D81927" s="48">
        <f t="shared" ca="1" si="6396"/>
        <v>51.062760392036658</v>
      </c>
      <c r="E81927">
        <f t="shared" ca="1" si="6398"/>
        <v>23.203787716316903</v>
      </c>
    </row>
    <row r="81928" spans="1:5" x14ac:dyDescent="0.35">
      <c r="A81928">
        <f t="shared" si="6399"/>
        <v>81917</v>
      </c>
      <c r="B81928">
        <f t="shared" ca="1" si="6395"/>
        <v>4.7336622617311546E-3</v>
      </c>
      <c r="C81928">
        <f t="shared" ca="1" si="6397"/>
        <v>14.534542485522893</v>
      </c>
      <c r="D81928" s="48">
        <f t="shared" ca="1" si="6396"/>
        <v>51.045919157538997</v>
      </c>
      <c r="E81928">
        <f t="shared" ca="1" si="6398"/>
        <v>54.651809110626203</v>
      </c>
    </row>
    <row r="81929" spans="1:5" x14ac:dyDescent="0.35">
      <c r="A81929">
        <f t="shared" si="6399"/>
        <v>81918</v>
      </c>
      <c r="B81929">
        <f t="shared" ca="1" si="6395"/>
        <v>6.1550358130603852E-3</v>
      </c>
      <c r="C81929">
        <f t="shared" ca="1" si="6397"/>
        <v>12.746316786947819</v>
      </c>
      <c r="D81929" s="48">
        <f t="shared" ca="1" si="6396"/>
        <v>52.011359206111699</v>
      </c>
      <c r="E81929">
        <f t="shared" ca="1" si="6398"/>
        <v>63.67054909858814</v>
      </c>
    </row>
    <row r="81930" spans="1:5" x14ac:dyDescent="0.35">
      <c r="A81930">
        <f t="shared" si="6399"/>
        <v>81919</v>
      </c>
      <c r="B81930">
        <f t="shared" ca="1" si="6395"/>
        <v>4.6488361148215723E-3</v>
      </c>
      <c r="C81930">
        <f t="shared" ca="1" si="6397"/>
        <v>14.666547119888291</v>
      </c>
      <c r="D81930" s="48">
        <f t="shared" ca="1" si="6396"/>
        <v>49.503740852077414</v>
      </c>
      <c r="E81930">
        <f t="shared" ca="1" si="6398"/>
        <v>49.143524829345175</v>
      </c>
    </row>
    <row r="81931" spans="1:5" x14ac:dyDescent="0.35">
      <c r="A81931">
        <f t="shared" si="6399"/>
        <v>81920</v>
      </c>
      <c r="B81931">
        <f t="shared" ca="1" si="6395"/>
        <v>3.789422951791984E-3</v>
      </c>
      <c r="C81931">
        <f t="shared" ca="1" si="6397"/>
        <v>16.244765981914107</v>
      </c>
      <c r="D81931" s="48">
        <f t="shared" ca="1" si="6396"/>
        <v>52.353668710825843</v>
      </c>
      <c r="E81931">
        <f t="shared" ca="1" si="6398"/>
        <v>54.256488410784748</v>
      </c>
    </row>
    <row r="81932" spans="1:5" x14ac:dyDescent="0.35">
      <c r="A81932">
        <f t="shared" si="6399"/>
        <v>81921</v>
      </c>
      <c r="B81932">
        <f t="shared" ref="B81932:B81995" ca="1" si="6400">_xlfn.GAMMA.INV(RAND(),$B$6,$B$7)</f>
        <v>5.2054429398188124E-3</v>
      </c>
      <c r="C81932">
        <f t="shared" ca="1" si="6397"/>
        <v>13.860252906447307</v>
      </c>
      <c r="D81932" s="48">
        <f t="shared" ref="D81932:D81995" ca="1" si="6401">_xlfn.NORM.INV(RAND(),$B$4,C81932/SQRT($B$2))</f>
        <v>53.453190579583627</v>
      </c>
      <c r="E81932">
        <f t="shared" ca="1" si="6398"/>
        <v>38.604497859320546</v>
      </c>
    </row>
    <row r="81933" spans="1:5" x14ac:dyDescent="0.35">
      <c r="A81933">
        <f t="shared" si="6399"/>
        <v>81922</v>
      </c>
      <c r="B81933">
        <f t="shared" ca="1" si="6400"/>
        <v>4.1294757172157916E-3</v>
      </c>
      <c r="C81933">
        <f t="shared" ref="C81933:C81996" ca="1" si="6402">1/SQRT(B81933)</f>
        <v>15.561538863237297</v>
      </c>
      <c r="D81933" s="48">
        <f t="shared" ca="1" si="6401"/>
        <v>50.863873964058477</v>
      </c>
      <c r="E81933">
        <f t="shared" ref="E81933:E81996" ca="1" si="6403">_xlfn.NORM.INV(RAND(),D81933,C81933)</f>
        <v>55.586927283698692</v>
      </c>
    </row>
    <row r="81934" spans="1:5" x14ac:dyDescent="0.35">
      <c r="A81934">
        <f t="shared" ref="A81934:A81997" si="6404">A81933+1</f>
        <v>81923</v>
      </c>
      <c r="B81934">
        <f t="shared" ca="1" si="6400"/>
        <v>6.0463192982852026E-3</v>
      </c>
      <c r="C81934">
        <f t="shared" ca="1" si="6402"/>
        <v>12.860399533662378</v>
      </c>
      <c r="D81934" s="48">
        <f t="shared" ca="1" si="6401"/>
        <v>54.702361765574089</v>
      </c>
      <c r="E81934">
        <f t="shared" ca="1" si="6403"/>
        <v>89.699595850044261</v>
      </c>
    </row>
    <row r="81935" spans="1:5" x14ac:dyDescent="0.35">
      <c r="A81935">
        <f t="shared" si="6404"/>
        <v>81924</v>
      </c>
      <c r="B81935">
        <f t="shared" ca="1" si="6400"/>
        <v>4.0796430176670909E-3</v>
      </c>
      <c r="C81935">
        <f t="shared" ca="1" si="6402"/>
        <v>15.656292220998941</v>
      </c>
      <c r="D81935" s="48">
        <f t="shared" ca="1" si="6401"/>
        <v>53.99900369365858</v>
      </c>
      <c r="E81935">
        <f t="shared" ca="1" si="6403"/>
        <v>67.053983747311534</v>
      </c>
    </row>
    <row r="81936" spans="1:5" x14ac:dyDescent="0.35">
      <c r="A81936">
        <f t="shared" si="6404"/>
        <v>81925</v>
      </c>
      <c r="B81936">
        <f t="shared" ca="1" si="6400"/>
        <v>4.813047767101843E-3</v>
      </c>
      <c r="C81936">
        <f t="shared" ca="1" si="6402"/>
        <v>14.414179103029992</v>
      </c>
      <c r="D81936" s="48">
        <f t="shared" ca="1" si="6401"/>
        <v>55.11608808105801</v>
      </c>
      <c r="E81936">
        <f t="shared" ca="1" si="6403"/>
        <v>85.18945406103029</v>
      </c>
    </row>
    <row r="81937" spans="1:5" x14ac:dyDescent="0.35">
      <c r="A81937">
        <f t="shared" si="6404"/>
        <v>81926</v>
      </c>
      <c r="B81937">
        <f t="shared" ca="1" si="6400"/>
        <v>4.8743348399226099E-3</v>
      </c>
      <c r="C81937">
        <f t="shared" ca="1" si="6402"/>
        <v>14.323274670069965</v>
      </c>
      <c r="D81937" s="48">
        <f t="shared" ca="1" si="6401"/>
        <v>52.698444818813385</v>
      </c>
      <c r="E81937">
        <f t="shared" ca="1" si="6403"/>
        <v>35.644054637214523</v>
      </c>
    </row>
    <row r="81938" spans="1:5" x14ac:dyDescent="0.35">
      <c r="A81938">
        <f t="shared" si="6404"/>
        <v>81927</v>
      </c>
      <c r="B81938">
        <f t="shared" ca="1" si="6400"/>
        <v>3.3638715122646609E-3</v>
      </c>
      <c r="C81938">
        <f t="shared" ca="1" si="6402"/>
        <v>17.241708586391766</v>
      </c>
      <c r="D81938" s="48">
        <f t="shared" ca="1" si="6401"/>
        <v>52.703809848907206</v>
      </c>
      <c r="E81938">
        <f t="shared" ca="1" si="6403"/>
        <v>47.396840808958814</v>
      </c>
    </row>
    <row r="81939" spans="1:5" x14ac:dyDescent="0.35">
      <c r="A81939">
        <f t="shared" si="6404"/>
        <v>81928</v>
      </c>
      <c r="B81939">
        <f t="shared" ca="1" si="6400"/>
        <v>4.993544127076084E-3</v>
      </c>
      <c r="C81939">
        <f t="shared" ca="1" si="6402"/>
        <v>14.151274457602273</v>
      </c>
      <c r="D81939" s="48">
        <f t="shared" ca="1" si="6401"/>
        <v>51.25699721244446</v>
      </c>
      <c r="E81939">
        <f t="shared" ca="1" si="6403"/>
        <v>46.820427420914115</v>
      </c>
    </row>
    <row r="81940" spans="1:5" x14ac:dyDescent="0.35">
      <c r="A81940">
        <f t="shared" si="6404"/>
        <v>81929</v>
      </c>
      <c r="B81940">
        <f t="shared" ca="1" si="6400"/>
        <v>4.7840354504344665E-3</v>
      </c>
      <c r="C81940">
        <f t="shared" ca="1" si="6402"/>
        <v>14.457819731530439</v>
      </c>
      <c r="D81940" s="48">
        <f t="shared" ca="1" si="6401"/>
        <v>53.18088330035912</v>
      </c>
      <c r="E81940">
        <f t="shared" ca="1" si="6403"/>
        <v>33.993288008533888</v>
      </c>
    </row>
    <row r="81941" spans="1:5" x14ac:dyDescent="0.35">
      <c r="A81941">
        <f t="shared" si="6404"/>
        <v>81930</v>
      </c>
      <c r="B81941">
        <f t="shared" ca="1" si="6400"/>
        <v>4.7602307227327216E-3</v>
      </c>
      <c r="C81941">
        <f t="shared" ca="1" si="6402"/>
        <v>14.493924626880965</v>
      </c>
      <c r="D81941" s="48">
        <f t="shared" ca="1" si="6401"/>
        <v>54.13650233847649</v>
      </c>
      <c r="E81941">
        <f t="shared" ca="1" si="6403"/>
        <v>28.011660546894479</v>
      </c>
    </row>
    <row r="81942" spans="1:5" x14ac:dyDescent="0.35">
      <c r="A81942">
        <f t="shared" si="6404"/>
        <v>81931</v>
      </c>
      <c r="B81942">
        <f t="shared" ca="1" si="6400"/>
        <v>4.4639509679292319E-3</v>
      </c>
      <c r="C81942">
        <f t="shared" ca="1" si="6402"/>
        <v>14.967190701421304</v>
      </c>
      <c r="D81942" s="48">
        <f t="shared" ca="1" si="6401"/>
        <v>49.87115718743425</v>
      </c>
      <c r="E81942">
        <f t="shared" ca="1" si="6403"/>
        <v>68.084655460600658</v>
      </c>
    </row>
    <row r="81943" spans="1:5" x14ac:dyDescent="0.35">
      <c r="A81943">
        <f t="shared" si="6404"/>
        <v>81932</v>
      </c>
      <c r="B81943">
        <f t="shared" ca="1" si="6400"/>
        <v>4.4181254941782775E-3</v>
      </c>
      <c r="C81943">
        <f t="shared" ca="1" si="6402"/>
        <v>15.04461146053931</v>
      </c>
      <c r="D81943" s="48">
        <f t="shared" ca="1" si="6401"/>
        <v>53.401622952482356</v>
      </c>
      <c r="E81943">
        <f t="shared" ca="1" si="6403"/>
        <v>58.919402397035597</v>
      </c>
    </row>
    <row r="81944" spans="1:5" x14ac:dyDescent="0.35">
      <c r="A81944">
        <f t="shared" si="6404"/>
        <v>81933</v>
      </c>
      <c r="B81944">
        <f t="shared" ca="1" si="6400"/>
        <v>5.0181216560882475E-3</v>
      </c>
      <c r="C81944">
        <f t="shared" ca="1" si="6402"/>
        <v>14.116577185158203</v>
      </c>
      <c r="D81944" s="48">
        <f t="shared" ca="1" si="6401"/>
        <v>53.647564891574341</v>
      </c>
      <c r="E81944">
        <f t="shared" ca="1" si="6403"/>
        <v>52.618138502195443</v>
      </c>
    </row>
    <row r="81945" spans="1:5" x14ac:dyDescent="0.35">
      <c r="A81945">
        <f t="shared" si="6404"/>
        <v>81934</v>
      </c>
      <c r="B81945">
        <f t="shared" ca="1" si="6400"/>
        <v>5.7726836896558513E-3</v>
      </c>
      <c r="C81945">
        <f t="shared" ca="1" si="6402"/>
        <v>13.161673689542294</v>
      </c>
      <c r="D81945" s="48">
        <f t="shared" ca="1" si="6401"/>
        <v>51.806498811493128</v>
      </c>
      <c r="E81945">
        <f t="shared" ca="1" si="6403"/>
        <v>50.098393441269508</v>
      </c>
    </row>
    <row r="81946" spans="1:5" x14ac:dyDescent="0.35">
      <c r="A81946">
        <f t="shared" si="6404"/>
        <v>81935</v>
      </c>
      <c r="B81946">
        <f t="shared" ca="1" si="6400"/>
        <v>4.8129818813607752E-3</v>
      </c>
      <c r="C81946">
        <f t="shared" ca="1" si="6402"/>
        <v>14.414277761787224</v>
      </c>
      <c r="D81946" s="48">
        <f t="shared" ca="1" si="6401"/>
        <v>53.337246784485814</v>
      </c>
      <c r="E81946">
        <f t="shared" ca="1" si="6403"/>
        <v>63.722549232402145</v>
      </c>
    </row>
    <row r="81947" spans="1:5" x14ac:dyDescent="0.35">
      <c r="A81947">
        <f t="shared" si="6404"/>
        <v>81936</v>
      </c>
      <c r="B81947">
        <f t="shared" ca="1" si="6400"/>
        <v>3.5281211505590682E-3</v>
      </c>
      <c r="C81947">
        <f t="shared" ca="1" si="6402"/>
        <v>16.835586680287882</v>
      </c>
      <c r="D81947" s="48">
        <f t="shared" ca="1" si="6401"/>
        <v>54.421695985443144</v>
      </c>
      <c r="E81947">
        <f t="shared" ca="1" si="6403"/>
        <v>74.539390190347078</v>
      </c>
    </row>
    <row r="81948" spans="1:5" x14ac:dyDescent="0.35">
      <c r="A81948">
        <f t="shared" si="6404"/>
        <v>81937</v>
      </c>
      <c r="B81948">
        <f t="shared" ca="1" si="6400"/>
        <v>5.6052204550069429E-3</v>
      </c>
      <c r="C81948">
        <f t="shared" ca="1" si="6402"/>
        <v>13.356837762814452</v>
      </c>
      <c r="D81948" s="48">
        <f t="shared" ca="1" si="6401"/>
        <v>52.753251468362606</v>
      </c>
      <c r="E81948">
        <f t="shared" ca="1" si="6403"/>
        <v>37.949622698868943</v>
      </c>
    </row>
    <row r="81949" spans="1:5" x14ac:dyDescent="0.35">
      <c r="A81949">
        <f t="shared" si="6404"/>
        <v>81938</v>
      </c>
      <c r="B81949">
        <f t="shared" ca="1" si="6400"/>
        <v>5.2620060214485943E-3</v>
      </c>
      <c r="C81949">
        <f t="shared" ca="1" si="6402"/>
        <v>13.785557360088923</v>
      </c>
      <c r="D81949" s="48">
        <f t="shared" ca="1" si="6401"/>
        <v>54.015919800006998</v>
      </c>
      <c r="E81949">
        <f t="shared" ca="1" si="6403"/>
        <v>63.958624281097102</v>
      </c>
    </row>
    <row r="81950" spans="1:5" x14ac:dyDescent="0.35">
      <c r="A81950">
        <f t="shared" si="6404"/>
        <v>81939</v>
      </c>
      <c r="B81950">
        <f t="shared" ca="1" si="6400"/>
        <v>5.0399762071900601E-3</v>
      </c>
      <c r="C81950">
        <f t="shared" ca="1" si="6402"/>
        <v>14.085937493930549</v>
      </c>
      <c r="D81950" s="48">
        <f t="shared" ca="1" si="6401"/>
        <v>54.224686259172771</v>
      </c>
      <c r="E81950">
        <f t="shared" ca="1" si="6403"/>
        <v>43.15646539631085</v>
      </c>
    </row>
    <row r="81951" spans="1:5" x14ac:dyDescent="0.35">
      <c r="A81951">
        <f t="shared" si="6404"/>
        <v>81940</v>
      </c>
      <c r="B81951">
        <f t="shared" ca="1" si="6400"/>
        <v>4.8879468032771009E-3</v>
      </c>
      <c r="C81951">
        <f t="shared" ca="1" si="6402"/>
        <v>14.30331702488245</v>
      </c>
      <c r="D81951" s="48">
        <f t="shared" ca="1" si="6401"/>
        <v>50.298962793885131</v>
      </c>
      <c r="E81951">
        <f t="shared" ca="1" si="6403"/>
        <v>70.688062108786454</v>
      </c>
    </row>
    <row r="81952" spans="1:5" x14ac:dyDescent="0.35">
      <c r="A81952">
        <f t="shared" si="6404"/>
        <v>81941</v>
      </c>
      <c r="B81952">
        <f t="shared" ca="1" si="6400"/>
        <v>5.0898341207952008E-3</v>
      </c>
      <c r="C81952">
        <f t="shared" ca="1" si="6402"/>
        <v>14.016777697915293</v>
      </c>
      <c r="D81952" s="48">
        <f t="shared" ca="1" si="6401"/>
        <v>53.080112762986012</v>
      </c>
      <c r="E81952">
        <f t="shared" ca="1" si="6403"/>
        <v>48.710700547630097</v>
      </c>
    </row>
    <row r="81953" spans="1:5" x14ac:dyDescent="0.35">
      <c r="A81953">
        <f t="shared" si="6404"/>
        <v>81942</v>
      </c>
      <c r="B81953">
        <f t="shared" ca="1" si="6400"/>
        <v>8.0090552609475094E-3</v>
      </c>
      <c r="C81953">
        <f t="shared" ca="1" si="6402"/>
        <v>11.174017698146002</v>
      </c>
      <c r="D81953" s="48">
        <f t="shared" ca="1" si="6401"/>
        <v>52.902835761871636</v>
      </c>
      <c r="E81953">
        <f t="shared" ca="1" si="6403"/>
        <v>58.304295523374705</v>
      </c>
    </row>
    <row r="81954" spans="1:5" x14ac:dyDescent="0.35">
      <c r="A81954">
        <f t="shared" si="6404"/>
        <v>81943</v>
      </c>
      <c r="B81954">
        <f t="shared" ca="1" si="6400"/>
        <v>4.9060849018734099E-3</v>
      </c>
      <c r="C81954">
        <f t="shared" ca="1" si="6402"/>
        <v>14.276852419122202</v>
      </c>
      <c r="D81954" s="48">
        <f t="shared" ca="1" si="6401"/>
        <v>51.740701571122059</v>
      </c>
      <c r="E81954">
        <f t="shared" ca="1" si="6403"/>
        <v>39.855937867035394</v>
      </c>
    </row>
    <row r="81955" spans="1:5" x14ac:dyDescent="0.35">
      <c r="A81955">
        <f t="shared" si="6404"/>
        <v>81944</v>
      </c>
      <c r="B81955">
        <f t="shared" ca="1" si="6400"/>
        <v>4.0937226651358623E-3</v>
      </c>
      <c r="C81955">
        <f t="shared" ca="1" si="6402"/>
        <v>15.629345483657502</v>
      </c>
      <c r="D81955" s="48">
        <f t="shared" ca="1" si="6401"/>
        <v>50.921160624998038</v>
      </c>
      <c r="E81955">
        <f t="shared" ca="1" si="6403"/>
        <v>46.157547383309904</v>
      </c>
    </row>
    <row r="81956" spans="1:5" x14ac:dyDescent="0.35">
      <c r="A81956">
        <f t="shared" si="6404"/>
        <v>81945</v>
      </c>
      <c r="B81956">
        <f t="shared" ca="1" si="6400"/>
        <v>3.9744064177436632E-3</v>
      </c>
      <c r="C81956">
        <f t="shared" ca="1" si="6402"/>
        <v>15.862216101979635</v>
      </c>
      <c r="D81956" s="48">
        <f t="shared" ca="1" si="6401"/>
        <v>48.728692122167949</v>
      </c>
      <c r="E81956">
        <f t="shared" ca="1" si="6403"/>
        <v>70.325946232616033</v>
      </c>
    </row>
    <row r="81957" spans="1:5" x14ac:dyDescent="0.35">
      <c r="A81957">
        <f t="shared" si="6404"/>
        <v>81946</v>
      </c>
      <c r="B81957">
        <f t="shared" ca="1" si="6400"/>
        <v>4.4871352511968981E-3</v>
      </c>
      <c r="C81957">
        <f t="shared" ca="1" si="6402"/>
        <v>14.928474130748212</v>
      </c>
      <c r="D81957" s="48">
        <f t="shared" ca="1" si="6401"/>
        <v>51.485163866659413</v>
      </c>
      <c r="E81957">
        <f t="shared" ca="1" si="6403"/>
        <v>66.382619357326917</v>
      </c>
    </row>
    <row r="81958" spans="1:5" x14ac:dyDescent="0.35">
      <c r="A81958">
        <f t="shared" si="6404"/>
        <v>81947</v>
      </c>
      <c r="B81958">
        <f t="shared" ca="1" si="6400"/>
        <v>4.2684454130394057E-3</v>
      </c>
      <c r="C81958">
        <f t="shared" ca="1" si="6402"/>
        <v>15.306120712348045</v>
      </c>
      <c r="D81958" s="48">
        <f t="shared" ca="1" si="6401"/>
        <v>53.677528960933003</v>
      </c>
      <c r="E81958">
        <f t="shared" ca="1" si="6403"/>
        <v>46.044374997664534</v>
      </c>
    </row>
    <row r="81959" spans="1:5" x14ac:dyDescent="0.35">
      <c r="A81959">
        <f t="shared" si="6404"/>
        <v>81948</v>
      </c>
      <c r="B81959">
        <f t="shared" ca="1" si="6400"/>
        <v>5.3174704517997724E-3</v>
      </c>
      <c r="C81959">
        <f t="shared" ca="1" si="6402"/>
        <v>13.713473049435629</v>
      </c>
      <c r="D81959" s="48">
        <f t="shared" ca="1" si="6401"/>
        <v>50.69285666867539</v>
      </c>
      <c r="E81959">
        <f t="shared" ca="1" si="6403"/>
        <v>39.93657515348665</v>
      </c>
    </row>
    <row r="81960" spans="1:5" x14ac:dyDescent="0.35">
      <c r="A81960">
        <f t="shared" si="6404"/>
        <v>81949</v>
      </c>
      <c r="B81960">
        <f t="shared" ca="1" si="6400"/>
        <v>4.9074606930693127E-3</v>
      </c>
      <c r="C81960">
        <f t="shared" ca="1" si="6402"/>
        <v>14.274851043469294</v>
      </c>
      <c r="D81960" s="48">
        <f t="shared" ca="1" si="6401"/>
        <v>49.334441511752694</v>
      </c>
      <c r="E81960">
        <f t="shared" ca="1" si="6403"/>
        <v>36.678790527714824</v>
      </c>
    </row>
    <row r="81961" spans="1:5" x14ac:dyDescent="0.35">
      <c r="A81961">
        <f t="shared" si="6404"/>
        <v>81950</v>
      </c>
      <c r="B81961">
        <f t="shared" ca="1" si="6400"/>
        <v>4.7241589807288306E-3</v>
      </c>
      <c r="C81961">
        <f t="shared" ca="1" si="6402"/>
        <v>14.549154234105945</v>
      </c>
      <c r="D81961" s="48">
        <f t="shared" ca="1" si="6401"/>
        <v>55.559465976991042</v>
      </c>
      <c r="E81961">
        <f t="shared" ca="1" si="6403"/>
        <v>58.147761593820078</v>
      </c>
    </row>
    <row r="81962" spans="1:5" x14ac:dyDescent="0.35">
      <c r="A81962">
        <f t="shared" si="6404"/>
        <v>81951</v>
      </c>
      <c r="B81962">
        <f t="shared" ca="1" si="6400"/>
        <v>4.8585764041115661E-3</v>
      </c>
      <c r="C81962">
        <f t="shared" ca="1" si="6402"/>
        <v>14.346484110607438</v>
      </c>
      <c r="D81962" s="48">
        <f t="shared" ca="1" si="6401"/>
        <v>50.401955780378358</v>
      </c>
      <c r="E81962">
        <f t="shared" ca="1" si="6403"/>
        <v>50.967561156391298</v>
      </c>
    </row>
    <row r="81963" spans="1:5" x14ac:dyDescent="0.35">
      <c r="A81963">
        <f t="shared" si="6404"/>
        <v>81952</v>
      </c>
      <c r="B81963">
        <f t="shared" ca="1" si="6400"/>
        <v>6.007477412039915E-3</v>
      </c>
      <c r="C81963">
        <f t="shared" ca="1" si="6402"/>
        <v>12.901907583954493</v>
      </c>
      <c r="D81963" s="48">
        <f t="shared" ca="1" si="6401"/>
        <v>51.722731477511253</v>
      </c>
      <c r="E81963">
        <f t="shared" ca="1" si="6403"/>
        <v>58.317873241081102</v>
      </c>
    </row>
    <row r="81964" spans="1:5" x14ac:dyDescent="0.35">
      <c r="A81964">
        <f t="shared" si="6404"/>
        <v>81953</v>
      </c>
      <c r="B81964">
        <f t="shared" ca="1" si="6400"/>
        <v>4.1780491285499542E-3</v>
      </c>
      <c r="C81964">
        <f t="shared" ca="1" si="6402"/>
        <v>15.470816279679561</v>
      </c>
      <c r="D81964" s="48">
        <f t="shared" ca="1" si="6401"/>
        <v>54.162643878356299</v>
      </c>
      <c r="E81964">
        <f t="shared" ca="1" si="6403"/>
        <v>48.595827645820663</v>
      </c>
    </row>
    <row r="81965" spans="1:5" x14ac:dyDescent="0.35">
      <c r="A81965">
        <f t="shared" si="6404"/>
        <v>81954</v>
      </c>
      <c r="B81965">
        <f t="shared" ca="1" si="6400"/>
        <v>5.625544325571003E-3</v>
      </c>
      <c r="C81965">
        <f t="shared" ca="1" si="6402"/>
        <v>13.332688253548076</v>
      </c>
      <c r="D81965" s="48">
        <f t="shared" ca="1" si="6401"/>
        <v>52.363997846316678</v>
      </c>
      <c r="E81965">
        <f t="shared" ca="1" si="6403"/>
        <v>48.406797743389888</v>
      </c>
    </row>
    <row r="81966" spans="1:5" x14ac:dyDescent="0.35">
      <c r="A81966">
        <f t="shared" si="6404"/>
        <v>81955</v>
      </c>
      <c r="B81966">
        <f t="shared" ca="1" si="6400"/>
        <v>5.1709488344139727E-3</v>
      </c>
      <c r="C81966">
        <f t="shared" ca="1" si="6402"/>
        <v>13.906405205753856</v>
      </c>
      <c r="D81966" s="48">
        <f t="shared" ca="1" si="6401"/>
        <v>52.089174749142806</v>
      </c>
      <c r="E81966">
        <f t="shared" ca="1" si="6403"/>
        <v>44.989427043741195</v>
      </c>
    </row>
    <row r="81967" spans="1:5" x14ac:dyDescent="0.35">
      <c r="A81967">
        <f t="shared" si="6404"/>
        <v>81956</v>
      </c>
      <c r="B81967">
        <f t="shared" ca="1" si="6400"/>
        <v>4.7206444385566385E-3</v>
      </c>
      <c r="C81967">
        <f t="shared" ca="1" si="6402"/>
        <v>14.554569183592944</v>
      </c>
      <c r="D81967" s="48">
        <f t="shared" ca="1" si="6401"/>
        <v>52.315505081703506</v>
      </c>
      <c r="E81967">
        <f t="shared" ca="1" si="6403"/>
        <v>60.405767603162467</v>
      </c>
    </row>
    <row r="81968" spans="1:5" x14ac:dyDescent="0.35">
      <c r="A81968">
        <f t="shared" si="6404"/>
        <v>81957</v>
      </c>
      <c r="B81968">
        <f t="shared" ca="1" si="6400"/>
        <v>5.9618774067206858E-3</v>
      </c>
      <c r="C81968">
        <f t="shared" ca="1" si="6402"/>
        <v>12.951154350269402</v>
      </c>
      <c r="D81968" s="48">
        <f t="shared" ca="1" si="6401"/>
        <v>53.58199390281397</v>
      </c>
      <c r="E81968">
        <f t="shared" ca="1" si="6403"/>
        <v>56.928103145918925</v>
      </c>
    </row>
    <row r="81969" spans="1:5" x14ac:dyDescent="0.35">
      <c r="A81969">
        <f t="shared" si="6404"/>
        <v>81958</v>
      </c>
      <c r="B81969">
        <f t="shared" ca="1" si="6400"/>
        <v>6.2155501610218454E-3</v>
      </c>
      <c r="C81969">
        <f t="shared" ca="1" si="6402"/>
        <v>12.684116205640448</v>
      </c>
      <c r="D81969" s="48">
        <f t="shared" ca="1" si="6401"/>
        <v>51.258332596947106</v>
      </c>
      <c r="E81969">
        <f t="shared" ca="1" si="6403"/>
        <v>59.1759583617416</v>
      </c>
    </row>
    <row r="81970" spans="1:5" x14ac:dyDescent="0.35">
      <c r="A81970">
        <f t="shared" si="6404"/>
        <v>81959</v>
      </c>
      <c r="B81970">
        <f t="shared" ca="1" si="6400"/>
        <v>4.5366228232413585E-3</v>
      </c>
      <c r="C81970">
        <f t="shared" ca="1" si="6402"/>
        <v>14.846827523370278</v>
      </c>
      <c r="D81970" s="48">
        <f t="shared" ca="1" si="6401"/>
        <v>54.076073047924773</v>
      </c>
      <c r="E81970">
        <f t="shared" ca="1" si="6403"/>
        <v>55.584552898528521</v>
      </c>
    </row>
    <row r="81971" spans="1:5" x14ac:dyDescent="0.35">
      <c r="A81971">
        <f t="shared" si="6404"/>
        <v>81960</v>
      </c>
      <c r="B81971">
        <f t="shared" ca="1" si="6400"/>
        <v>5.0381534542249676E-3</v>
      </c>
      <c r="C81971">
        <f t="shared" ca="1" si="6402"/>
        <v>14.0884853383671</v>
      </c>
      <c r="D81971" s="48">
        <f t="shared" ca="1" si="6401"/>
        <v>54.04144990368421</v>
      </c>
      <c r="E81971">
        <f t="shared" ca="1" si="6403"/>
        <v>49.937836810121667</v>
      </c>
    </row>
    <row r="81972" spans="1:5" x14ac:dyDescent="0.35">
      <c r="A81972">
        <f t="shared" si="6404"/>
        <v>81961</v>
      </c>
      <c r="B81972">
        <f t="shared" ca="1" si="6400"/>
        <v>4.2812964646420674E-3</v>
      </c>
      <c r="C81972">
        <f t="shared" ca="1" si="6402"/>
        <v>15.283131463908628</v>
      </c>
      <c r="D81972" s="48">
        <f t="shared" ca="1" si="6401"/>
        <v>51.524731843609921</v>
      </c>
      <c r="E81972">
        <f t="shared" ca="1" si="6403"/>
        <v>66.066523684599616</v>
      </c>
    </row>
    <row r="81973" spans="1:5" x14ac:dyDescent="0.35">
      <c r="A81973">
        <f t="shared" si="6404"/>
        <v>81962</v>
      </c>
      <c r="B81973">
        <f t="shared" ca="1" si="6400"/>
        <v>4.1902887111821283E-3</v>
      </c>
      <c r="C81973">
        <f t="shared" ca="1" si="6402"/>
        <v>15.448205091734094</v>
      </c>
      <c r="D81973" s="48">
        <f t="shared" ca="1" si="6401"/>
        <v>52.695092962867101</v>
      </c>
      <c r="E81973">
        <f t="shared" ca="1" si="6403"/>
        <v>42.075632256984413</v>
      </c>
    </row>
    <row r="81974" spans="1:5" x14ac:dyDescent="0.35">
      <c r="A81974">
        <f t="shared" si="6404"/>
        <v>81963</v>
      </c>
      <c r="B81974">
        <f t="shared" ca="1" si="6400"/>
        <v>3.9317100600280153E-3</v>
      </c>
      <c r="C81974">
        <f t="shared" ca="1" si="6402"/>
        <v>15.948111308865458</v>
      </c>
      <c r="D81974" s="48">
        <f t="shared" ca="1" si="6401"/>
        <v>51.299811085428452</v>
      </c>
      <c r="E81974">
        <f t="shared" ca="1" si="6403"/>
        <v>48.149521259337149</v>
      </c>
    </row>
    <row r="81975" spans="1:5" x14ac:dyDescent="0.35">
      <c r="A81975">
        <f t="shared" si="6404"/>
        <v>81964</v>
      </c>
      <c r="B81975">
        <f t="shared" ca="1" si="6400"/>
        <v>5.0821209216490209E-3</v>
      </c>
      <c r="C81975">
        <f t="shared" ca="1" si="6402"/>
        <v>14.027410385425767</v>
      </c>
      <c r="D81975" s="48">
        <f t="shared" ca="1" si="6401"/>
        <v>54.059787350000697</v>
      </c>
      <c r="E81975">
        <f t="shared" ca="1" si="6403"/>
        <v>34.699598557835657</v>
      </c>
    </row>
    <row r="81976" spans="1:5" x14ac:dyDescent="0.35">
      <c r="A81976">
        <f t="shared" si="6404"/>
        <v>81965</v>
      </c>
      <c r="B81976">
        <f t="shared" ca="1" si="6400"/>
        <v>3.7732020151449237E-3</v>
      </c>
      <c r="C81976">
        <f t="shared" ca="1" si="6402"/>
        <v>16.279646532249753</v>
      </c>
      <c r="D81976" s="48">
        <f t="shared" ca="1" si="6401"/>
        <v>51.952135353131439</v>
      </c>
      <c r="E81976">
        <f t="shared" ca="1" si="6403"/>
        <v>71.16819526233833</v>
      </c>
    </row>
    <row r="81977" spans="1:5" x14ac:dyDescent="0.35">
      <c r="A81977">
        <f t="shared" si="6404"/>
        <v>81966</v>
      </c>
      <c r="B81977">
        <f t="shared" ca="1" si="6400"/>
        <v>5.0011355558716017E-3</v>
      </c>
      <c r="C81977">
        <f t="shared" ca="1" si="6402"/>
        <v>14.140529978706269</v>
      </c>
      <c r="D81977" s="48">
        <f t="shared" ca="1" si="6401"/>
        <v>53.785153901103172</v>
      </c>
      <c r="E81977">
        <f t="shared" ca="1" si="6403"/>
        <v>75.488902736881229</v>
      </c>
    </row>
    <row r="81978" spans="1:5" x14ac:dyDescent="0.35">
      <c r="A81978">
        <f t="shared" si="6404"/>
        <v>81967</v>
      </c>
      <c r="B81978">
        <f t="shared" ca="1" si="6400"/>
        <v>5.6364754514347873E-3</v>
      </c>
      <c r="C81978">
        <f t="shared" ca="1" si="6402"/>
        <v>13.319753572622009</v>
      </c>
      <c r="D81978" s="48">
        <f t="shared" ca="1" si="6401"/>
        <v>52.340203926678321</v>
      </c>
      <c r="E81978">
        <f t="shared" ca="1" si="6403"/>
        <v>64.827543812016557</v>
      </c>
    </row>
    <row r="81979" spans="1:5" x14ac:dyDescent="0.35">
      <c r="A81979">
        <f t="shared" si="6404"/>
        <v>81968</v>
      </c>
      <c r="B81979">
        <f t="shared" ca="1" si="6400"/>
        <v>7.3313571138877544E-3</v>
      </c>
      <c r="C81979">
        <f t="shared" ca="1" si="6402"/>
        <v>11.679057930823953</v>
      </c>
      <c r="D81979" s="48">
        <f t="shared" ca="1" si="6401"/>
        <v>51.268960817866429</v>
      </c>
      <c r="E81979">
        <f t="shared" ca="1" si="6403"/>
        <v>53.121587384728663</v>
      </c>
    </row>
    <row r="81980" spans="1:5" x14ac:dyDescent="0.35">
      <c r="A81980">
        <f t="shared" si="6404"/>
        <v>81969</v>
      </c>
      <c r="B81980">
        <f t="shared" ca="1" si="6400"/>
        <v>4.8563383171475504E-3</v>
      </c>
      <c r="C81980">
        <f t="shared" ca="1" si="6402"/>
        <v>14.349789582593731</v>
      </c>
      <c r="D81980" s="48">
        <f t="shared" ca="1" si="6401"/>
        <v>55.886803186510768</v>
      </c>
      <c r="E81980">
        <f t="shared" ca="1" si="6403"/>
        <v>63.244698385009315</v>
      </c>
    </row>
    <row r="81981" spans="1:5" x14ac:dyDescent="0.35">
      <c r="A81981">
        <f t="shared" si="6404"/>
        <v>81970</v>
      </c>
      <c r="B81981">
        <f t="shared" ca="1" si="6400"/>
        <v>4.0461234718490854E-3</v>
      </c>
      <c r="C81981">
        <f t="shared" ca="1" si="6402"/>
        <v>15.721009646934299</v>
      </c>
      <c r="D81981" s="48">
        <f t="shared" ca="1" si="6401"/>
        <v>48.388128817194435</v>
      </c>
      <c r="E81981">
        <f t="shared" ca="1" si="6403"/>
        <v>43.122061373135935</v>
      </c>
    </row>
    <row r="81982" spans="1:5" x14ac:dyDescent="0.35">
      <c r="A81982">
        <f t="shared" si="6404"/>
        <v>81971</v>
      </c>
      <c r="B81982">
        <f t="shared" ca="1" si="6400"/>
        <v>5.4019485941586955E-3</v>
      </c>
      <c r="C81982">
        <f t="shared" ca="1" si="6402"/>
        <v>13.605821734587238</v>
      </c>
      <c r="D81982" s="48">
        <f t="shared" ca="1" si="6401"/>
        <v>54.61052590434565</v>
      </c>
      <c r="E81982">
        <f t="shared" ca="1" si="6403"/>
        <v>53.320598408308228</v>
      </c>
    </row>
    <row r="81983" spans="1:5" x14ac:dyDescent="0.35">
      <c r="A81983">
        <f t="shared" si="6404"/>
        <v>81972</v>
      </c>
      <c r="B81983">
        <f t="shared" ca="1" si="6400"/>
        <v>7.1407308268180911E-3</v>
      </c>
      <c r="C81983">
        <f t="shared" ca="1" si="6402"/>
        <v>11.833921083237248</v>
      </c>
      <c r="D81983" s="48">
        <f t="shared" ca="1" si="6401"/>
        <v>51.792926468868046</v>
      </c>
      <c r="E81983">
        <f t="shared" ca="1" si="6403"/>
        <v>38.893737450286622</v>
      </c>
    </row>
    <row r="81984" spans="1:5" x14ac:dyDescent="0.35">
      <c r="A81984">
        <f t="shared" si="6404"/>
        <v>81973</v>
      </c>
      <c r="B81984">
        <f t="shared" ca="1" si="6400"/>
        <v>3.9040582324290853E-3</v>
      </c>
      <c r="C81984">
        <f t="shared" ca="1" si="6402"/>
        <v>16.004490629817646</v>
      </c>
      <c r="D81984" s="48">
        <f t="shared" ca="1" si="6401"/>
        <v>55.77905934109225</v>
      </c>
      <c r="E81984">
        <f t="shared" ca="1" si="6403"/>
        <v>64.921113078087785</v>
      </c>
    </row>
    <row r="81985" spans="1:5" x14ac:dyDescent="0.35">
      <c r="A81985">
        <f t="shared" si="6404"/>
        <v>81974</v>
      </c>
      <c r="B81985">
        <f t="shared" ca="1" si="6400"/>
        <v>4.6610406986638264E-3</v>
      </c>
      <c r="C81985">
        <f t="shared" ca="1" si="6402"/>
        <v>14.647332909677058</v>
      </c>
      <c r="D81985" s="48">
        <f t="shared" ca="1" si="6401"/>
        <v>51.847062399447573</v>
      </c>
      <c r="E81985">
        <f t="shared" ca="1" si="6403"/>
        <v>77.755011416597938</v>
      </c>
    </row>
    <row r="81986" spans="1:5" x14ac:dyDescent="0.35">
      <c r="A81986">
        <f t="shared" si="6404"/>
        <v>81975</v>
      </c>
      <c r="B81986">
        <f t="shared" ca="1" si="6400"/>
        <v>5.8676883272268119E-3</v>
      </c>
      <c r="C81986">
        <f t="shared" ca="1" si="6402"/>
        <v>13.05468753087416</v>
      </c>
      <c r="D81986" s="48">
        <f t="shared" ca="1" si="6401"/>
        <v>53.657211196089001</v>
      </c>
      <c r="E81986">
        <f t="shared" ca="1" si="6403"/>
        <v>51.812083705242678</v>
      </c>
    </row>
    <row r="81987" spans="1:5" x14ac:dyDescent="0.35">
      <c r="A81987">
        <f t="shared" si="6404"/>
        <v>81976</v>
      </c>
      <c r="B81987">
        <f t="shared" ca="1" si="6400"/>
        <v>4.8925155727510272E-3</v>
      </c>
      <c r="C81987">
        <f t="shared" ca="1" si="6402"/>
        <v>14.296637043956702</v>
      </c>
      <c r="D81987" s="48">
        <f t="shared" ca="1" si="6401"/>
        <v>53.102422094660398</v>
      </c>
      <c r="E81987">
        <f t="shared" ca="1" si="6403"/>
        <v>55.48035208812545</v>
      </c>
    </row>
    <row r="81988" spans="1:5" x14ac:dyDescent="0.35">
      <c r="A81988">
        <f t="shared" si="6404"/>
        <v>81977</v>
      </c>
      <c r="B81988">
        <f t="shared" ca="1" si="6400"/>
        <v>4.3771112701828834E-3</v>
      </c>
      <c r="C81988">
        <f t="shared" ca="1" si="6402"/>
        <v>15.114932308155261</v>
      </c>
      <c r="D81988" s="48">
        <f t="shared" ca="1" si="6401"/>
        <v>55.681235182190406</v>
      </c>
      <c r="E81988">
        <f t="shared" ca="1" si="6403"/>
        <v>42.308000472769841</v>
      </c>
    </row>
    <row r="81989" spans="1:5" x14ac:dyDescent="0.35">
      <c r="A81989">
        <f t="shared" si="6404"/>
        <v>81978</v>
      </c>
      <c r="B81989">
        <f t="shared" ca="1" si="6400"/>
        <v>4.0340977063539219E-3</v>
      </c>
      <c r="C81989">
        <f t="shared" ca="1" si="6402"/>
        <v>15.744424608898729</v>
      </c>
      <c r="D81989" s="48">
        <f t="shared" ca="1" si="6401"/>
        <v>52.635215923682857</v>
      </c>
      <c r="E81989">
        <f t="shared" ca="1" si="6403"/>
        <v>60.175386915144969</v>
      </c>
    </row>
    <row r="81990" spans="1:5" x14ac:dyDescent="0.35">
      <c r="A81990">
        <f t="shared" si="6404"/>
        <v>81979</v>
      </c>
      <c r="B81990">
        <f t="shared" ca="1" si="6400"/>
        <v>3.8366800269980504E-3</v>
      </c>
      <c r="C81990">
        <f t="shared" ca="1" si="6402"/>
        <v>16.144411155980034</v>
      </c>
      <c r="D81990" s="48">
        <f t="shared" ca="1" si="6401"/>
        <v>53.64265888982186</v>
      </c>
      <c r="E81990">
        <f t="shared" ca="1" si="6403"/>
        <v>39.923527701139804</v>
      </c>
    </row>
    <row r="81991" spans="1:5" x14ac:dyDescent="0.35">
      <c r="A81991">
        <f t="shared" si="6404"/>
        <v>81980</v>
      </c>
      <c r="B81991">
        <f t="shared" ca="1" si="6400"/>
        <v>5.7281249798687107E-3</v>
      </c>
      <c r="C81991">
        <f t="shared" ca="1" si="6402"/>
        <v>13.212766419918916</v>
      </c>
      <c r="D81991" s="48">
        <f t="shared" ca="1" si="6401"/>
        <v>51.51101800027687</v>
      </c>
      <c r="E81991">
        <f t="shared" ca="1" si="6403"/>
        <v>28.974865333578123</v>
      </c>
    </row>
    <row r="81992" spans="1:5" x14ac:dyDescent="0.35">
      <c r="A81992">
        <f t="shared" si="6404"/>
        <v>81981</v>
      </c>
      <c r="B81992">
        <f t="shared" ca="1" si="6400"/>
        <v>4.6019345596327735E-3</v>
      </c>
      <c r="C81992">
        <f t="shared" ca="1" si="6402"/>
        <v>14.7410962098383</v>
      </c>
      <c r="D81992" s="48">
        <f t="shared" ca="1" si="6401"/>
        <v>49.501398282392103</v>
      </c>
      <c r="E81992">
        <f t="shared" ca="1" si="6403"/>
        <v>43.446574487257216</v>
      </c>
    </row>
    <row r="81993" spans="1:5" x14ac:dyDescent="0.35">
      <c r="A81993">
        <f t="shared" si="6404"/>
        <v>81982</v>
      </c>
      <c r="B81993">
        <f t="shared" ca="1" si="6400"/>
        <v>5.2875323290055287E-3</v>
      </c>
      <c r="C81993">
        <f t="shared" ca="1" si="6402"/>
        <v>13.752241241313129</v>
      </c>
      <c r="D81993" s="48">
        <f t="shared" ca="1" si="6401"/>
        <v>51.820512020238908</v>
      </c>
      <c r="E81993">
        <f t="shared" ca="1" si="6403"/>
        <v>62.218864883541094</v>
      </c>
    </row>
    <row r="81994" spans="1:5" x14ac:dyDescent="0.35">
      <c r="A81994">
        <f t="shared" si="6404"/>
        <v>81983</v>
      </c>
      <c r="B81994">
        <f t="shared" ca="1" si="6400"/>
        <v>5.4125772466286038E-3</v>
      </c>
      <c r="C81994">
        <f t="shared" ca="1" si="6402"/>
        <v>13.592456325906904</v>
      </c>
      <c r="D81994" s="48">
        <f t="shared" ca="1" si="6401"/>
        <v>52.342396527769878</v>
      </c>
      <c r="E81994">
        <f t="shared" ca="1" si="6403"/>
        <v>62.507749532249321</v>
      </c>
    </row>
    <row r="81995" spans="1:5" x14ac:dyDescent="0.35">
      <c r="A81995">
        <f t="shared" si="6404"/>
        <v>81984</v>
      </c>
      <c r="B81995">
        <f t="shared" ca="1" si="6400"/>
        <v>5.8542876246428606E-3</v>
      </c>
      <c r="C81995">
        <f t="shared" ca="1" si="6402"/>
        <v>13.069620345780466</v>
      </c>
      <c r="D81995" s="48">
        <f t="shared" ca="1" si="6401"/>
        <v>53.994862400469025</v>
      </c>
      <c r="E81995">
        <f t="shared" ca="1" si="6403"/>
        <v>55.618728737567693</v>
      </c>
    </row>
    <row r="81996" spans="1:5" x14ac:dyDescent="0.35">
      <c r="A81996">
        <f t="shared" si="6404"/>
        <v>81985</v>
      </c>
      <c r="B81996">
        <f t="shared" ref="B81996:B82059" ca="1" si="6405">_xlfn.GAMMA.INV(RAND(),$B$6,$B$7)</f>
        <v>4.2937825044519875E-3</v>
      </c>
      <c r="C81996">
        <f t="shared" ca="1" si="6402"/>
        <v>15.260894110596849</v>
      </c>
      <c r="D81996" s="48">
        <f t="shared" ref="D81996:D82059" ca="1" si="6406">_xlfn.NORM.INV(RAND(),$B$4,C81996/SQRT($B$2))</f>
        <v>50.707508838654547</v>
      </c>
      <c r="E81996">
        <f t="shared" ca="1" si="6403"/>
        <v>70.247299573454825</v>
      </c>
    </row>
    <row r="81997" spans="1:5" x14ac:dyDescent="0.35">
      <c r="A81997">
        <f t="shared" si="6404"/>
        <v>81986</v>
      </c>
      <c r="B81997">
        <f t="shared" ca="1" si="6405"/>
        <v>4.8394978394946404E-3</v>
      </c>
      <c r="C81997">
        <f t="shared" ref="C81997:C82060" ca="1" si="6407">1/SQRT(B81997)</f>
        <v>14.374735088727972</v>
      </c>
      <c r="D81997" s="48">
        <f t="shared" ca="1" si="6406"/>
        <v>52.885230020709656</v>
      </c>
      <c r="E81997">
        <f t="shared" ref="E81997:E82060" ca="1" si="6408">_xlfn.NORM.INV(RAND(),D81997,C81997)</f>
        <v>58.757221335181555</v>
      </c>
    </row>
    <row r="81998" spans="1:5" x14ac:dyDescent="0.35">
      <c r="A81998">
        <f t="shared" ref="A81998:A82061" si="6409">A81997+1</f>
        <v>81987</v>
      </c>
      <c r="B81998">
        <f t="shared" ca="1" si="6405"/>
        <v>5.2101828983367061E-3</v>
      </c>
      <c r="C81998">
        <f t="shared" ca="1" si="6407"/>
        <v>13.853946796483724</v>
      </c>
      <c r="D81998" s="48">
        <f t="shared" ca="1" si="6406"/>
        <v>53.425994647042572</v>
      </c>
      <c r="E81998">
        <f t="shared" ca="1" si="6408"/>
        <v>19.294274159161859</v>
      </c>
    </row>
    <row r="81999" spans="1:5" x14ac:dyDescent="0.35">
      <c r="A81999">
        <f t="shared" si="6409"/>
        <v>81988</v>
      </c>
      <c r="B81999">
        <f t="shared" ca="1" si="6405"/>
        <v>4.7839025190716039E-3</v>
      </c>
      <c r="C81999">
        <f t="shared" ca="1" si="6407"/>
        <v>14.458020601460627</v>
      </c>
      <c r="D81999" s="48">
        <f t="shared" ca="1" si="6406"/>
        <v>52.275233987572214</v>
      </c>
      <c r="E81999">
        <f t="shared" ca="1" si="6408"/>
        <v>48.391994768449941</v>
      </c>
    </row>
    <row r="82000" spans="1:5" x14ac:dyDescent="0.35">
      <c r="A82000">
        <f t="shared" si="6409"/>
        <v>81989</v>
      </c>
      <c r="B82000">
        <f t="shared" ca="1" si="6405"/>
        <v>5.8785088333675392E-3</v>
      </c>
      <c r="C82000">
        <f t="shared" ca="1" si="6407"/>
        <v>13.042667187479873</v>
      </c>
      <c r="D82000" s="48">
        <f t="shared" ca="1" si="6406"/>
        <v>50.424794271838081</v>
      </c>
      <c r="E82000">
        <f t="shared" ca="1" si="6408"/>
        <v>43.533742904010118</v>
      </c>
    </row>
    <row r="82001" spans="1:5" x14ac:dyDescent="0.35">
      <c r="A82001">
        <f t="shared" si="6409"/>
        <v>81990</v>
      </c>
      <c r="B82001">
        <f t="shared" ca="1" si="6405"/>
        <v>2.5587441590144257E-3</v>
      </c>
      <c r="C82001">
        <f t="shared" ca="1" si="6407"/>
        <v>19.769084960557802</v>
      </c>
      <c r="D82001" s="48">
        <f t="shared" ca="1" si="6406"/>
        <v>51.485957302012714</v>
      </c>
      <c r="E82001">
        <f t="shared" ca="1" si="6408"/>
        <v>77.818339861095239</v>
      </c>
    </row>
    <row r="82002" spans="1:5" x14ac:dyDescent="0.35">
      <c r="A82002">
        <f t="shared" si="6409"/>
        <v>81991</v>
      </c>
      <c r="B82002">
        <f t="shared" ca="1" si="6405"/>
        <v>6.7422016807897178E-3</v>
      </c>
      <c r="C82002">
        <f t="shared" ca="1" si="6407"/>
        <v>12.178649458827252</v>
      </c>
      <c r="D82002" s="48">
        <f t="shared" ca="1" si="6406"/>
        <v>51.498754197419579</v>
      </c>
      <c r="E82002">
        <f t="shared" ca="1" si="6408"/>
        <v>62.819098731113371</v>
      </c>
    </row>
    <row r="82003" spans="1:5" x14ac:dyDescent="0.35">
      <c r="A82003">
        <f t="shared" si="6409"/>
        <v>81992</v>
      </c>
      <c r="B82003">
        <f t="shared" ca="1" si="6405"/>
        <v>5.9334804852797214E-3</v>
      </c>
      <c r="C82003">
        <f t="shared" ca="1" si="6407"/>
        <v>12.982108689311834</v>
      </c>
      <c r="D82003" s="48">
        <f t="shared" ca="1" si="6406"/>
        <v>50.863657798345983</v>
      </c>
      <c r="E82003">
        <f t="shared" ca="1" si="6408"/>
        <v>53.917044640946308</v>
      </c>
    </row>
    <row r="82004" spans="1:5" x14ac:dyDescent="0.35">
      <c r="A82004">
        <f t="shared" si="6409"/>
        <v>81993</v>
      </c>
      <c r="B82004">
        <f t="shared" ca="1" si="6405"/>
        <v>4.4941673286422023E-3</v>
      </c>
      <c r="C82004">
        <f t="shared" ca="1" si="6407"/>
        <v>14.916790177318877</v>
      </c>
      <c r="D82004" s="48">
        <f t="shared" ca="1" si="6406"/>
        <v>50.830360936167757</v>
      </c>
      <c r="E82004">
        <f t="shared" ca="1" si="6408"/>
        <v>65.446720514716858</v>
      </c>
    </row>
    <row r="82005" spans="1:5" x14ac:dyDescent="0.35">
      <c r="A82005">
        <f t="shared" si="6409"/>
        <v>81994</v>
      </c>
      <c r="B82005">
        <f t="shared" ca="1" si="6405"/>
        <v>4.0394015399391565E-3</v>
      </c>
      <c r="C82005">
        <f t="shared" ca="1" si="6407"/>
        <v>15.734084805279233</v>
      </c>
      <c r="D82005" s="48">
        <f t="shared" ca="1" si="6406"/>
        <v>53.418016362738776</v>
      </c>
      <c r="E82005">
        <f t="shared" ca="1" si="6408"/>
        <v>42.628731375144071</v>
      </c>
    </row>
    <row r="82006" spans="1:5" x14ac:dyDescent="0.35">
      <c r="A82006">
        <f t="shared" si="6409"/>
        <v>81995</v>
      </c>
      <c r="B82006">
        <f t="shared" ca="1" si="6405"/>
        <v>5.0784787689031642E-3</v>
      </c>
      <c r="C82006">
        <f t="shared" ca="1" si="6407"/>
        <v>14.032439530644336</v>
      </c>
      <c r="D82006" s="48">
        <f t="shared" ca="1" si="6406"/>
        <v>52.998316132407382</v>
      </c>
      <c r="E82006">
        <f t="shared" ca="1" si="6408"/>
        <v>55.141699408046883</v>
      </c>
    </row>
    <row r="82007" spans="1:5" x14ac:dyDescent="0.35">
      <c r="A82007">
        <f t="shared" si="6409"/>
        <v>81996</v>
      </c>
      <c r="B82007">
        <f t="shared" ca="1" si="6405"/>
        <v>5.9833397714251363E-3</v>
      </c>
      <c r="C82007">
        <f t="shared" ca="1" si="6407"/>
        <v>12.927905452418733</v>
      </c>
      <c r="D82007" s="48">
        <f t="shared" ca="1" si="6406"/>
        <v>52.243574303218985</v>
      </c>
      <c r="E82007">
        <f t="shared" ca="1" si="6408"/>
        <v>65.758825629922029</v>
      </c>
    </row>
    <row r="82008" spans="1:5" x14ac:dyDescent="0.35">
      <c r="A82008">
        <f t="shared" si="6409"/>
        <v>81997</v>
      </c>
      <c r="B82008">
        <f t="shared" ca="1" si="6405"/>
        <v>5.4473616589288875E-3</v>
      </c>
      <c r="C82008">
        <f t="shared" ca="1" si="6407"/>
        <v>13.548989154513444</v>
      </c>
      <c r="D82008" s="48">
        <f t="shared" ca="1" si="6406"/>
        <v>52.283394466705296</v>
      </c>
      <c r="E82008">
        <f t="shared" ca="1" si="6408"/>
        <v>48.2792919905297</v>
      </c>
    </row>
    <row r="82009" spans="1:5" x14ac:dyDescent="0.35">
      <c r="A82009">
        <f t="shared" si="6409"/>
        <v>81998</v>
      </c>
      <c r="B82009">
        <f t="shared" ca="1" si="6405"/>
        <v>5.3816305918943019E-3</v>
      </c>
      <c r="C82009">
        <f t="shared" ca="1" si="6407"/>
        <v>13.631481493294009</v>
      </c>
      <c r="D82009" s="48">
        <f t="shared" ca="1" si="6406"/>
        <v>51.883293732907099</v>
      </c>
      <c r="E82009">
        <f t="shared" ca="1" si="6408"/>
        <v>36.069582437100991</v>
      </c>
    </row>
    <row r="82010" spans="1:5" x14ac:dyDescent="0.35">
      <c r="A82010">
        <f t="shared" si="6409"/>
        <v>81999</v>
      </c>
      <c r="B82010">
        <f t="shared" ca="1" si="6405"/>
        <v>6.5270489627798712E-3</v>
      </c>
      <c r="C82010">
        <f t="shared" ca="1" si="6407"/>
        <v>12.377745951261325</v>
      </c>
      <c r="D82010" s="48">
        <f t="shared" ca="1" si="6406"/>
        <v>52.876071725288092</v>
      </c>
      <c r="E82010">
        <f t="shared" ca="1" si="6408"/>
        <v>55.702012997638377</v>
      </c>
    </row>
    <row r="82011" spans="1:5" x14ac:dyDescent="0.35">
      <c r="A82011">
        <f t="shared" si="6409"/>
        <v>82000</v>
      </c>
      <c r="B82011">
        <f t="shared" ca="1" si="6405"/>
        <v>4.3153203702063136E-3</v>
      </c>
      <c r="C82011">
        <f t="shared" ca="1" si="6407"/>
        <v>15.222762731193777</v>
      </c>
      <c r="D82011" s="48">
        <f t="shared" ca="1" si="6406"/>
        <v>50.032477988653085</v>
      </c>
      <c r="E82011">
        <f t="shared" ca="1" si="6408"/>
        <v>63.935908236346954</v>
      </c>
    </row>
    <row r="82012" spans="1:5" x14ac:dyDescent="0.35">
      <c r="A82012">
        <f t="shared" si="6409"/>
        <v>82001</v>
      </c>
      <c r="B82012">
        <f t="shared" ca="1" si="6405"/>
        <v>6.7109146149630077E-3</v>
      </c>
      <c r="C82012">
        <f t="shared" ca="1" si="6407"/>
        <v>12.20700558872155</v>
      </c>
      <c r="D82012" s="48">
        <f t="shared" ca="1" si="6406"/>
        <v>50.671391062119696</v>
      </c>
      <c r="E82012">
        <f t="shared" ca="1" si="6408"/>
        <v>33.979597224852618</v>
      </c>
    </row>
    <row r="82013" spans="1:5" x14ac:dyDescent="0.35">
      <c r="A82013">
        <f t="shared" si="6409"/>
        <v>82002</v>
      </c>
      <c r="B82013">
        <f t="shared" ca="1" si="6405"/>
        <v>8.2385141624885579E-3</v>
      </c>
      <c r="C82013">
        <f t="shared" ca="1" si="6407"/>
        <v>11.017309596872639</v>
      </c>
      <c r="D82013" s="48">
        <f t="shared" ca="1" si="6406"/>
        <v>50.309753417430592</v>
      </c>
      <c r="E82013">
        <f t="shared" ca="1" si="6408"/>
        <v>63.118317004762204</v>
      </c>
    </row>
    <row r="82014" spans="1:5" x14ac:dyDescent="0.35">
      <c r="A82014">
        <f t="shared" si="6409"/>
        <v>82003</v>
      </c>
      <c r="B82014">
        <f t="shared" ca="1" si="6405"/>
        <v>5.1295493208965174E-3</v>
      </c>
      <c r="C82014">
        <f t="shared" ca="1" si="6407"/>
        <v>13.962410267106305</v>
      </c>
      <c r="D82014" s="48">
        <f t="shared" ca="1" si="6406"/>
        <v>52.449888888326079</v>
      </c>
      <c r="E82014">
        <f t="shared" ca="1" si="6408"/>
        <v>65.216604565242164</v>
      </c>
    </row>
    <row r="82015" spans="1:5" x14ac:dyDescent="0.35">
      <c r="A82015">
        <f t="shared" si="6409"/>
        <v>82004</v>
      </c>
      <c r="B82015">
        <f t="shared" ca="1" si="6405"/>
        <v>4.5496346810294163E-3</v>
      </c>
      <c r="C82015">
        <f t="shared" ca="1" si="6407"/>
        <v>14.825581517276573</v>
      </c>
      <c r="D82015" s="48">
        <f t="shared" ca="1" si="6406"/>
        <v>51.587057998216345</v>
      </c>
      <c r="E82015">
        <f t="shared" ca="1" si="6408"/>
        <v>22.221895287875601</v>
      </c>
    </row>
    <row r="82016" spans="1:5" x14ac:dyDescent="0.35">
      <c r="A82016">
        <f t="shared" si="6409"/>
        <v>82005</v>
      </c>
      <c r="B82016">
        <f t="shared" ca="1" si="6405"/>
        <v>6.611445159988889E-3</v>
      </c>
      <c r="C82016">
        <f t="shared" ca="1" si="6407"/>
        <v>12.298490217759761</v>
      </c>
      <c r="D82016" s="48">
        <f t="shared" ca="1" si="6406"/>
        <v>51.804007241204658</v>
      </c>
      <c r="E82016">
        <f t="shared" ca="1" si="6408"/>
        <v>41.108947681563421</v>
      </c>
    </row>
    <row r="82017" spans="1:5" x14ac:dyDescent="0.35">
      <c r="A82017">
        <f t="shared" si="6409"/>
        <v>82006</v>
      </c>
      <c r="B82017">
        <f t="shared" ca="1" si="6405"/>
        <v>4.2290499869351537E-3</v>
      </c>
      <c r="C82017">
        <f t="shared" ca="1" si="6407"/>
        <v>15.377247013943597</v>
      </c>
      <c r="D82017" s="48">
        <f t="shared" ca="1" si="6406"/>
        <v>51.260555092646506</v>
      </c>
      <c r="E82017">
        <f t="shared" ca="1" si="6408"/>
        <v>71.339079919620886</v>
      </c>
    </row>
    <row r="82018" spans="1:5" x14ac:dyDescent="0.35">
      <c r="A82018">
        <f t="shared" si="6409"/>
        <v>82007</v>
      </c>
      <c r="B82018">
        <f t="shared" ca="1" si="6405"/>
        <v>4.3943924223133774E-3</v>
      </c>
      <c r="C82018">
        <f t="shared" ca="1" si="6407"/>
        <v>15.085182945287769</v>
      </c>
      <c r="D82018" s="48">
        <f t="shared" ca="1" si="6406"/>
        <v>55.366743580329228</v>
      </c>
      <c r="E82018">
        <f t="shared" ca="1" si="6408"/>
        <v>89.384392617560607</v>
      </c>
    </row>
    <row r="82019" spans="1:5" x14ac:dyDescent="0.35">
      <c r="A82019">
        <f t="shared" si="6409"/>
        <v>82008</v>
      </c>
      <c r="B82019">
        <f t="shared" ca="1" si="6405"/>
        <v>4.1678667916120946E-3</v>
      </c>
      <c r="C82019">
        <f t="shared" ca="1" si="6407"/>
        <v>15.489702795990494</v>
      </c>
      <c r="D82019" s="48">
        <f t="shared" ca="1" si="6406"/>
        <v>51.039270285303502</v>
      </c>
      <c r="E82019">
        <f t="shared" ca="1" si="6408"/>
        <v>48.734109801098619</v>
      </c>
    </row>
    <row r="82020" spans="1:5" x14ac:dyDescent="0.35">
      <c r="A82020">
        <f t="shared" si="6409"/>
        <v>82009</v>
      </c>
      <c r="B82020">
        <f t="shared" ca="1" si="6405"/>
        <v>5.5142057082779965E-3</v>
      </c>
      <c r="C82020">
        <f t="shared" ca="1" si="6407"/>
        <v>13.466617297522413</v>
      </c>
      <c r="D82020" s="48">
        <f t="shared" ca="1" si="6406"/>
        <v>50.566235168048571</v>
      </c>
      <c r="E82020">
        <f t="shared" ca="1" si="6408"/>
        <v>55.664088456568436</v>
      </c>
    </row>
    <row r="82021" spans="1:5" x14ac:dyDescent="0.35">
      <c r="A82021">
        <f t="shared" si="6409"/>
        <v>82010</v>
      </c>
      <c r="B82021">
        <f t="shared" ca="1" si="6405"/>
        <v>5.7159217031422785E-3</v>
      </c>
      <c r="C82021">
        <f t="shared" ca="1" si="6407"/>
        <v>13.22686327824222</v>
      </c>
      <c r="D82021" s="48">
        <f t="shared" ca="1" si="6406"/>
        <v>51.648521312800291</v>
      </c>
      <c r="E82021">
        <f t="shared" ca="1" si="6408"/>
        <v>39.788259428669065</v>
      </c>
    </row>
    <row r="82022" spans="1:5" x14ac:dyDescent="0.35">
      <c r="A82022">
        <f t="shared" si="6409"/>
        <v>82011</v>
      </c>
      <c r="B82022">
        <f t="shared" ca="1" si="6405"/>
        <v>6.3429714259294057E-3</v>
      </c>
      <c r="C82022">
        <f t="shared" ca="1" si="6407"/>
        <v>12.556066943752384</v>
      </c>
      <c r="D82022" s="48">
        <f t="shared" ca="1" si="6406"/>
        <v>51.896722303059938</v>
      </c>
      <c r="E82022">
        <f t="shared" ca="1" si="6408"/>
        <v>49.861686363336801</v>
      </c>
    </row>
    <row r="82023" spans="1:5" x14ac:dyDescent="0.35">
      <c r="A82023">
        <f t="shared" si="6409"/>
        <v>82012</v>
      </c>
      <c r="B82023">
        <f t="shared" ca="1" si="6405"/>
        <v>4.5011025459272712E-3</v>
      </c>
      <c r="C82023">
        <f t="shared" ca="1" si="6407"/>
        <v>14.905293987254895</v>
      </c>
      <c r="D82023" s="48">
        <f t="shared" ca="1" si="6406"/>
        <v>54.105052348347733</v>
      </c>
      <c r="E82023">
        <f t="shared" ca="1" si="6408"/>
        <v>66.526631956695823</v>
      </c>
    </row>
    <row r="82024" spans="1:5" x14ac:dyDescent="0.35">
      <c r="A82024">
        <f t="shared" si="6409"/>
        <v>82013</v>
      </c>
      <c r="B82024">
        <f t="shared" ca="1" si="6405"/>
        <v>4.2443859394422434E-3</v>
      </c>
      <c r="C82024">
        <f t="shared" ca="1" si="6407"/>
        <v>15.349441090852594</v>
      </c>
      <c r="D82024" s="48">
        <f t="shared" ca="1" si="6406"/>
        <v>51.620577972756031</v>
      </c>
      <c r="E82024">
        <f t="shared" ca="1" si="6408"/>
        <v>60.548841863564363</v>
      </c>
    </row>
    <row r="82025" spans="1:5" x14ac:dyDescent="0.35">
      <c r="A82025">
        <f t="shared" si="6409"/>
        <v>82014</v>
      </c>
      <c r="B82025">
        <f t="shared" ca="1" si="6405"/>
        <v>5.443323636987565E-3</v>
      </c>
      <c r="C82025">
        <f t="shared" ca="1" si="6407"/>
        <v>13.554013747602959</v>
      </c>
      <c r="D82025" s="48">
        <f t="shared" ca="1" si="6406"/>
        <v>51.395127362154568</v>
      </c>
      <c r="E82025">
        <f t="shared" ca="1" si="6408"/>
        <v>63.786950197958483</v>
      </c>
    </row>
    <row r="82026" spans="1:5" x14ac:dyDescent="0.35">
      <c r="A82026">
        <f t="shared" si="6409"/>
        <v>82015</v>
      </c>
      <c r="B82026">
        <f t="shared" ca="1" si="6405"/>
        <v>3.7247677952076288E-3</v>
      </c>
      <c r="C82026">
        <f t="shared" ca="1" si="6407"/>
        <v>16.385149117688744</v>
      </c>
      <c r="D82026" s="48">
        <f t="shared" ca="1" si="6406"/>
        <v>55.767360261690769</v>
      </c>
      <c r="E82026">
        <f t="shared" ca="1" si="6408"/>
        <v>38.094928881454138</v>
      </c>
    </row>
    <row r="82027" spans="1:5" x14ac:dyDescent="0.35">
      <c r="A82027">
        <f t="shared" si="6409"/>
        <v>82016</v>
      </c>
      <c r="B82027">
        <f t="shared" ca="1" si="6405"/>
        <v>4.6736048221319637E-3</v>
      </c>
      <c r="C82027">
        <f t="shared" ca="1" si="6407"/>
        <v>14.627631334986217</v>
      </c>
      <c r="D82027" s="48">
        <f t="shared" ca="1" si="6406"/>
        <v>51.455876236012244</v>
      </c>
      <c r="E82027">
        <f t="shared" ca="1" si="6408"/>
        <v>60.149935867945054</v>
      </c>
    </row>
    <row r="82028" spans="1:5" x14ac:dyDescent="0.35">
      <c r="A82028">
        <f t="shared" si="6409"/>
        <v>82017</v>
      </c>
      <c r="B82028">
        <f t="shared" ca="1" si="6405"/>
        <v>4.3473400390802936E-3</v>
      </c>
      <c r="C82028">
        <f t="shared" ca="1" si="6407"/>
        <v>15.166598656499643</v>
      </c>
      <c r="D82028" s="48">
        <f t="shared" ca="1" si="6406"/>
        <v>53.707323519679399</v>
      </c>
      <c r="E82028">
        <f t="shared" ca="1" si="6408"/>
        <v>39.550795088303985</v>
      </c>
    </row>
    <row r="82029" spans="1:5" x14ac:dyDescent="0.35">
      <c r="A82029">
        <f t="shared" si="6409"/>
        <v>82018</v>
      </c>
      <c r="B82029">
        <f t="shared" ca="1" si="6405"/>
        <v>4.6865500758817274E-3</v>
      </c>
      <c r="C82029">
        <f t="shared" ca="1" si="6407"/>
        <v>14.607415041622152</v>
      </c>
      <c r="D82029" s="48">
        <f t="shared" ca="1" si="6406"/>
        <v>52.466838574944362</v>
      </c>
      <c r="E82029">
        <f t="shared" ca="1" si="6408"/>
        <v>45.910819221602615</v>
      </c>
    </row>
    <row r="82030" spans="1:5" x14ac:dyDescent="0.35">
      <c r="A82030">
        <f t="shared" si="6409"/>
        <v>82019</v>
      </c>
      <c r="B82030">
        <f t="shared" ca="1" si="6405"/>
        <v>5.2849978288896371E-3</v>
      </c>
      <c r="C82030">
        <f t="shared" ca="1" si="6407"/>
        <v>13.75553839301814</v>
      </c>
      <c r="D82030" s="48">
        <f t="shared" ca="1" si="6406"/>
        <v>52.581214631200773</v>
      </c>
      <c r="E82030">
        <f t="shared" ca="1" si="6408"/>
        <v>34.099114852440159</v>
      </c>
    </row>
    <row r="82031" spans="1:5" x14ac:dyDescent="0.35">
      <c r="A82031">
        <f t="shared" si="6409"/>
        <v>82020</v>
      </c>
      <c r="B82031">
        <f t="shared" ca="1" si="6405"/>
        <v>6.4848519587696546E-3</v>
      </c>
      <c r="C82031">
        <f t="shared" ca="1" si="6407"/>
        <v>12.417951717937425</v>
      </c>
      <c r="D82031" s="48">
        <f t="shared" ca="1" si="6406"/>
        <v>51.035418617000943</v>
      </c>
      <c r="E82031">
        <f t="shared" ca="1" si="6408"/>
        <v>62.091252590669932</v>
      </c>
    </row>
    <row r="82032" spans="1:5" x14ac:dyDescent="0.35">
      <c r="A82032">
        <f t="shared" si="6409"/>
        <v>82021</v>
      </c>
      <c r="B82032">
        <f t="shared" ca="1" si="6405"/>
        <v>3.8011564660491979E-3</v>
      </c>
      <c r="C82032">
        <f t="shared" ca="1" si="6407"/>
        <v>16.219674208387357</v>
      </c>
      <c r="D82032" s="48">
        <f t="shared" ca="1" si="6406"/>
        <v>52.050632699482051</v>
      </c>
      <c r="E82032">
        <f t="shared" ca="1" si="6408"/>
        <v>50.506250090628292</v>
      </c>
    </row>
    <row r="82033" spans="1:5" x14ac:dyDescent="0.35">
      <c r="A82033">
        <f t="shared" si="6409"/>
        <v>82022</v>
      </c>
      <c r="B82033">
        <f t="shared" ca="1" si="6405"/>
        <v>3.1327073357093247E-3</v>
      </c>
      <c r="C82033">
        <f t="shared" ca="1" si="6407"/>
        <v>17.866524859431053</v>
      </c>
      <c r="D82033" s="48">
        <f t="shared" ca="1" si="6406"/>
        <v>51.664146034996897</v>
      </c>
      <c r="E82033">
        <f t="shared" ca="1" si="6408"/>
        <v>67.702665409761707</v>
      </c>
    </row>
    <row r="82034" spans="1:5" x14ac:dyDescent="0.35">
      <c r="A82034">
        <f t="shared" si="6409"/>
        <v>82023</v>
      </c>
      <c r="B82034">
        <f t="shared" ca="1" si="6405"/>
        <v>5.4342502591009168E-3</v>
      </c>
      <c r="C82034">
        <f t="shared" ca="1" si="6407"/>
        <v>13.565324360053813</v>
      </c>
      <c r="D82034" s="48">
        <f t="shared" ca="1" si="6406"/>
        <v>51.805664621369736</v>
      </c>
      <c r="E82034">
        <f t="shared" ca="1" si="6408"/>
        <v>31.500670305667558</v>
      </c>
    </row>
    <row r="82035" spans="1:5" x14ac:dyDescent="0.35">
      <c r="A82035">
        <f t="shared" si="6409"/>
        <v>82024</v>
      </c>
      <c r="B82035">
        <f t="shared" ca="1" si="6405"/>
        <v>4.4387598262513542E-3</v>
      </c>
      <c r="C82035">
        <f t="shared" ca="1" si="6407"/>
        <v>15.009602005188247</v>
      </c>
      <c r="D82035" s="48">
        <f t="shared" ca="1" si="6406"/>
        <v>55.251166125722776</v>
      </c>
      <c r="E82035">
        <f t="shared" ca="1" si="6408"/>
        <v>54.03276813924267</v>
      </c>
    </row>
    <row r="82036" spans="1:5" x14ac:dyDescent="0.35">
      <c r="A82036">
        <f t="shared" si="6409"/>
        <v>82025</v>
      </c>
      <c r="B82036">
        <f t="shared" ca="1" si="6405"/>
        <v>3.6232711353371564E-3</v>
      </c>
      <c r="C82036">
        <f t="shared" ca="1" si="6407"/>
        <v>16.613058061008797</v>
      </c>
      <c r="D82036" s="48">
        <f t="shared" ca="1" si="6406"/>
        <v>53.321502261722927</v>
      </c>
      <c r="E82036">
        <f t="shared" ca="1" si="6408"/>
        <v>64.577100920076163</v>
      </c>
    </row>
    <row r="82037" spans="1:5" x14ac:dyDescent="0.35">
      <c r="A82037">
        <f t="shared" si="6409"/>
        <v>82026</v>
      </c>
      <c r="B82037">
        <f t="shared" ca="1" si="6405"/>
        <v>6.1387796683798181E-3</v>
      </c>
      <c r="C82037">
        <f t="shared" ca="1" si="6407"/>
        <v>12.763182433416537</v>
      </c>
      <c r="D82037" s="48">
        <f t="shared" ca="1" si="6406"/>
        <v>51.607909287498266</v>
      </c>
      <c r="E82037">
        <f t="shared" ca="1" si="6408"/>
        <v>52.563629331621627</v>
      </c>
    </row>
    <row r="82038" spans="1:5" x14ac:dyDescent="0.35">
      <c r="A82038">
        <f t="shared" si="6409"/>
        <v>82027</v>
      </c>
      <c r="B82038">
        <f t="shared" ca="1" si="6405"/>
        <v>6.7354067689952115E-3</v>
      </c>
      <c r="C82038">
        <f t="shared" ca="1" si="6407"/>
        <v>12.184791032099804</v>
      </c>
      <c r="D82038" s="48">
        <f t="shared" ca="1" si="6406"/>
        <v>54.816066694760437</v>
      </c>
      <c r="E82038">
        <f t="shared" ca="1" si="6408"/>
        <v>45.968051989556358</v>
      </c>
    </row>
    <row r="82039" spans="1:5" x14ac:dyDescent="0.35">
      <c r="A82039">
        <f t="shared" si="6409"/>
        <v>82028</v>
      </c>
      <c r="B82039">
        <f t="shared" ca="1" si="6405"/>
        <v>4.8479212958010293E-3</v>
      </c>
      <c r="C82039">
        <f t="shared" ca="1" si="6407"/>
        <v>14.362241321938955</v>
      </c>
      <c r="D82039" s="48">
        <f t="shared" ca="1" si="6406"/>
        <v>49.339785427996588</v>
      </c>
      <c r="E82039">
        <f t="shared" ca="1" si="6408"/>
        <v>55.006696656182541</v>
      </c>
    </row>
    <row r="82040" spans="1:5" x14ac:dyDescent="0.35">
      <c r="A82040">
        <f t="shared" si="6409"/>
        <v>82029</v>
      </c>
      <c r="B82040">
        <f t="shared" ca="1" si="6405"/>
        <v>4.3800679788934052E-3</v>
      </c>
      <c r="C82040">
        <f t="shared" ca="1" si="6407"/>
        <v>15.109829876331649</v>
      </c>
      <c r="D82040" s="48">
        <f t="shared" ca="1" si="6406"/>
        <v>48.970846922266404</v>
      </c>
      <c r="E82040">
        <f t="shared" ca="1" si="6408"/>
        <v>75.660049240674454</v>
      </c>
    </row>
    <row r="82041" spans="1:5" x14ac:dyDescent="0.35">
      <c r="A82041">
        <f t="shared" si="6409"/>
        <v>82030</v>
      </c>
      <c r="B82041">
        <f t="shared" ca="1" si="6405"/>
        <v>5.3650594601980474E-3</v>
      </c>
      <c r="C82041">
        <f t="shared" ca="1" si="6407"/>
        <v>13.652517133151589</v>
      </c>
      <c r="D82041" s="48">
        <f t="shared" ca="1" si="6406"/>
        <v>54.028366165903734</v>
      </c>
      <c r="E82041">
        <f t="shared" ca="1" si="6408"/>
        <v>43.516173065175423</v>
      </c>
    </row>
    <row r="82042" spans="1:5" x14ac:dyDescent="0.35">
      <c r="A82042">
        <f t="shared" si="6409"/>
        <v>82031</v>
      </c>
      <c r="B82042">
        <f t="shared" ca="1" si="6405"/>
        <v>6.2111072749325988E-3</v>
      </c>
      <c r="C82042">
        <f t="shared" ca="1" si="6407"/>
        <v>12.688651951591234</v>
      </c>
      <c r="D82042" s="48">
        <f t="shared" ca="1" si="6406"/>
        <v>50.758200878332296</v>
      </c>
      <c r="E82042">
        <f t="shared" ca="1" si="6408"/>
        <v>50.470184595976377</v>
      </c>
    </row>
    <row r="82043" spans="1:5" x14ac:dyDescent="0.35">
      <c r="A82043">
        <f t="shared" si="6409"/>
        <v>82032</v>
      </c>
      <c r="B82043">
        <f t="shared" ca="1" si="6405"/>
        <v>4.9866438191068247E-3</v>
      </c>
      <c r="C82043">
        <f t="shared" ca="1" si="6407"/>
        <v>14.161062042043472</v>
      </c>
      <c r="D82043" s="48">
        <f t="shared" ca="1" si="6406"/>
        <v>50.730483203061617</v>
      </c>
      <c r="E82043">
        <f t="shared" ca="1" si="6408"/>
        <v>61.285408028850654</v>
      </c>
    </row>
    <row r="82044" spans="1:5" x14ac:dyDescent="0.35">
      <c r="A82044">
        <f t="shared" si="6409"/>
        <v>82033</v>
      </c>
      <c r="B82044">
        <f t="shared" ca="1" si="6405"/>
        <v>4.7737008239056447E-3</v>
      </c>
      <c r="C82044">
        <f t="shared" ca="1" si="6407"/>
        <v>14.473461200506195</v>
      </c>
      <c r="D82044" s="48">
        <f t="shared" ca="1" si="6406"/>
        <v>50.715068547187308</v>
      </c>
      <c r="E82044">
        <f t="shared" ca="1" si="6408"/>
        <v>58.793938615922166</v>
      </c>
    </row>
    <row r="82045" spans="1:5" x14ac:dyDescent="0.35">
      <c r="A82045">
        <f t="shared" si="6409"/>
        <v>82034</v>
      </c>
      <c r="B82045">
        <f t="shared" ca="1" si="6405"/>
        <v>3.8365322911175755E-3</v>
      </c>
      <c r="C82045">
        <f t="shared" ca="1" si="6407"/>
        <v>16.144721994734294</v>
      </c>
      <c r="D82045" s="48">
        <f t="shared" ca="1" si="6406"/>
        <v>52.619488055032015</v>
      </c>
      <c r="E82045">
        <f t="shared" ca="1" si="6408"/>
        <v>54.010448501101642</v>
      </c>
    </row>
    <row r="82046" spans="1:5" x14ac:dyDescent="0.35">
      <c r="A82046">
        <f t="shared" si="6409"/>
        <v>82035</v>
      </c>
      <c r="B82046">
        <f t="shared" ca="1" si="6405"/>
        <v>5.7897752307295818E-3</v>
      </c>
      <c r="C82046">
        <f t="shared" ca="1" si="6407"/>
        <v>13.142232559297707</v>
      </c>
      <c r="D82046" s="48">
        <f t="shared" ca="1" si="6406"/>
        <v>53.492632000055927</v>
      </c>
      <c r="E82046">
        <f t="shared" ca="1" si="6408"/>
        <v>47.131319734617705</v>
      </c>
    </row>
    <row r="82047" spans="1:5" x14ac:dyDescent="0.35">
      <c r="A82047">
        <f t="shared" si="6409"/>
        <v>82036</v>
      </c>
      <c r="B82047">
        <f t="shared" ca="1" si="6405"/>
        <v>5.5299364721574564E-3</v>
      </c>
      <c r="C82047">
        <f t="shared" ca="1" si="6407"/>
        <v>13.447449713431027</v>
      </c>
      <c r="D82047" s="48">
        <f t="shared" ca="1" si="6406"/>
        <v>51.781159990499866</v>
      </c>
      <c r="E82047">
        <f t="shared" ca="1" si="6408"/>
        <v>66.838562259616367</v>
      </c>
    </row>
    <row r="82048" spans="1:5" x14ac:dyDescent="0.35">
      <c r="A82048">
        <f t="shared" si="6409"/>
        <v>82037</v>
      </c>
      <c r="B82048">
        <f t="shared" ca="1" si="6405"/>
        <v>4.477332832493899E-3</v>
      </c>
      <c r="C82048">
        <f t="shared" ca="1" si="6407"/>
        <v>14.944806973601622</v>
      </c>
      <c r="D82048" s="48">
        <f t="shared" ca="1" si="6406"/>
        <v>52.901082790796487</v>
      </c>
      <c r="E82048">
        <f t="shared" ca="1" si="6408"/>
        <v>38.846046355477192</v>
      </c>
    </row>
    <row r="82049" spans="1:5" x14ac:dyDescent="0.35">
      <c r="A82049">
        <f t="shared" si="6409"/>
        <v>82038</v>
      </c>
      <c r="B82049">
        <f t="shared" ca="1" si="6405"/>
        <v>5.2136813765318157E-3</v>
      </c>
      <c r="C82049">
        <f t="shared" ca="1" si="6407"/>
        <v>13.849297887133361</v>
      </c>
      <c r="D82049" s="48">
        <f t="shared" ca="1" si="6406"/>
        <v>52.072503495300502</v>
      </c>
      <c r="E82049">
        <f t="shared" ca="1" si="6408"/>
        <v>42.428211687440118</v>
      </c>
    </row>
    <row r="82050" spans="1:5" x14ac:dyDescent="0.35">
      <c r="A82050">
        <f t="shared" si="6409"/>
        <v>82039</v>
      </c>
      <c r="B82050">
        <f t="shared" ca="1" si="6405"/>
        <v>4.6723192934813489E-3</v>
      </c>
      <c r="C82050">
        <f t="shared" ca="1" si="6407"/>
        <v>14.629643499045688</v>
      </c>
      <c r="D82050" s="48">
        <f t="shared" ca="1" si="6406"/>
        <v>51.441134124128418</v>
      </c>
      <c r="E82050">
        <f t="shared" ca="1" si="6408"/>
        <v>57.793873924822975</v>
      </c>
    </row>
    <row r="82051" spans="1:5" x14ac:dyDescent="0.35">
      <c r="A82051">
        <f t="shared" si="6409"/>
        <v>82040</v>
      </c>
      <c r="B82051">
        <f t="shared" ca="1" si="6405"/>
        <v>6.4011759903000089E-3</v>
      </c>
      <c r="C82051">
        <f t="shared" ca="1" si="6407"/>
        <v>12.498851730214851</v>
      </c>
      <c r="D82051" s="48">
        <f t="shared" ca="1" si="6406"/>
        <v>52.277699483822779</v>
      </c>
      <c r="E82051">
        <f t="shared" ca="1" si="6408"/>
        <v>53.255224282771387</v>
      </c>
    </row>
    <row r="82052" spans="1:5" x14ac:dyDescent="0.35">
      <c r="A82052">
        <f t="shared" si="6409"/>
        <v>82041</v>
      </c>
      <c r="B82052">
        <f t="shared" ca="1" si="6405"/>
        <v>4.8780753485162332E-3</v>
      </c>
      <c r="C82052">
        <f t="shared" ca="1" si="6407"/>
        <v>14.317782072817227</v>
      </c>
      <c r="D82052" s="48">
        <f t="shared" ca="1" si="6406"/>
        <v>53.905964278249961</v>
      </c>
      <c r="E82052">
        <f t="shared" ca="1" si="6408"/>
        <v>48.827779476141238</v>
      </c>
    </row>
    <row r="82053" spans="1:5" x14ac:dyDescent="0.35">
      <c r="A82053">
        <f t="shared" si="6409"/>
        <v>82042</v>
      </c>
      <c r="B82053">
        <f t="shared" ca="1" si="6405"/>
        <v>4.0812247211793034E-3</v>
      </c>
      <c r="C82053">
        <f t="shared" ca="1" si="6407"/>
        <v>15.653258081264743</v>
      </c>
      <c r="D82053" s="48">
        <f t="shared" ca="1" si="6406"/>
        <v>54.762822307349396</v>
      </c>
      <c r="E82053">
        <f t="shared" ca="1" si="6408"/>
        <v>41.053704033704527</v>
      </c>
    </row>
    <row r="82054" spans="1:5" x14ac:dyDescent="0.35">
      <c r="A82054">
        <f t="shared" si="6409"/>
        <v>82043</v>
      </c>
      <c r="B82054">
        <f t="shared" ca="1" si="6405"/>
        <v>5.5198605857682687E-3</v>
      </c>
      <c r="C82054">
        <f t="shared" ca="1" si="6407"/>
        <v>13.459717523195636</v>
      </c>
      <c r="D82054" s="48">
        <f t="shared" ca="1" si="6406"/>
        <v>53.318965002775769</v>
      </c>
      <c r="E82054">
        <f t="shared" ca="1" si="6408"/>
        <v>57.19851574019188</v>
      </c>
    </row>
    <row r="82055" spans="1:5" x14ac:dyDescent="0.35">
      <c r="A82055">
        <f t="shared" si="6409"/>
        <v>82044</v>
      </c>
      <c r="B82055">
        <f t="shared" ca="1" si="6405"/>
        <v>6.301623830159306E-3</v>
      </c>
      <c r="C82055">
        <f t="shared" ca="1" si="6407"/>
        <v>12.597192403244211</v>
      </c>
      <c r="D82055" s="48">
        <f t="shared" ca="1" si="6406"/>
        <v>50.161709578314742</v>
      </c>
      <c r="E82055">
        <f t="shared" ca="1" si="6408"/>
        <v>42.50743555379546</v>
      </c>
    </row>
    <row r="82056" spans="1:5" x14ac:dyDescent="0.35">
      <c r="A82056">
        <f t="shared" si="6409"/>
        <v>82045</v>
      </c>
      <c r="B82056">
        <f t="shared" ca="1" si="6405"/>
        <v>5.6234349170871745E-3</v>
      </c>
      <c r="C82056">
        <f t="shared" ca="1" si="6407"/>
        <v>13.335188633584009</v>
      </c>
      <c r="D82056" s="48">
        <f t="shared" ca="1" si="6406"/>
        <v>50.946337072006827</v>
      </c>
      <c r="E82056">
        <f t="shared" ca="1" si="6408"/>
        <v>20.044859373523988</v>
      </c>
    </row>
    <row r="82057" spans="1:5" x14ac:dyDescent="0.35">
      <c r="A82057">
        <f t="shared" si="6409"/>
        <v>82046</v>
      </c>
      <c r="B82057">
        <f t="shared" ca="1" si="6405"/>
        <v>4.6330330750357961E-3</v>
      </c>
      <c r="C82057">
        <f t="shared" ca="1" si="6407"/>
        <v>14.691539248825144</v>
      </c>
      <c r="D82057" s="48">
        <f t="shared" ca="1" si="6406"/>
        <v>50.571517330861184</v>
      </c>
      <c r="E82057">
        <f t="shared" ca="1" si="6408"/>
        <v>50.698441392144773</v>
      </c>
    </row>
    <row r="82058" spans="1:5" x14ac:dyDescent="0.35">
      <c r="A82058">
        <f t="shared" si="6409"/>
        <v>82047</v>
      </c>
      <c r="B82058">
        <f t="shared" ca="1" si="6405"/>
        <v>5.1566942463529795E-3</v>
      </c>
      <c r="C82058">
        <f t="shared" ca="1" si="6407"/>
        <v>13.925612595790213</v>
      </c>
      <c r="D82058" s="48">
        <f t="shared" ca="1" si="6406"/>
        <v>52.106970638261423</v>
      </c>
      <c r="E82058">
        <f t="shared" ca="1" si="6408"/>
        <v>55.057017659830201</v>
      </c>
    </row>
    <row r="82059" spans="1:5" x14ac:dyDescent="0.35">
      <c r="A82059">
        <f t="shared" si="6409"/>
        <v>82048</v>
      </c>
      <c r="B82059">
        <f t="shared" ca="1" si="6405"/>
        <v>5.5077699089533258E-3</v>
      </c>
      <c r="C82059">
        <f t="shared" ca="1" si="6407"/>
        <v>13.4744828351919</v>
      </c>
      <c r="D82059" s="48">
        <f t="shared" ca="1" si="6406"/>
        <v>51.784776698307411</v>
      </c>
      <c r="E82059">
        <f t="shared" ca="1" si="6408"/>
        <v>66.345601234056858</v>
      </c>
    </row>
    <row r="82060" spans="1:5" x14ac:dyDescent="0.35">
      <c r="A82060">
        <f t="shared" si="6409"/>
        <v>82049</v>
      </c>
      <c r="B82060">
        <f t="shared" ref="B82060:B82123" ca="1" si="6410">_xlfn.GAMMA.INV(RAND(),$B$6,$B$7)</f>
        <v>4.1257993214437105E-3</v>
      </c>
      <c r="C82060">
        <f t="shared" ca="1" si="6407"/>
        <v>15.56847056691721</v>
      </c>
      <c r="D82060" s="48">
        <f t="shared" ref="D82060:D82123" ca="1" si="6411">_xlfn.NORM.INV(RAND(),$B$4,C82060/SQRT($B$2))</f>
        <v>51.487624320992488</v>
      </c>
      <c r="E82060">
        <f t="shared" ca="1" si="6408"/>
        <v>74.155130525435624</v>
      </c>
    </row>
    <row r="82061" spans="1:5" x14ac:dyDescent="0.35">
      <c r="A82061">
        <f t="shared" si="6409"/>
        <v>82050</v>
      </c>
      <c r="B82061">
        <f t="shared" ca="1" si="6410"/>
        <v>5.7612480079994328E-3</v>
      </c>
      <c r="C82061">
        <f t="shared" ref="C82061:C82124" ca="1" si="6412">1/SQRT(B82061)</f>
        <v>13.174729723135769</v>
      </c>
      <c r="D82061" s="48">
        <f t="shared" ca="1" si="6411"/>
        <v>52.309643809545044</v>
      </c>
      <c r="E82061">
        <f t="shared" ref="E82061:E82124" ca="1" si="6413">_xlfn.NORM.INV(RAND(),D82061,C82061)</f>
        <v>37.408115499024021</v>
      </c>
    </row>
    <row r="82062" spans="1:5" x14ac:dyDescent="0.35">
      <c r="A82062">
        <f t="shared" ref="A82062:A82125" si="6414">A82061+1</f>
        <v>82051</v>
      </c>
      <c r="B82062">
        <f t="shared" ca="1" si="6410"/>
        <v>6.2667761673112134E-3</v>
      </c>
      <c r="C82062">
        <f t="shared" ca="1" si="6412"/>
        <v>12.632168452337268</v>
      </c>
      <c r="D82062" s="48">
        <f t="shared" ca="1" si="6411"/>
        <v>50.711956986421761</v>
      </c>
      <c r="E82062">
        <f t="shared" ca="1" si="6413"/>
        <v>41.006344126208134</v>
      </c>
    </row>
    <row r="82063" spans="1:5" x14ac:dyDescent="0.35">
      <c r="A82063">
        <f t="shared" si="6414"/>
        <v>82052</v>
      </c>
      <c r="B82063">
        <f t="shared" ca="1" si="6410"/>
        <v>5.0955978187780197E-3</v>
      </c>
      <c r="C82063">
        <f t="shared" ca="1" si="6412"/>
        <v>14.008848173807054</v>
      </c>
      <c r="D82063" s="48">
        <f t="shared" ca="1" si="6411"/>
        <v>51.337452351886824</v>
      </c>
      <c r="E82063">
        <f t="shared" ca="1" si="6413"/>
        <v>68.792632863250219</v>
      </c>
    </row>
    <row r="82064" spans="1:5" x14ac:dyDescent="0.35">
      <c r="A82064">
        <f t="shared" si="6414"/>
        <v>82053</v>
      </c>
      <c r="B82064">
        <f t="shared" ca="1" si="6410"/>
        <v>5.1909013550178696E-3</v>
      </c>
      <c r="C82064">
        <f t="shared" ca="1" si="6412"/>
        <v>13.879653110094203</v>
      </c>
      <c r="D82064" s="48">
        <f t="shared" ca="1" si="6411"/>
        <v>48.689295766652478</v>
      </c>
      <c r="E82064">
        <f t="shared" ca="1" si="6413"/>
        <v>36.118518150719609</v>
      </c>
    </row>
    <row r="82065" spans="1:5" x14ac:dyDescent="0.35">
      <c r="A82065">
        <f t="shared" si="6414"/>
        <v>82054</v>
      </c>
      <c r="B82065">
        <f t="shared" ca="1" si="6410"/>
        <v>3.9387495594160509E-3</v>
      </c>
      <c r="C82065">
        <f t="shared" ca="1" si="6412"/>
        <v>15.933853366727325</v>
      </c>
      <c r="D82065" s="48">
        <f t="shared" ca="1" si="6411"/>
        <v>50.741143804740673</v>
      </c>
      <c r="E82065">
        <f t="shared" ca="1" si="6413"/>
        <v>44.60059919228619</v>
      </c>
    </row>
    <row r="82066" spans="1:5" x14ac:dyDescent="0.35">
      <c r="A82066">
        <f t="shared" si="6414"/>
        <v>82055</v>
      </c>
      <c r="B82066">
        <f t="shared" ca="1" si="6410"/>
        <v>4.2283088358454858E-3</v>
      </c>
      <c r="C82066">
        <f t="shared" ca="1" si="6412"/>
        <v>15.378594640671832</v>
      </c>
      <c r="D82066" s="48">
        <f t="shared" ca="1" si="6411"/>
        <v>49.573259050358317</v>
      </c>
      <c r="E82066">
        <f t="shared" ca="1" si="6413"/>
        <v>34.055405668657542</v>
      </c>
    </row>
    <row r="82067" spans="1:5" x14ac:dyDescent="0.35">
      <c r="A82067">
        <f t="shared" si="6414"/>
        <v>82056</v>
      </c>
      <c r="B82067">
        <f t="shared" ca="1" si="6410"/>
        <v>4.4886679928291132E-3</v>
      </c>
      <c r="C82067">
        <f t="shared" ca="1" si="6412"/>
        <v>14.92592510646007</v>
      </c>
      <c r="D82067" s="48">
        <f t="shared" ca="1" si="6411"/>
        <v>54.241739680217016</v>
      </c>
      <c r="E82067">
        <f t="shared" ca="1" si="6413"/>
        <v>67.313510746400695</v>
      </c>
    </row>
    <row r="82068" spans="1:5" x14ac:dyDescent="0.35">
      <c r="A82068">
        <f t="shared" si="6414"/>
        <v>82057</v>
      </c>
      <c r="B82068">
        <f t="shared" ca="1" si="6410"/>
        <v>5.9683820844017039E-3</v>
      </c>
      <c r="C82068">
        <f t="shared" ca="1" si="6412"/>
        <v>12.944094978970741</v>
      </c>
      <c r="D82068" s="48">
        <f t="shared" ca="1" si="6411"/>
        <v>53.17625222613502</v>
      </c>
      <c r="E82068">
        <f t="shared" ca="1" si="6413"/>
        <v>55.031248209271219</v>
      </c>
    </row>
    <row r="82069" spans="1:5" x14ac:dyDescent="0.35">
      <c r="A82069">
        <f t="shared" si="6414"/>
        <v>82058</v>
      </c>
      <c r="B82069">
        <f t="shared" ca="1" si="6410"/>
        <v>4.5291555489846607E-3</v>
      </c>
      <c r="C82069">
        <f t="shared" ca="1" si="6412"/>
        <v>14.859061556087113</v>
      </c>
      <c r="D82069" s="48">
        <f t="shared" ca="1" si="6411"/>
        <v>50.888204706638781</v>
      </c>
      <c r="E82069">
        <f t="shared" ca="1" si="6413"/>
        <v>48.900848856871093</v>
      </c>
    </row>
    <row r="82070" spans="1:5" x14ac:dyDescent="0.35">
      <c r="A82070">
        <f t="shared" si="6414"/>
        <v>82059</v>
      </c>
      <c r="B82070">
        <f t="shared" ca="1" si="6410"/>
        <v>4.8638064564098865E-3</v>
      </c>
      <c r="C82070">
        <f t="shared" ca="1" si="6412"/>
        <v>14.338768646964496</v>
      </c>
      <c r="D82070" s="48">
        <f t="shared" ca="1" si="6411"/>
        <v>51.195998465123594</v>
      </c>
      <c r="E82070">
        <f t="shared" ca="1" si="6413"/>
        <v>68.690015453244555</v>
      </c>
    </row>
    <row r="82071" spans="1:5" x14ac:dyDescent="0.35">
      <c r="A82071">
        <f t="shared" si="6414"/>
        <v>82060</v>
      </c>
      <c r="B82071">
        <f t="shared" ca="1" si="6410"/>
        <v>4.315005583805741E-3</v>
      </c>
      <c r="C82071">
        <f t="shared" ca="1" si="6412"/>
        <v>15.223317983232571</v>
      </c>
      <c r="D82071" s="48">
        <f t="shared" ca="1" si="6411"/>
        <v>50.5899763129256</v>
      </c>
      <c r="E82071">
        <f t="shared" ca="1" si="6413"/>
        <v>0.92476267383676003</v>
      </c>
    </row>
    <row r="82072" spans="1:5" x14ac:dyDescent="0.35">
      <c r="A82072">
        <f t="shared" si="6414"/>
        <v>82061</v>
      </c>
      <c r="B82072">
        <f t="shared" ca="1" si="6410"/>
        <v>3.3532479637342224E-3</v>
      </c>
      <c r="C82072">
        <f t="shared" ca="1" si="6412"/>
        <v>17.268999034909864</v>
      </c>
      <c r="D82072" s="48">
        <f t="shared" ca="1" si="6411"/>
        <v>49.980057400328604</v>
      </c>
      <c r="E82072">
        <f t="shared" ca="1" si="6413"/>
        <v>45.278621973538492</v>
      </c>
    </row>
    <row r="82073" spans="1:5" x14ac:dyDescent="0.35">
      <c r="A82073">
        <f t="shared" si="6414"/>
        <v>82062</v>
      </c>
      <c r="B82073">
        <f t="shared" ca="1" si="6410"/>
        <v>3.5539000921592278E-3</v>
      </c>
      <c r="C82073">
        <f t="shared" ca="1" si="6412"/>
        <v>16.774415362086128</v>
      </c>
      <c r="D82073" s="48">
        <f t="shared" ca="1" si="6411"/>
        <v>49.776015070605396</v>
      </c>
      <c r="E82073">
        <f t="shared" ca="1" si="6413"/>
        <v>57.83479326394032</v>
      </c>
    </row>
    <row r="82074" spans="1:5" x14ac:dyDescent="0.35">
      <c r="A82074">
        <f t="shared" si="6414"/>
        <v>82063</v>
      </c>
      <c r="B82074">
        <f t="shared" ca="1" si="6410"/>
        <v>6.0492605549836969E-3</v>
      </c>
      <c r="C82074">
        <f t="shared" ca="1" si="6412"/>
        <v>12.857272677501014</v>
      </c>
      <c r="D82074" s="48">
        <f t="shared" ca="1" si="6411"/>
        <v>53.896485127568369</v>
      </c>
      <c r="E82074">
        <f t="shared" ca="1" si="6413"/>
        <v>62.630730405172805</v>
      </c>
    </row>
    <row r="82075" spans="1:5" x14ac:dyDescent="0.35">
      <c r="A82075">
        <f t="shared" si="6414"/>
        <v>82064</v>
      </c>
      <c r="B82075">
        <f t="shared" ca="1" si="6410"/>
        <v>4.8195338522005176E-3</v>
      </c>
      <c r="C82075">
        <f t="shared" ca="1" si="6412"/>
        <v>14.404476601566513</v>
      </c>
      <c r="D82075" s="48">
        <f t="shared" ca="1" si="6411"/>
        <v>52.329409595432523</v>
      </c>
      <c r="E82075">
        <f t="shared" ca="1" si="6413"/>
        <v>50.394715057931094</v>
      </c>
    </row>
    <row r="82076" spans="1:5" x14ac:dyDescent="0.35">
      <c r="A82076">
        <f t="shared" si="6414"/>
        <v>82065</v>
      </c>
      <c r="B82076">
        <f t="shared" ca="1" si="6410"/>
        <v>4.4602913512801143E-3</v>
      </c>
      <c r="C82076">
        <f t="shared" ca="1" si="6412"/>
        <v>14.973329644506242</v>
      </c>
      <c r="D82076" s="48">
        <f t="shared" ca="1" si="6411"/>
        <v>50.899301081016922</v>
      </c>
      <c r="E82076">
        <f t="shared" ca="1" si="6413"/>
        <v>42.181172546714279</v>
      </c>
    </row>
    <row r="82077" spans="1:5" x14ac:dyDescent="0.35">
      <c r="A82077">
        <f t="shared" si="6414"/>
        <v>82066</v>
      </c>
      <c r="B82077">
        <f t="shared" ca="1" si="6410"/>
        <v>4.5752902020070943E-3</v>
      </c>
      <c r="C82077">
        <f t="shared" ca="1" si="6412"/>
        <v>14.78395653758043</v>
      </c>
      <c r="D82077" s="48">
        <f t="shared" ca="1" si="6411"/>
        <v>49.614755481411514</v>
      </c>
      <c r="E82077">
        <f t="shared" ca="1" si="6413"/>
        <v>70.411769032629763</v>
      </c>
    </row>
    <row r="82078" spans="1:5" x14ac:dyDescent="0.35">
      <c r="A82078">
        <f t="shared" si="6414"/>
        <v>82067</v>
      </c>
      <c r="B82078">
        <f t="shared" ca="1" si="6410"/>
        <v>4.3975652962627617E-3</v>
      </c>
      <c r="C82078">
        <f t="shared" ca="1" si="6412"/>
        <v>15.079739931105973</v>
      </c>
      <c r="D82078" s="48">
        <f t="shared" ca="1" si="6411"/>
        <v>50.291567935480224</v>
      </c>
      <c r="E82078">
        <f t="shared" ca="1" si="6413"/>
        <v>40.35176251656992</v>
      </c>
    </row>
    <row r="82079" spans="1:5" x14ac:dyDescent="0.35">
      <c r="A82079">
        <f t="shared" si="6414"/>
        <v>82068</v>
      </c>
      <c r="B82079">
        <f t="shared" ca="1" si="6410"/>
        <v>5.4195388903947334E-3</v>
      </c>
      <c r="C82079">
        <f t="shared" ca="1" si="6412"/>
        <v>13.58372345692197</v>
      </c>
      <c r="D82079" s="48">
        <f t="shared" ca="1" si="6411"/>
        <v>50.367884855218499</v>
      </c>
      <c r="E82079">
        <f t="shared" ca="1" si="6413"/>
        <v>54.876269535564774</v>
      </c>
    </row>
    <row r="82080" spans="1:5" x14ac:dyDescent="0.35">
      <c r="A82080">
        <f t="shared" si="6414"/>
        <v>82069</v>
      </c>
      <c r="B82080">
        <f t="shared" ca="1" si="6410"/>
        <v>5.9232592698513142E-3</v>
      </c>
      <c r="C82080">
        <f t="shared" ca="1" si="6412"/>
        <v>12.993304867714077</v>
      </c>
      <c r="D82080" s="48">
        <f t="shared" ca="1" si="6411"/>
        <v>51.831337157484946</v>
      </c>
      <c r="E82080">
        <f t="shared" ca="1" si="6413"/>
        <v>69.040255476143685</v>
      </c>
    </row>
    <row r="82081" spans="1:5" x14ac:dyDescent="0.35">
      <c r="A82081">
        <f t="shared" si="6414"/>
        <v>82070</v>
      </c>
      <c r="B82081">
        <f t="shared" ca="1" si="6410"/>
        <v>5.6225117079886982E-3</v>
      </c>
      <c r="C82081">
        <f t="shared" ca="1" si="6412"/>
        <v>13.336283398947591</v>
      </c>
      <c r="D82081" s="48">
        <f t="shared" ca="1" si="6411"/>
        <v>51.947249665466224</v>
      </c>
      <c r="E82081">
        <f t="shared" ca="1" si="6413"/>
        <v>60.268352077029874</v>
      </c>
    </row>
    <row r="82082" spans="1:5" x14ac:dyDescent="0.35">
      <c r="A82082">
        <f t="shared" si="6414"/>
        <v>82071</v>
      </c>
      <c r="B82082">
        <f t="shared" ca="1" si="6410"/>
        <v>5.8224557025109095E-3</v>
      </c>
      <c r="C82082">
        <f t="shared" ca="1" si="6412"/>
        <v>13.105298080994432</v>
      </c>
      <c r="D82082" s="48">
        <f t="shared" ca="1" si="6411"/>
        <v>52.061993563491882</v>
      </c>
      <c r="E82082">
        <f t="shared" ca="1" si="6413"/>
        <v>34.702964325237353</v>
      </c>
    </row>
    <row r="82083" spans="1:5" x14ac:dyDescent="0.35">
      <c r="A82083">
        <f t="shared" si="6414"/>
        <v>82072</v>
      </c>
      <c r="B82083">
        <f t="shared" ca="1" si="6410"/>
        <v>4.7497279433856903E-3</v>
      </c>
      <c r="C82083">
        <f t="shared" ca="1" si="6412"/>
        <v>14.509940537128832</v>
      </c>
      <c r="D82083" s="48">
        <f t="shared" ca="1" si="6411"/>
        <v>54.775924029044972</v>
      </c>
      <c r="E82083">
        <f t="shared" ca="1" si="6413"/>
        <v>34.234329183201339</v>
      </c>
    </row>
    <row r="82084" spans="1:5" x14ac:dyDescent="0.35">
      <c r="A82084">
        <f t="shared" si="6414"/>
        <v>82073</v>
      </c>
      <c r="B82084">
        <f t="shared" ca="1" si="6410"/>
        <v>5.3907288740722105E-3</v>
      </c>
      <c r="C82084">
        <f t="shared" ca="1" si="6412"/>
        <v>13.619973268462626</v>
      </c>
      <c r="D82084" s="48">
        <f t="shared" ca="1" si="6411"/>
        <v>55.373616141842334</v>
      </c>
      <c r="E82084">
        <f t="shared" ca="1" si="6413"/>
        <v>80.979785164980257</v>
      </c>
    </row>
    <row r="82085" spans="1:5" x14ac:dyDescent="0.35">
      <c r="A82085">
        <f t="shared" si="6414"/>
        <v>82074</v>
      </c>
      <c r="B82085">
        <f t="shared" ca="1" si="6410"/>
        <v>4.3416342007185169E-3</v>
      </c>
      <c r="C82085">
        <f t="shared" ca="1" si="6412"/>
        <v>15.176561465740967</v>
      </c>
      <c r="D82085" s="48">
        <f t="shared" ca="1" si="6411"/>
        <v>51.371699301280493</v>
      </c>
      <c r="E82085">
        <f t="shared" ca="1" si="6413"/>
        <v>56.195769159707801</v>
      </c>
    </row>
    <row r="82086" spans="1:5" x14ac:dyDescent="0.35">
      <c r="A82086">
        <f t="shared" si="6414"/>
        <v>82075</v>
      </c>
      <c r="B82086">
        <f t="shared" ca="1" si="6410"/>
        <v>5.9343600297210594E-3</v>
      </c>
      <c r="C82086">
        <f t="shared" ca="1" si="6412"/>
        <v>12.981146600342425</v>
      </c>
      <c r="D82086" s="48">
        <f t="shared" ca="1" si="6411"/>
        <v>52.521261366842971</v>
      </c>
      <c r="E82086">
        <f t="shared" ca="1" si="6413"/>
        <v>58.668823647995488</v>
      </c>
    </row>
    <row r="82087" spans="1:5" x14ac:dyDescent="0.35">
      <c r="A82087">
        <f t="shared" si="6414"/>
        <v>82076</v>
      </c>
      <c r="B82087">
        <f t="shared" ca="1" si="6410"/>
        <v>5.5961857082074875E-3</v>
      </c>
      <c r="C82087">
        <f t="shared" ca="1" si="6412"/>
        <v>13.367615369802278</v>
      </c>
      <c r="D82087" s="48">
        <f t="shared" ca="1" si="6411"/>
        <v>52.627717686677094</v>
      </c>
      <c r="E82087">
        <f t="shared" ca="1" si="6413"/>
        <v>58.665787909497766</v>
      </c>
    </row>
    <row r="82088" spans="1:5" x14ac:dyDescent="0.35">
      <c r="A82088">
        <f t="shared" si="6414"/>
        <v>82077</v>
      </c>
      <c r="B82088">
        <f t="shared" ca="1" si="6410"/>
        <v>4.1528307362430697E-3</v>
      </c>
      <c r="C82088">
        <f t="shared" ca="1" si="6412"/>
        <v>15.517719058504035</v>
      </c>
      <c r="D82088" s="48">
        <f t="shared" ca="1" si="6411"/>
        <v>52.710846382638898</v>
      </c>
      <c r="E82088">
        <f t="shared" ca="1" si="6413"/>
        <v>50.608364071794213</v>
      </c>
    </row>
    <row r="82089" spans="1:5" x14ac:dyDescent="0.35">
      <c r="A82089">
        <f t="shared" si="6414"/>
        <v>82078</v>
      </c>
      <c r="B82089">
        <f t="shared" ca="1" si="6410"/>
        <v>3.765390870792776E-3</v>
      </c>
      <c r="C82089">
        <f t="shared" ca="1" si="6412"/>
        <v>16.296523503770754</v>
      </c>
      <c r="D82089" s="48">
        <f t="shared" ca="1" si="6411"/>
        <v>51.848883511973966</v>
      </c>
      <c r="E82089">
        <f t="shared" ca="1" si="6413"/>
        <v>26.42616177657284</v>
      </c>
    </row>
    <row r="82090" spans="1:5" x14ac:dyDescent="0.35">
      <c r="A82090">
        <f t="shared" si="6414"/>
        <v>82079</v>
      </c>
      <c r="B82090">
        <f t="shared" ca="1" si="6410"/>
        <v>4.1820040538603984E-3</v>
      </c>
      <c r="C82090">
        <f t="shared" ca="1" si="6412"/>
        <v>15.463499166301558</v>
      </c>
      <c r="D82090" s="48">
        <f t="shared" ca="1" si="6411"/>
        <v>53.975539159785811</v>
      </c>
      <c r="E82090">
        <f t="shared" ca="1" si="6413"/>
        <v>35.043742591790334</v>
      </c>
    </row>
    <row r="82091" spans="1:5" x14ac:dyDescent="0.35">
      <c r="A82091">
        <f t="shared" si="6414"/>
        <v>82080</v>
      </c>
      <c r="B82091">
        <f t="shared" ca="1" si="6410"/>
        <v>4.1513379813881103E-3</v>
      </c>
      <c r="C82091">
        <f t="shared" ca="1" si="6412"/>
        <v>15.520508769746044</v>
      </c>
      <c r="D82091" s="48">
        <f t="shared" ca="1" si="6411"/>
        <v>50.763093349199472</v>
      </c>
      <c r="E82091">
        <f t="shared" ca="1" si="6413"/>
        <v>40.698207124118312</v>
      </c>
    </row>
    <row r="82092" spans="1:5" x14ac:dyDescent="0.35">
      <c r="A82092">
        <f t="shared" si="6414"/>
        <v>82081</v>
      </c>
      <c r="B82092">
        <f t="shared" ca="1" si="6410"/>
        <v>5.6609255181283092E-3</v>
      </c>
      <c r="C82092">
        <f t="shared" ca="1" si="6412"/>
        <v>13.29095781544641</v>
      </c>
      <c r="D82092" s="48">
        <f t="shared" ca="1" si="6411"/>
        <v>55.682528615787383</v>
      </c>
      <c r="E82092">
        <f t="shared" ca="1" si="6413"/>
        <v>41.135368366977971</v>
      </c>
    </row>
    <row r="82093" spans="1:5" x14ac:dyDescent="0.35">
      <c r="A82093">
        <f t="shared" si="6414"/>
        <v>82082</v>
      </c>
      <c r="B82093">
        <f t="shared" ca="1" si="6410"/>
        <v>5.3630681810259264E-3</v>
      </c>
      <c r="C82093">
        <f t="shared" ca="1" si="6412"/>
        <v>13.655051452039833</v>
      </c>
      <c r="D82093" s="48">
        <f t="shared" ca="1" si="6411"/>
        <v>56.15421986869643</v>
      </c>
      <c r="E82093">
        <f t="shared" ca="1" si="6413"/>
        <v>30.621800829886322</v>
      </c>
    </row>
    <row r="82094" spans="1:5" x14ac:dyDescent="0.35">
      <c r="A82094">
        <f t="shared" si="6414"/>
        <v>82083</v>
      </c>
      <c r="B82094">
        <f t="shared" ca="1" si="6410"/>
        <v>5.2210406673779989E-3</v>
      </c>
      <c r="C82094">
        <f t="shared" ca="1" si="6412"/>
        <v>13.839533842132052</v>
      </c>
      <c r="D82094" s="48">
        <f t="shared" ca="1" si="6411"/>
        <v>47.507912840568423</v>
      </c>
      <c r="E82094">
        <f t="shared" ca="1" si="6413"/>
        <v>47.172064763481728</v>
      </c>
    </row>
    <row r="82095" spans="1:5" x14ac:dyDescent="0.35">
      <c r="A82095">
        <f t="shared" si="6414"/>
        <v>82084</v>
      </c>
      <c r="B82095">
        <f t="shared" ca="1" si="6410"/>
        <v>4.2950699027966381E-3</v>
      </c>
      <c r="C82095">
        <f t="shared" ca="1" si="6412"/>
        <v>15.258606799480713</v>
      </c>
      <c r="D82095" s="48">
        <f t="shared" ca="1" si="6411"/>
        <v>52.996710591791818</v>
      </c>
      <c r="E82095">
        <f t="shared" ca="1" si="6413"/>
        <v>52.764342698350518</v>
      </c>
    </row>
    <row r="82096" spans="1:5" x14ac:dyDescent="0.35">
      <c r="A82096">
        <f t="shared" si="6414"/>
        <v>82085</v>
      </c>
      <c r="B82096">
        <f t="shared" ca="1" si="6410"/>
        <v>4.0168364477252737E-3</v>
      </c>
      <c r="C82096">
        <f t="shared" ca="1" si="6412"/>
        <v>15.778217028812577</v>
      </c>
      <c r="D82096" s="48">
        <f t="shared" ca="1" si="6411"/>
        <v>54.768207403565995</v>
      </c>
      <c r="E82096">
        <f t="shared" ca="1" si="6413"/>
        <v>36.442937839134956</v>
      </c>
    </row>
    <row r="82097" spans="1:5" x14ac:dyDescent="0.35">
      <c r="A82097">
        <f t="shared" si="6414"/>
        <v>82086</v>
      </c>
      <c r="B82097">
        <f t="shared" ca="1" si="6410"/>
        <v>4.7396348048428984E-3</v>
      </c>
      <c r="C82097">
        <f t="shared" ca="1" si="6412"/>
        <v>14.525381912001585</v>
      </c>
      <c r="D82097" s="48">
        <f t="shared" ca="1" si="6411"/>
        <v>49.961310466949655</v>
      </c>
      <c r="E82097">
        <f t="shared" ca="1" si="6413"/>
        <v>46.445876383152203</v>
      </c>
    </row>
    <row r="82098" spans="1:5" x14ac:dyDescent="0.35">
      <c r="A82098">
        <f t="shared" si="6414"/>
        <v>82087</v>
      </c>
      <c r="B82098">
        <f t="shared" ca="1" si="6410"/>
        <v>3.808980161633837E-3</v>
      </c>
      <c r="C82098">
        <f t="shared" ca="1" si="6412"/>
        <v>16.203007933223766</v>
      </c>
      <c r="D82098" s="48">
        <f t="shared" ca="1" si="6411"/>
        <v>50.990577356543277</v>
      </c>
      <c r="E82098">
        <f t="shared" ca="1" si="6413"/>
        <v>67.390946147227055</v>
      </c>
    </row>
    <row r="82099" spans="1:5" x14ac:dyDescent="0.35">
      <c r="A82099">
        <f t="shared" si="6414"/>
        <v>82088</v>
      </c>
      <c r="B82099">
        <f t="shared" ca="1" si="6410"/>
        <v>4.4507325404203497E-3</v>
      </c>
      <c r="C82099">
        <f t="shared" ca="1" si="6412"/>
        <v>14.989400084457523</v>
      </c>
      <c r="D82099" s="48">
        <f t="shared" ca="1" si="6411"/>
        <v>51.040660229226468</v>
      </c>
      <c r="E82099">
        <f t="shared" ca="1" si="6413"/>
        <v>42.318975587123617</v>
      </c>
    </row>
    <row r="82100" spans="1:5" x14ac:dyDescent="0.35">
      <c r="A82100">
        <f t="shared" si="6414"/>
        <v>82089</v>
      </c>
      <c r="B82100">
        <f t="shared" ca="1" si="6410"/>
        <v>6.5798733796289081E-3</v>
      </c>
      <c r="C82100">
        <f t="shared" ca="1" si="6412"/>
        <v>12.327960433421007</v>
      </c>
      <c r="D82100" s="48">
        <f t="shared" ca="1" si="6411"/>
        <v>51.763934226888381</v>
      </c>
      <c r="E82100">
        <f t="shared" ca="1" si="6413"/>
        <v>67.958583304131608</v>
      </c>
    </row>
    <row r="82101" spans="1:5" x14ac:dyDescent="0.35">
      <c r="A82101">
        <f t="shared" si="6414"/>
        <v>82090</v>
      </c>
      <c r="B82101">
        <f t="shared" ca="1" si="6410"/>
        <v>4.5764606163409341E-3</v>
      </c>
      <c r="C82101">
        <f t="shared" ca="1" si="6412"/>
        <v>14.782065943237633</v>
      </c>
      <c r="D82101" s="48">
        <f t="shared" ca="1" si="6411"/>
        <v>51.744970332294564</v>
      </c>
      <c r="E82101">
        <f t="shared" ca="1" si="6413"/>
        <v>48.198212244176254</v>
      </c>
    </row>
    <row r="82102" spans="1:5" x14ac:dyDescent="0.35">
      <c r="A82102">
        <f t="shared" si="6414"/>
        <v>82091</v>
      </c>
      <c r="B82102">
        <f t="shared" ca="1" si="6410"/>
        <v>6.2154853013834483E-3</v>
      </c>
      <c r="C82102">
        <f t="shared" ca="1" si="6412"/>
        <v>12.684182385914745</v>
      </c>
      <c r="D82102" s="48">
        <f t="shared" ca="1" si="6411"/>
        <v>50.269071618591276</v>
      </c>
      <c r="E82102">
        <f t="shared" ca="1" si="6413"/>
        <v>49.138557683865891</v>
      </c>
    </row>
    <row r="82103" spans="1:5" x14ac:dyDescent="0.35">
      <c r="A82103">
        <f t="shared" si="6414"/>
        <v>82092</v>
      </c>
      <c r="B82103">
        <f t="shared" ca="1" si="6410"/>
        <v>4.8732205996236122E-3</v>
      </c>
      <c r="C82103">
        <f t="shared" ca="1" si="6412"/>
        <v>14.324912053126797</v>
      </c>
      <c r="D82103" s="48">
        <f t="shared" ca="1" si="6411"/>
        <v>54.864898379611297</v>
      </c>
      <c r="E82103">
        <f t="shared" ca="1" si="6413"/>
        <v>53.025481084341223</v>
      </c>
    </row>
    <row r="82104" spans="1:5" x14ac:dyDescent="0.35">
      <c r="A82104">
        <f t="shared" si="6414"/>
        <v>82093</v>
      </c>
      <c r="B82104">
        <f t="shared" ca="1" si="6410"/>
        <v>6.2980421981003957E-3</v>
      </c>
      <c r="C82104">
        <f t="shared" ca="1" si="6412"/>
        <v>12.600773841249843</v>
      </c>
      <c r="D82104" s="48">
        <f t="shared" ca="1" si="6411"/>
        <v>51.836444741298472</v>
      </c>
      <c r="E82104">
        <f t="shared" ca="1" si="6413"/>
        <v>50.362536555152019</v>
      </c>
    </row>
    <row r="82105" spans="1:5" x14ac:dyDescent="0.35">
      <c r="A82105">
        <f t="shared" si="6414"/>
        <v>82094</v>
      </c>
      <c r="B82105">
        <f t="shared" ca="1" si="6410"/>
        <v>4.4456101811816678E-3</v>
      </c>
      <c r="C82105">
        <f t="shared" ca="1" si="6412"/>
        <v>14.998033206151378</v>
      </c>
      <c r="D82105" s="48">
        <f t="shared" ca="1" si="6411"/>
        <v>52.455880629135258</v>
      </c>
      <c r="E82105">
        <f t="shared" ca="1" si="6413"/>
        <v>44.164516912878995</v>
      </c>
    </row>
    <row r="82106" spans="1:5" x14ac:dyDescent="0.35">
      <c r="A82106">
        <f t="shared" si="6414"/>
        <v>82095</v>
      </c>
      <c r="B82106">
        <f t="shared" ca="1" si="6410"/>
        <v>5.1981855477814497E-3</v>
      </c>
      <c r="C82106">
        <f t="shared" ca="1" si="6412"/>
        <v>13.869924954845038</v>
      </c>
      <c r="D82106" s="48">
        <f t="shared" ca="1" si="6411"/>
        <v>50.630504653065792</v>
      </c>
      <c r="E82106">
        <f t="shared" ca="1" si="6413"/>
        <v>70.934444633406557</v>
      </c>
    </row>
    <row r="82107" spans="1:5" x14ac:dyDescent="0.35">
      <c r="A82107">
        <f t="shared" si="6414"/>
        <v>82096</v>
      </c>
      <c r="B82107">
        <f t="shared" ca="1" si="6410"/>
        <v>4.6452413588182742E-3</v>
      </c>
      <c r="C82107">
        <f t="shared" ca="1" si="6412"/>
        <v>14.672220932960695</v>
      </c>
      <c r="D82107" s="48">
        <f t="shared" ca="1" si="6411"/>
        <v>52.467111176532612</v>
      </c>
      <c r="E82107">
        <f t="shared" ca="1" si="6413"/>
        <v>56.001840565149607</v>
      </c>
    </row>
    <row r="82108" spans="1:5" x14ac:dyDescent="0.35">
      <c r="A82108">
        <f t="shared" si="6414"/>
        <v>82097</v>
      </c>
      <c r="B82108">
        <f t="shared" ca="1" si="6410"/>
        <v>4.2384367489407713E-3</v>
      </c>
      <c r="C82108">
        <f t="shared" ca="1" si="6412"/>
        <v>15.360209769650872</v>
      </c>
      <c r="D82108" s="48">
        <f t="shared" ca="1" si="6411"/>
        <v>48.978504832779286</v>
      </c>
      <c r="E82108">
        <f t="shared" ca="1" si="6413"/>
        <v>30.4234452976443</v>
      </c>
    </row>
    <row r="82109" spans="1:5" x14ac:dyDescent="0.35">
      <c r="A82109">
        <f t="shared" si="6414"/>
        <v>82098</v>
      </c>
      <c r="B82109">
        <f t="shared" ca="1" si="6410"/>
        <v>5.0873363129200775E-3</v>
      </c>
      <c r="C82109">
        <f t="shared" ca="1" si="6412"/>
        <v>14.020218292277441</v>
      </c>
      <c r="D82109" s="48">
        <f t="shared" ca="1" si="6411"/>
        <v>50.829926691681678</v>
      </c>
      <c r="E82109">
        <f t="shared" ca="1" si="6413"/>
        <v>49.736577671951075</v>
      </c>
    </row>
    <row r="82110" spans="1:5" x14ac:dyDescent="0.35">
      <c r="A82110">
        <f t="shared" si="6414"/>
        <v>82099</v>
      </c>
      <c r="B82110">
        <f t="shared" ca="1" si="6410"/>
        <v>6.360722022544953E-3</v>
      </c>
      <c r="C82110">
        <f t="shared" ca="1" si="6412"/>
        <v>12.538534862506982</v>
      </c>
      <c r="D82110" s="48">
        <f t="shared" ca="1" si="6411"/>
        <v>51.165750919568673</v>
      </c>
      <c r="E82110">
        <f t="shared" ca="1" si="6413"/>
        <v>75.775169454063615</v>
      </c>
    </row>
    <row r="82111" spans="1:5" x14ac:dyDescent="0.35">
      <c r="A82111">
        <f t="shared" si="6414"/>
        <v>82100</v>
      </c>
      <c r="B82111">
        <f t="shared" ca="1" si="6410"/>
        <v>6.5655180838937099E-3</v>
      </c>
      <c r="C82111">
        <f t="shared" ca="1" si="6412"/>
        <v>12.341430420521803</v>
      </c>
      <c r="D82111" s="48">
        <f t="shared" ca="1" si="6411"/>
        <v>51.380788076320421</v>
      </c>
      <c r="E82111">
        <f t="shared" ca="1" si="6413"/>
        <v>39.820674854428546</v>
      </c>
    </row>
    <row r="82112" spans="1:5" x14ac:dyDescent="0.35">
      <c r="A82112">
        <f t="shared" si="6414"/>
        <v>82101</v>
      </c>
      <c r="B82112">
        <f t="shared" ca="1" si="6410"/>
        <v>5.4451005723603341E-3</v>
      </c>
      <c r="C82112">
        <f t="shared" ca="1" si="6412"/>
        <v>13.551801982053949</v>
      </c>
      <c r="D82112" s="48">
        <f t="shared" ca="1" si="6411"/>
        <v>51.144408423619169</v>
      </c>
      <c r="E82112">
        <f t="shared" ca="1" si="6413"/>
        <v>37.403986817127667</v>
      </c>
    </row>
    <row r="82113" spans="1:5" x14ac:dyDescent="0.35">
      <c r="A82113">
        <f t="shared" si="6414"/>
        <v>82102</v>
      </c>
      <c r="B82113">
        <f t="shared" ca="1" si="6410"/>
        <v>5.6141446517685573E-3</v>
      </c>
      <c r="C82113">
        <f t="shared" ca="1" si="6412"/>
        <v>13.346217582640922</v>
      </c>
      <c r="D82113" s="48">
        <f t="shared" ca="1" si="6411"/>
        <v>51.753469347742175</v>
      </c>
      <c r="E82113">
        <f t="shared" ca="1" si="6413"/>
        <v>38.424555027286502</v>
      </c>
    </row>
    <row r="82114" spans="1:5" x14ac:dyDescent="0.35">
      <c r="A82114">
        <f t="shared" si="6414"/>
        <v>82103</v>
      </c>
      <c r="B82114">
        <f t="shared" ca="1" si="6410"/>
        <v>4.1653437489735119E-3</v>
      </c>
      <c r="C82114">
        <f t="shared" ca="1" si="6412"/>
        <v>15.494393316950074</v>
      </c>
      <c r="D82114" s="48">
        <f t="shared" ca="1" si="6411"/>
        <v>51.394748376671473</v>
      </c>
      <c r="E82114">
        <f t="shared" ca="1" si="6413"/>
        <v>56.022647296751302</v>
      </c>
    </row>
    <row r="82115" spans="1:5" x14ac:dyDescent="0.35">
      <c r="A82115">
        <f t="shared" si="6414"/>
        <v>82104</v>
      </c>
      <c r="B82115">
        <f t="shared" ca="1" si="6410"/>
        <v>4.587480672391165E-3</v>
      </c>
      <c r="C82115">
        <f t="shared" ca="1" si="6412"/>
        <v>14.764300512301499</v>
      </c>
      <c r="D82115" s="48">
        <f t="shared" ca="1" si="6411"/>
        <v>49.693172443351891</v>
      </c>
      <c r="E82115">
        <f t="shared" ca="1" si="6413"/>
        <v>60.810786144361842</v>
      </c>
    </row>
    <row r="82116" spans="1:5" x14ac:dyDescent="0.35">
      <c r="A82116">
        <f t="shared" si="6414"/>
        <v>82105</v>
      </c>
      <c r="B82116">
        <f t="shared" ca="1" si="6410"/>
        <v>6.0843381013031897E-3</v>
      </c>
      <c r="C82116">
        <f t="shared" ca="1" si="6412"/>
        <v>12.820156603267856</v>
      </c>
      <c r="D82116" s="48">
        <f t="shared" ca="1" si="6411"/>
        <v>50.695010361916815</v>
      </c>
      <c r="E82116">
        <f t="shared" ca="1" si="6413"/>
        <v>30.661224503669462</v>
      </c>
    </row>
    <row r="82117" spans="1:5" x14ac:dyDescent="0.35">
      <c r="A82117">
        <f t="shared" si="6414"/>
        <v>82106</v>
      </c>
      <c r="B82117">
        <f t="shared" ca="1" si="6410"/>
        <v>3.9570217018591114E-3</v>
      </c>
      <c r="C82117">
        <f t="shared" ca="1" si="6412"/>
        <v>15.897022317926057</v>
      </c>
      <c r="D82117" s="48">
        <f t="shared" ca="1" si="6411"/>
        <v>51.522058518506583</v>
      </c>
      <c r="E82117">
        <f t="shared" ca="1" si="6413"/>
        <v>44.15241095260653</v>
      </c>
    </row>
    <row r="82118" spans="1:5" x14ac:dyDescent="0.35">
      <c r="A82118">
        <f t="shared" si="6414"/>
        <v>82107</v>
      </c>
      <c r="B82118">
        <f t="shared" ca="1" si="6410"/>
        <v>2.9838766454871224E-3</v>
      </c>
      <c r="C82118">
        <f t="shared" ca="1" si="6412"/>
        <v>18.306679039007189</v>
      </c>
      <c r="D82118" s="48">
        <f t="shared" ca="1" si="6411"/>
        <v>50.961910180767561</v>
      </c>
      <c r="E82118">
        <f t="shared" ca="1" si="6413"/>
        <v>61.865000949698015</v>
      </c>
    </row>
    <row r="82119" spans="1:5" x14ac:dyDescent="0.35">
      <c r="A82119">
        <f t="shared" si="6414"/>
        <v>82108</v>
      </c>
      <c r="B82119">
        <f t="shared" ca="1" si="6410"/>
        <v>7.6358209840227242E-3</v>
      </c>
      <c r="C82119">
        <f t="shared" ca="1" si="6412"/>
        <v>11.443849321863867</v>
      </c>
      <c r="D82119" s="48">
        <f t="shared" ca="1" si="6411"/>
        <v>52.741663884501115</v>
      </c>
      <c r="E82119">
        <f t="shared" ca="1" si="6413"/>
        <v>55.985102949823286</v>
      </c>
    </row>
    <row r="82120" spans="1:5" x14ac:dyDescent="0.35">
      <c r="A82120">
        <f t="shared" si="6414"/>
        <v>82109</v>
      </c>
      <c r="B82120">
        <f t="shared" ca="1" si="6410"/>
        <v>3.7227648014978676E-3</v>
      </c>
      <c r="C82120">
        <f t="shared" ca="1" si="6412"/>
        <v>16.389556451891703</v>
      </c>
      <c r="D82120" s="48">
        <f t="shared" ca="1" si="6411"/>
        <v>52.72981678020119</v>
      </c>
      <c r="E82120">
        <f t="shared" ca="1" si="6413"/>
        <v>1.932906879884321</v>
      </c>
    </row>
    <row r="82121" spans="1:5" x14ac:dyDescent="0.35">
      <c r="A82121">
        <f t="shared" si="6414"/>
        <v>82110</v>
      </c>
      <c r="B82121">
        <f t="shared" ca="1" si="6410"/>
        <v>5.571126160183037E-3</v>
      </c>
      <c r="C82121">
        <f t="shared" ca="1" si="6412"/>
        <v>13.397646151101709</v>
      </c>
      <c r="D82121" s="48">
        <f t="shared" ca="1" si="6411"/>
        <v>51.907450405961235</v>
      </c>
      <c r="E82121">
        <f t="shared" ca="1" si="6413"/>
        <v>54.666559393186326</v>
      </c>
    </row>
    <row r="82122" spans="1:5" x14ac:dyDescent="0.35">
      <c r="A82122">
        <f t="shared" si="6414"/>
        <v>82111</v>
      </c>
      <c r="B82122">
        <f t="shared" ca="1" si="6410"/>
        <v>5.819606541829594E-3</v>
      </c>
      <c r="C82122">
        <f t="shared" ca="1" si="6412"/>
        <v>13.108505731781804</v>
      </c>
      <c r="D82122" s="48">
        <f t="shared" ca="1" si="6411"/>
        <v>52.287105000554618</v>
      </c>
      <c r="E82122">
        <f t="shared" ca="1" si="6413"/>
        <v>58.022390208484268</v>
      </c>
    </row>
    <row r="82123" spans="1:5" x14ac:dyDescent="0.35">
      <c r="A82123">
        <f t="shared" si="6414"/>
        <v>82112</v>
      </c>
      <c r="B82123">
        <f t="shared" ca="1" si="6410"/>
        <v>3.3914609392548646E-3</v>
      </c>
      <c r="C82123">
        <f t="shared" ca="1" si="6412"/>
        <v>17.171435000416466</v>
      </c>
      <c r="D82123" s="48">
        <f t="shared" ca="1" si="6411"/>
        <v>51.387360418888939</v>
      </c>
      <c r="E82123">
        <f t="shared" ca="1" si="6413"/>
        <v>39.843493402638885</v>
      </c>
    </row>
    <row r="82124" spans="1:5" x14ac:dyDescent="0.35">
      <c r="A82124">
        <f t="shared" si="6414"/>
        <v>82113</v>
      </c>
      <c r="B82124">
        <f t="shared" ref="B82124:B82187" ca="1" si="6415">_xlfn.GAMMA.INV(RAND(),$B$6,$B$7)</f>
        <v>6.2262047443803689E-3</v>
      </c>
      <c r="C82124">
        <f t="shared" ca="1" si="6412"/>
        <v>12.673258721447073</v>
      </c>
      <c r="D82124" s="48">
        <f t="shared" ref="D82124:D82187" ca="1" si="6416">_xlfn.NORM.INV(RAND(),$B$4,C82124/SQRT($B$2))</f>
        <v>54.53386038159735</v>
      </c>
      <c r="E82124">
        <f t="shared" ca="1" si="6413"/>
        <v>52.974276950172595</v>
      </c>
    </row>
    <row r="82125" spans="1:5" x14ac:dyDescent="0.35">
      <c r="A82125">
        <f t="shared" si="6414"/>
        <v>82114</v>
      </c>
      <c r="B82125">
        <f t="shared" ca="1" si="6415"/>
        <v>4.195400891940565E-3</v>
      </c>
      <c r="C82125">
        <f t="shared" ref="C82125:C82188" ca="1" si="6417">1/SQRT(B82125)</f>
        <v>15.438790247791339</v>
      </c>
      <c r="D82125" s="48">
        <f t="shared" ca="1" si="6416"/>
        <v>54.843010805565427</v>
      </c>
      <c r="E82125">
        <f t="shared" ref="E82125:E82188" ca="1" si="6418">_xlfn.NORM.INV(RAND(),D82125,C82125)</f>
        <v>49.957594937553317</v>
      </c>
    </row>
    <row r="82126" spans="1:5" x14ac:dyDescent="0.35">
      <c r="A82126">
        <f t="shared" ref="A82126:A82189" si="6419">A82125+1</f>
        <v>82115</v>
      </c>
      <c r="B82126">
        <f t="shared" ca="1" si="6415"/>
        <v>4.715233344250053E-3</v>
      </c>
      <c r="C82126">
        <f t="shared" ca="1" si="6417"/>
        <v>14.562918034960589</v>
      </c>
      <c r="D82126" s="48">
        <f t="shared" ca="1" si="6416"/>
        <v>51.361964407811989</v>
      </c>
      <c r="E82126">
        <f t="shared" ca="1" si="6418"/>
        <v>38.193102407795479</v>
      </c>
    </row>
    <row r="82127" spans="1:5" x14ac:dyDescent="0.35">
      <c r="A82127">
        <f t="shared" si="6419"/>
        <v>82116</v>
      </c>
      <c r="B82127">
        <f t="shared" ca="1" si="6415"/>
        <v>5.0391092926481236E-3</v>
      </c>
      <c r="C82127">
        <f t="shared" ca="1" si="6417"/>
        <v>14.087149094849137</v>
      </c>
      <c r="D82127" s="48">
        <f t="shared" ca="1" si="6416"/>
        <v>51.171443387204036</v>
      </c>
      <c r="E82127">
        <f t="shared" ca="1" si="6418"/>
        <v>62.836624007852869</v>
      </c>
    </row>
    <row r="82128" spans="1:5" x14ac:dyDescent="0.35">
      <c r="A82128">
        <f t="shared" si="6419"/>
        <v>82117</v>
      </c>
      <c r="B82128">
        <f t="shared" ca="1" si="6415"/>
        <v>5.3232788196811587E-3</v>
      </c>
      <c r="C82128">
        <f t="shared" ca="1" si="6417"/>
        <v>13.705989444048813</v>
      </c>
      <c r="D82128" s="48">
        <f t="shared" ca="1" si="6416"/>
        <v>54.219580470868912</v>
      </c>
      <c r="E82128">
        <f t="shared" ca="1" si="6418"/>
        <v>60.648351805428945</v>
      </c>
    </row>
    <row r="82129" spans="1:5" x14ac:dyDescent="0.35">
      <c r="A82129">
        <f t="shared" si="6419"/>
        <v>82118</v>
      </c>
      <c r="B82129">
        <f t="shared" ca="1" si="6415"/>
        <v>5.4493320842283087E-3</v>
      </c>
      <c r="C82129">
        <f t="shared" ca="1" si="6417"/>
        <v>13.546539341912236</v>
      </c>
      <c r="D82129" s="48">
        <f t="shared" ca="1" si="6416"/>
        <v>52.874986943752859</v>
      </c>
      <c r="E82129">
        <f t="shared" ca="1" si="6418"/>
        <v>28.450027413680555</v>
      </c>
    </row>
    <row r="82130" spans="1:5" x14ac:dyDescent="0.35">
      <c r="A82130">
        <f t="shared" si="6419"/>
        <v>82119</v>
      </c>
      <c r="B82130">
        <f t="shared" ca="1" si="6415"/>
        <v>4.5699958687532632E-3</v>
      </c>
      <c r="C82130">
        <f t="shared" ca="1" si="6417"/>
        <v>14.792517654354338</v>
      </c>
      <c r="D82130" s="48">
        <f t="shared" ca="1" si="6416"/>
        <v>54.790768577804343</v>
      </c>
      <c r="E82130">
        <f t="shared" ca="1" si="6418"/>
        <v>57.198801458493215</v>
      </c>
    </row>
    <row r="82131" spans="1:5" x14ac:dyDescent="0.35">
      <c r="A82131">
        <f t="shared" si="6419"/>
        <v>82120</v>
      </c>
      <c r="B82131">
        <f t="shared" ca="1" si="6415"/>
        <v>5.1337463559760748E-3</v>
      </c>
      <c r="C82131">
        <f t="shared" ca="1" si="6417"/>
        <v>13.956701696443959</v>
      </c>
      <c r="D82131" s="48">
        <f t="shared" ca="1" si="6416"/>
        <v>52.992994485513812</v>
      </c>
      <c r="E82131">
        <f t="shared" ca="1" si="6418"/>
        <v>58.417200211144788</v>
      </c>
    </row>
    <row r="82132" spans="1:5" x14ac:dyDescent="0.35">
      <c r="A82132">
        <f t="shared" si="6419"/>
        <v>82121</v>
      </c>
      <c r="B82132">
        <f t="shared" ca="1" si="6415"/>
        <v>6.6790168789395751E-3</v>
      </c>
      <c r="C82132">
        <f t="shared" ca="1" si="6417"/>
        <v>12.236120057154874</v>
      </c>
      <c r="D82132" s="48">
        <f t="shared" ca="1" si="6416"/>
        <v>53.971444928522565</v>
      </c>
      <c r="E82132">
        <f t="shared" ca="1" si="6418"/>
        <v>39.844211928255788</v>
      </c>
    </row>
    <row r="82133" spans="1:5" x14ac:dyDescent="0.35">
      <c r="A82133">
        <f t="shared" si="6419"/>
        <v>82122</v>
      </c>
      <c r="B82133">
        <f t="shared" ca="1" si="6415"/>
        <v>4.7483201447908654E-3</v>
      </c>
      <c r="C82133">
        <f t="shared" ca="1" si="6417"/>
        <v>14.512091356726936</v>
      </c>
      <c r="D82133" s="48">
        <f t="shared" ca="1" si="6416"/>
        <v>52.007165988549382</v>
      </c>
      <c r="E82133">
        <f t="shared" ca="1" si="6418"/>
        <v>55.484087101339561</v>
      </c>
    </row>
    <row r="82134" spans="1:5" x14ac:dyDescent="0.35">
      <c r="A82134">
        <f t="shared" si="6419"/>
        <v>82123</v>
      </c>
      <c r="B82134">
        <f t="shared" ca="1" si="6415"/>
        <v>5.3504717259649391E-3</v>
      </c>
      <c r="C82134">
        <f t="shared" ca="1" si="6417"/>
        <v>13.67111584159972</v>
      </c>
      <c r="D82134" s="48">
        <f t="shared" ca="1" si="6416"/>
        <v>51.643288188532281</v>
      </c>
      <c r="E82134">
        <f t="shared" ca="1" si="6418"/>
        <v>64.504312204813914</v>
      </c>
    </row>
    <row r="82135" spans="1:5" x14ac:dyDescent="0.35">
      <c r="A82135">
        <f t="shared" si="6419"/>
        <v>82124</v>
      </c>
      <c r="B82135">
        <f t="shared" ca="1" si="6415"/>
        <v>4.9139391714947394E-3</v>
      </c>
      <c r="C82135">
        <f t="shared" ca="1" si="6417"/>
        <v>14.265438043806833</v>
      </c>
      <c r="D82135" s="48">
        <f t="shared" ca="1" si="6416"/>
        <v>49.093135590511231</v>
      </c>
      <c r="E82135">
        <f t="shared" ca="1" si="6418"/>
        <v>28.918498275721145</v>
      </c>
    </row>
    <row r="82136" spans="1:5" x14ac:dyDescent="0.35">
      <c r="A82136">
        <f t="shared" si="6419"/>
        <v>82125</v>
      </c>
      <c r="B82136">
        <f t="shared" ca="1" si="6415"/>
        <v>4.5621701708810575E-3</v>
      </c>
      <c r="C82136">
        <f t="shared" ca="1" si="6417"/>
        <v>14.805199357279882</v>
      </c>
      <c r="D82136" s="48">
        <f t="shared" ca="1" si="6416"/>
        <v>48.300805937076049</v>
      </c>
      <c r="E82136">
        <f t="shared" ca="1" si="6418"/>
        <v>63.899687369296259</v>
      </c>
    </row>
    <row r="82137" spans="1:5" x14ac:dyDescent="0.35">
      <c r="A82137">
        <f t="shared" si="6419"/>
        <v>82126</v>
      </c>
      <c r="B82137">
        <f t="shared" ca="1" si="6415"/>
        <v>5.606362092674155E-3</v>
      </c>
      <c r="C82137">
        <f t="shared" ca="1" si="6417"/>
        <v>13.355477750277524</v>
      </c>
      <c r="D82137" s="48">
        <f t="shared" ca="1" si="6416"/>
        <v>52.179861434974534</v>
      </c>
      <c r="E82137">
        <f t="shared" ca="1" si="6418"/>
        <v>52.003304672485093</v>
      </c>
    </row>
    <row r="82138" spans="1:5" x14ac:dyDescent="0.35">
      <c r="A82138">
        <f t="shared" si="6419"/>
        <v>82127</v>
      </c>
      <c r="B82138">
        <f t="shared" ca="1" si="6415"/>
        <v>5.2261633859752273E-3</v>
      </c>
      <c r="C82138">
        <f t="shared" ca="1" si="6417"/>
        <v>13.832749379624914</v>
      </c>
      <c r="D82138" s="48">
        <f t="shared" ca="1" si="6416"/>
        <v>51.396005581247898</v>
      </c>
      <c r="E82138">
        <f t="shared" ca="1" si="6418"/>
        <v>66.075274736664952</v>
      </c>
    </row>
    <row r="82139" spans="1:5" x14ac:dyDescent="0.35">
      <c r="A82139">
        <f t="shared" si="6419"/>
        <v>82128</v>
      </c>
      <c r="B82139">
        <f t="shared" ca="1" si="6415"/>
        <v>4.2633717731426256E-3</v>
      </c>
      <c r="C82139">
        <f t="shared" ca="1" si="6417"/>
        <v>15.315225554520454</v>
      </c>
      <c r="D82139" s="48">
        <f t="shared" ca="1" si="6416"/>
        <v>53.25503445574023</v>
      </c>
      <c r="E82139">
        <f t="shared" ca="1" si="6418"/>
        <v>41.908432553950668</v>
      </c>
    </row>
    <row r="82140" spans="1:5" x14ac:dyDescent="0.35">
      <c r="A82140">
        <f t="shared" si="6419"/>
        <v>82129</v>
      </c>
      <c r="B82140">
        <f t="shared" ca="1" si="6415"/>
        <v>5.6507789170721851E-3</v>
      </c>
      <c r="C82140">
        <f t="shared" ca="1" si="6417"/>
        <v>13.302885158979599</v>
      </c>
      <c r="D82140" s="48">
        <f t="shared" ca="1" si="6416"/>
        <v>49.664036317814819</v>
      </c>
      <c r="E82140">
        <f t="shared" ca="1" si="6418"/>
        <v>35.594634042649488</v>
      </c>
    </row>
    <row r="82141" spans="1:5" x14ac:dyDescent="0.35">
      <c r="A82141">
        <f t="shared" si="6419"/>
        <v>82130</v>
      </c>
      <c r="B82141">
        <f t="shared" ca="1" si="6415"/>
        <v>4.5838478869339927E-3</v>
      </c>
      <c r="C82141">
        <f t="shared" ca="1" si="6417"/>
        <v>14.770149846193657</v>
      </c>
      <c r="D82141" s="48">
        <f t="shared" ca="1" si="6416"/>
        <v>53.14165471053429</v>
      </c>
      <c r="E82141">
        <f t="shared" ca="1" si="6418"/>
        <v>48.197410290921496</v>
      </c>
    </row>
    <row r="82142" spans="1:5" x14ac:dyDescent="0.35">
      <c r="A82142">
        <f t="shared" si="6419"/>
        <v>82131</v>
      </c>
      <c r="B82142">
        <f t="shared" ca="1" si="6415"/>
        <v>4.5712797890166612E-3</v>
      </c>
      <c r="C82142">
        <f t="shared" ca="1" si="6417"/>
        <v>14.790440145668462</v>
      </c>
      <c r="D82142" s="48">
        <f t="shared" ca="1" si="6416"/>
        <v>53.175357884755684</v>
      </c>
      <c r="E82142">
        <f t="shared" ca="1" si="6418"/>
        <v>71.258107217795725</v>
      </c>
    </row>
    <row r="82143" spans="1:5" x14ac:dyDescent="0.35">
      <c r="A82143">
        <f t="shared" si="6419"/>
        <v>82132</v>
      </c>
      <c r="B82143">
        <f t="shared" ca="1" si="6415"/>
        <v>5.339954214605527E-3</v>
      </c>
      <c r="C82143">
        <f t="shared" ca="1" si="6417"/>
        <v>13.684572453787631</v>
      </c>
      <c r="D82143" s="48">
        <f t="shared" ca="1" si="6416"/>
        <v>54.830345741639647</v>
      </c>
      <c r="E82143">
        <f t="shared" ca="1" si="6418"/>
        <v>42.674286315828667</v>
      </c>
    </row>
    <row r="82144" spans="1:5" x14ac:dyDescent="0.35">
      <c r="A82144">
        <f t="shared" si="6419"/>
        <v>82133</v>
      </c>
      <c r="B82144">
        <f t="shared" ca="1" si="6415"/>
        <v>4.6419578243344552E-3</v>
      </c>
      <c r="C82144">
        <f t="shared" ca="1" si="6417"/>
        <v>14.677409285445687</v>
      </c>
      <c r="D82144" s="48">
        <f t="shared" ca="1" si="6416"/>
        <v>51.412668765609936</v>
      </c>
      <c r="E82144">
        <f t="shared" ca="1" si="6418"/>
        <v>56.775153397003912</v>
      </c>
    </row>
    <row r="82145" spans="1:5" x14ac:dyDescent="0.35">
      <c r="A82145">
        <f t="shared" si="6419"/>
        <v>82134</v>
      </c>
      <c r="B82145">
        <f t="shared" ca="1" si="6415"/>
        <v>3.9367193114578187E-3</v>
      </c>
      <c r="C82145">
        <f t="shared" ca="1" si="6417"/>
        <v>15.93796154677916</v>
      </c>
      <c r="D82145" s="48">
        <f t="shared" ca="1" si="6416"/>
        <v>51.36152800436161</v>
      </c>
      <c r="E82145">
        <f t="shared" ca="1" si="6418"/>
        <v>11.995187718728793</v>
      </c>
    </row>
    <row r="82146" spans="1:5" x14ac:dyDescent="0.35">
      <c r="A82146">
        <f t="shared" si="6419"/>
        <v>82135</v>
      </c>
      <c r="B82146">
        <f t="shared" ca="1" si="6415"/>
        <v>3.6350869736322369E-3</v>
      </c>
      <c r="C82146">
        <f t="shared" ca="1" si="6417"/>
        <v>16.586035738750898</v>
      </c>
      <c r="D82146" s="48">
        <f t="shared" ca="1" si="6416"/>
        <v>51.565359048275596</v>
      </c>
      <c r="E82146">
        <f t="shared" ca="1" si="6418"/>
        <v>35.576092404844296</v>
      </c>
    </row>
    <row r="82147" spans="1:5" x14ac:dyDescent="0.35">
      <c r="A82147">
        <f t="shared" si="6419"/>
        <v>82136</v>
      </c>
      <c r="B82147">
        <f t="shared" ca="1" si="6415"/>
        <v>5.3708258392854433E-3</v>
      </c>
      <c r="C82147">
        <f t="shared" ca="1" si="6417"/>
        <v>13.64518616265495</v>
      </c>
      <c r="D82147" s="48">
        <f t="shared" ca="1" si="6416"/>
        <v>47.455562533577705</v>
      </c>
      <c r="E82147">
        <f t="shared" ca="1" si="6418"/>
        <v>40.558674256728246</v>
      </c>
    </row>
    <row r="82148" spans="1:5" x14ac:dyDescent="0.35">
      <c r="A82148">
        <f t="shared" si="6419"/>
        <v>82137</v>
      </c>
      <c r="B82148">
        <f t="shared" ca="1" si="6415"/>
        <v>4.0261157946288118E-3</v>
      </c>
      <c r="C82148">
        <f t="shared" ca="1" si="6417"/>
        <v>15.760023810325022</v>
      </c>
      <c r="D82148" s="48">
        <f t="shared" ca="1" si="6416"/>
        <v>51.016334848108215</v>
      </c>
      <c r="E82148">
        <f t="shared" ca="1" si="6418"/>
        <v>50.389126013294835</v>
      </c>
    </row>
    <row r="82149" spans="1:5" x14ac:dyDescent="0.35">
      <c r="A82149">
        <f t="shared" si="6419"/>
        <v>82138</v>
      </c>
      <c r="B82149">
        <f t="shared" ca="1" si="6415"/>
        <v>6.610446403815284E-3</v>
      </c>
      <c r="C82149">
        <f t="shared" ca="1" si="6417"/>
        <v>12.299419257067877</v>
      </c>
      <c r="D82149" s="48">
        <f t="shared" ca="1" si="6416"/>
        <v>50.976276749579988</v>
      </c>
      <c r="E82149">
        <f t="shared" ca="1" si="6418"/>
        <v>42.697985383048788</v>
      </c>
    </row>
    <row r="82150" spans="1:5" x14ac:dyDescent="0.35">
      <c r="A82150">
        <f t="shared" si="6419"/>
        <v>82139</v>
      </c>
      <c r="B82150">
        <f t="shared" ca="1" si="6415"/>
        <v>4.7608709080597918E-3</v>
      </c>
      <c r="C82150">
        <f t="shared" ca="1" si="6417"/>
        <v>14.492950108772456</v>
      </c>
      <c r="D82150" s="48">
        <f t="shared" ca="1" si="6416"/>
        <v>53.553503836560765</v>
      </c>
      <c r="E82150">
        <f t="shared" ca="1" si="6418"/>
        <v>50.439007219175281</v>
      </c>
    </row>
    <row r="82151" spans="1:5" x14ac:dyDescent="0.35">
      <c r="A82151">
        <f t="shared" si="6419"/>
        <v>82140</v>
      </c>
      <c r="B82151">
        <f t="shared" ca="1" si="6415"/>
        <v>3.7852721302439572E-3</v>
      </c>
      <c r="C82151">
        <f t="shared" ca="1" si="6417"/>
        <v>16.253670315245373</v>
      </c>
      <c r="D82151" s="48">
        <f t="shared" ca="1" si="6416"/>
        <v>50.790567207553778</v>
      </c>
      <c r="E82151">
        <f t="shared" ca="1" si="6418"/>
        <v>39.728874314976963</v>
      </c>
    </row>
    <row r="82152" spans="1:5" x14ac:dyDescent="0.35">
      <c r="A82152">
        <f t="shared" si="6419"/>
        <v>82141</v>
      </c>
      <c r="B82152">
        <f t="shared" ca="1" si="6415"/>
        <v>4.3519646873408143E-3</v>
      </c>
      <c r="C82152">
        <f t="shared" ca="1" si="6417"/>
        <v>15.15853806400958</v>
      </c>
      <c r="D82152" s="48">
        <f t="shared" ca="1" si="6416"/>
        <v>48.865369133855083</v>
      </c>
      <c r="E82152">
        <f t="shared" ca="1" si="6418"/>
        <v>37.702050976719818</v>
      </c>
    </row>
    <row r="82153" spans="1:5" x14ac:dyDescent="0.35">
      <c r="A82153">
        <f t="shared" si="6419"/>
        <v>82142</v>
      </c>
      <c r="B82153">
        <f t="shared" ca="1" si="6415"/>
        <v>3.7894278030382372E-3</v>
      </c>
      <c r="C82153">
        <f t="shared" ca="1" si="6417"/>
        <v>16.244755583591534</v>
      </c>
      <c r="D82153" s="48">
        <f t="shared" ca="1" si="6416"/>
        <v>48.509657498148471</v>
      </c>
      <c r="E82153">
        <f t="shared" ca="1" si="6418"/>
        <v>60.340355608977234</v>
      </c>
    </row>
    <row r="82154" spans="1:5" x14ac:dyDescent="0.35">
      <c r="A82154">
        <f t="shared" si="6419"/>
        <v>82143</v>
      </c>
      <c r="B82154">
        <f t="shared" ca="1" si="6415"/>
        <v>4.0078587967953393E-3</v>
      </c>
      <c r="C82154">
        <f t="shared" ca="1" si="6417"/>
        <v>15.795878839709701</v>
      </c>
      <c r="D82154" s="48">
        <f t="shared" ca="1" si="6416"/>
        <v>51.174901787272198</v>
      </c>
      <c r="E82154">
        <f t="shared" ca="1" si="6418"/>
        <v>44.623562105068615</v>
      </c>
    </row>
    <row r="82155" spans="1:5" x14ac:dyDescent="0.35">
      <c r="A82155">
        <f t="shared" si="6419"/>
        <v>82144</v>
      </c>
      <c r="B82155">
        <f t="shared" ca="1" si="6415"/>
        <v>3.7232961307765299E-3</v>
      </c>
      <c r="C82155">
        <f t="shared" ca="1" si="6417"/>
        <v>16.388386982475488</v>
      </c>
      <c r="D82155" s="48">
        <f t="shared" ca="1" si="6416"/>
        <v>52.994278532790808</v>
      </c>
      <c r="E82155">
        <f t="shared" ca="1" si="6418"/>
        <v>40.127340524487607</v>
      </c>
    </row>
    <row r="82156" spans="1:5" x14ac:dyDescent="0.35">
      <c r="A82156">
        <f t="shared" si="6419"/>
        <v>82145</v>
      </c>
      <c r="B82156">
        <f t="shared" ca="1" si="6415"/>
        <v>5.0934638592547129E-3</v>
      </c>
      <c r="C82156">
        <f t="shared" ca="1" si="6417"/>
        <v>14.011782442638584</v>
      </c>
      <c r="D82156" s="48">
        <f t="shared" ca="1" si="6416"/>
        <v>49.337161721031677</v>
      </c>
      <c r="E82156">
        <f t="shared" ca="1" si="6418"/>
        <v>43.819286874240781</v>
      </c>
    </row>
    <row r="82157" spans="1:5" x14ac:dyDescent="0.35">
      <c r="A82157">
        <f t="shared" si="6419"/>
        <v>82146</v>
      </c>
      <c r="B82157">
        <f t="shared" ca="1" si="6415"/>
        <v>5.5612013292456412E-3</v>
      </c>
      <c r="C82157">
        <f t="shared" ca="1" si="6417"/>
        <v>13.409595916258036</v>
      </c>
      <c r="D82157" s="48">
        <f t="shared" ca="1" si="6416"/>
        <v>52.787666755893902</v>
      </c>
      <c r="E82157">
        <f t="shared" ca="1" si="6418"/>
        <v>32.741964487076615</v>
      </c>
    </row>
    <row r="82158" spans="1:5" x14ac:dyDescent="0.35">
      <c r="A82158">
        <f t="shared" si="6419"/>
        <v>82147</v>
      </c>
      <c r="B82158">
        <f t="shared" ca="1" si="6415"/>
        <v>4.7784463778663081E-3</v>
      </c>
      <c r="C82158">
        <f t="shared" ca="1" si="6417"/>
        <v>14.466272498665145</v>
      </c>
      <c r="D82158" s="48">
        <f t="shared" ca="1" si="6416"/>
        <v>50.453914607160293</v>
      </c>
      <c r="E82158">
        <f t="shared" ca="1" si="6418"/>
        <v>38.204093705558691</v>
      </c>
    </row>
    <row r="82159" spans="1:5" x14ac:dyDescent="0.35">
      <c r="A82159">
        <f t="shared" si="6419"/>
        <v>82148</v>
      </c>
      <c r="B82159">
        <f t="shared" ca="1" si="6415"/>
        <v>6.5053313581745226E-3</v>
      </c>
      <c r="C82159">
        <f t="shared" ca="1" si="6417"/>
        <v>12.398389865942937</v>
      </c>
      <c r="D82159" s="48">
        <f t="shared" ca="1" si="6416"/>
        <v>53.220983589498076</v>
      </c>
      <c r="E82159">
        <f t="shared" ca="1" si="6418"/>
        <v>48.570778457653212</v>
      </c>
    </row>
    <row r="82160" spans="1:5" x14ac:dyDescent="0.35">
      <c r="A82160">
        <f t="shared" si="6419"/>
        <v>82149</v>
      </c>
      <c r="B82160">
        <f t="shared" ca="1" si="6415"/>
        <v>4.1462144890160816E-3</v>
      </c>
      <c r="C82160">
        <f t="shared" ca="1" si="6417"/>
        <v>15.530095183826234</v>
      </c>
      <c r="D82160" s="48">
        <f t="shared" ca="1" si="6416"/>
        <v>55.16612893471418</v>
      </c>
      <c r="E82160">
        <f t="shared" ca="1" si="6418"/>
        <v>44.281119409961512</v>
      </c>
    </row>
    <row r="82161" spans="1:5" x14ac:dyDescent="0.35">
      <c r="A82161">
        <f t="shared" si="6419"/>
        <v>82150</v>
      </c>
      <c r="B82161">
        <f t="shared" ca="1" si="6415"/>
        <v>6.7827278355166902E-3</v>
      </c>
      <c r="C82161">
        <f t="shared" ca="1" si="6417"/>
        <v>12.142211812399992</v>
      </c>
      <c r="D82161" s="48">
        <f t="shared" ca="1" si="6416"/>
        <v>52.554221531915417</v>
      </c>
      <c r="E82161">
        <f t="shared" ca="1" si="6418"/>
        <v>77.667602920470841</v>
      </c>
    </row>
    <row r="82162" spans="1:5" x14ac:dyDescent="0.35">
      <c r="A82162">
        <f t="shared" si="6419"/>
        <v>82151</v>
      </c>
      <c r="B82162">
        <f t="shared" ca="1" si="6415"/>
        <v>4.4001918178299621E-3</v>
      </c>
      <c r="C82162">
        <f t="shared" ca="1" si="6417"/>
        <v>15.075238630246703</v>
      </c>
      <c r="D82162" s="48">
        <f t="shared" ca="1" si="6416"/>
        <v>52.815594681708632</v>
      </c>
      <c r="E82162">
        <f t="shared" ca="1" si="6418"/>
        <v>63.454949680382505</v>
      </c>
    </row>
    <row r="82163" spans="1:5" x14ac:dyDescent="0.35">
      <c r="A82163">
        <f t="shared" si="6419"/>
        <v>82152</v>
      </c>
      <c r="B82163">
        <f t="shared" ca="1" si="6415"/>
        <v>5.6508190416327724E-3</v>
      </c>
      <c r="C82163">
        <f t="shared" ca="1" si="6417"/>
        <v>13.302837929244836</v>
      </c>
      <c r="D82163" s="48">
        <f t="shared" ca="1" si="6416"/>
        <v>54.640089663550434</v>
      </c>
      <c r="E82163">
        <f t="shared" ca="1" si="6418"/>
        <v>54.682920219463774</v>
      </c>
    </row>
    <row r="82164" spans="1:5" x14ac:dyDescent="0.35">
      <c r="A82164">
        <f t="shared" si="6419"/>
        <v>82153</v>
      </c>
      <c r="B82164">
        <f t="shared" ca="1" si="6415"/>
        <v>3.0571171313773507E-3</v>
      </c>
      <c r="C82164">
        <f t="shared" ca="1" si="6417"/>
        <v>18.086059723493378</v>
      </c>
      <c r="D82164" s="48">
        <f t="shared" ca="1" si="6416"/>
        <v>50.340307183581167</v>
      </c>
      <c r="E82164">
        <f t="shared" ca="1" si="6418"/>
        <v>79.156322576859822</v>
      </c>
    </row>
    <row r="82165" spans="1:5" x14ac:dyDescent="0.35">
      <c r="A82165">
        <f t="shared" si="6419"/>
        <v>82154</v>
      </c>
      <c r="B82165">
        <f t="shared" ca="1" si="6415"/>
        <v>4.5699112609347385E-3</v>
      </c>
      <c r="C82165">
        <f t="shared" ca="1" si="6417"/>
        <v>14.79265458883566</v>
      </c>
      <c r="D82165" s="48">
        <f t="shared" ca="1" si="6416"/>
        <v>53.030358753199529</v>
      </c>
      <c r="E82165">
        <f t="shared" ca="1" si="6418"/>
        <v>49.384532891782492</v>
      </c>
    </row>
    <row r="82166" spans="1:5" x14ac:dyDescent="0.35">
      <c r="A82166">
        <f t="shared" si="6419"/>
        <v>82155</v>
      </c>
      <c r="B82166">
        <f t="shared" ca="1" si="6415"/>
        <v>5.9467862744410046E-3</v>
      </c>
      <c r="C82166">
        <f t="shared" ca="1" si="6417"/>
        <v>12.967576980488049</v>
      </c>
      <c r="D82166" s="48">
        <f t="shared" ca="1" si="6416"/>
        <v>57.138581391259038</v>
      </c>
      <c r="E82166">
        <f t="shared" ca="1" si="6418"/>
        <v>62.428447145911122</v>
      </c>
    </row>
    <row r="82167" spans="1:5" x14ac:dyDescent="0.35">
      <c r="A82167">
        <f t="shared" si="6419"/>
        <v>82156</v>
      </c>
      <c r="B82167">
        <f t="shared" ca="1" si="6415"/>
        <v>3.5852760122148551E-3</v>
      </c>
      <c r="C82167">
        <f t="shared" ca="1" si="6417"/>
        <v>16.700854879798868</v>
      </c>
      <c r="D82167" s="48">
        <f t="shared" ca="1" si="6416"/>
        <v>58.098785237334695</v>
      </c>
      <c r="E82167">
        <f t="shared" ca="1" si="6418"/>
        <v>67.88232830576456</v>
      </c>
    </row>
    <row r="82168" spans="1:5" x14ac:dyDescent="0.35">
      <c r="A82168">
        <f t="shared" si="6419"/>
        <v>82157</v>
      </c>
      <c r="B82168">
        <f t="shared" ca="1" si="6415"/>
        <v>3.3200259337741057E-3</v>
      </c>
      <c r="C82168">
        <f t="shared" ca="1" si="6417"/>
        <v>17.35518557869278</v>
      </c>
      <c r="D82168" s="48">
        <f t="shared" ca="1" si="6416"/>
        <v>53.916930701084219</v>
      </c>
      <c r="E82168">
        <f t="shared" ca="1" si="6418"/>
        <v>65.015594901332307</v>
      </c>
    </row>
    <row r="82169" spans="1:5" x14ac:dyDescent="0.35">
      <c r="A82169">
        <f t="shared" si="6419"/>
        <v>82158</v>
      </c>
      <c r="B82169">
        <f t="shared" ca="1" si="6415"/>
        <v>3.6406538494482333E-3</v>
      </c>
      <c r="C82169">
        <f t="shared" ca="1" si="6417"/>
        <v>16.573350143232538</v>
      </c>
      <c r="D82169" s="48">
        <f t="shared" ca="1" si="6416"/>
        <v>52.699926633245433</v>
      </c>
      <c r="E82169">
        <f t="shared" ca="1" si="6418"/>
        <v>49.683953018408154</v>
      </c>
    </row>
    <row r="82170" spans="1:5" x14ac:dyDescent="0.35">
      <c r="A82170">
        <f t="shared" si="6419"/>
        <v>82159</v>
      </c>
      <c r="B82170">
        <f t="shared" ca="1" si="6415"/>
        <v>3.5441577943008283E-3</v>
      </c>
      <c r="C82170">
        <f t="shared" ca="1" si="6417"/>
        <v>16.797454573363488</v>
      </c>
      <c r="D82170" s="48">
        <f t="shared" ca="1" si="6416"/>
        <v>52.85336598341592</v>
      </c>
      <c r="E82170">
        <f t="shared" ca="1" si="6418"/>
        <v>55.050812722565865</v>
      </c>
    </row>
    <row r="82171" spans="1:5" x14ac:dyDescent="0.35">
      <c r="A82171">
        <f t="shared" si="6419"/>
        <v>82160</v>
      </c>
      <c r="B82171">
        <f t="shared" ca="1" si="6415"/>
        <v>4.6575687743949665E-3</v>
      </c>
      <c r="C82171">
        <f t="shared" ca="1" si="6417"/>
        <v>14.652791224884268</v>
      </c>
      <c r="D82171" s="48">
        <f t="shared" ca="1" si="6416"/>
        <v>49.076418619011704</v>
      </c>
      <c r="E82171">
        <f t="shared" ca="1" si="6418"/>
        <v>34.352679456825811</v>
      </c>
    </row>
    <row r="82172" spans="1:5" x14ac:dyDescent="0.35">
      <c r="A82172">
        <f t="shared" si="6419"/>
        <v>82161</v>
      </c>
      <c r="B82172">
        <f t="shared" ca="1" si="6415"/>
        <v>4.0690353119060491E-3</v>
      </c>
      <c r="C82172">
        <f t="shared" ca="1" si="6417"/>
        <v>15.676686396910826</v>
      </c>
      <c r="D82172" s="48">
        <f t="shared" ca="1" si="6416"/>
        <v>49.496000125270989</v>
      </c>
      <c r="E82172">
        <f t="shared" ca="1" si="6418"/>
        <v>44.284148299581602</v>
      </c>
    </row>
    <row r="82173" spans="1:5" x14ac:dyDescent="0.35">
      <c r="A82173">
        <f t="shared" si="6419"/>
        <v>82162</v>
      </c>
      <c r="B82173">
        <f t="shared" ca="1" si="6415"/>
        <v>5.1748756825991671E-3</v>
      </c>
      <c r="C82173">
        <f t="shared" ca="1" si="6417"/>
        <v>13.901127909357562</v>
      </c>
      <c r="D82173" s="48">
        <f t="shared" ca="1" si="6416"/>
        <v>52.146569613793048</v>
      </c>
      <c r="E82173">
        <f t="shared" ca="1" si="6418"/>
        <v>34.412425380598677</v>
      </c>
    </row>
    <row r="82174" spans="1:5" x14ac:dyDescent="0.35">
      <c r="A82174">
        <f t="shared" si="6419"/>
        <v>82163</v>
      </c>
      <c r="B82174">
        <f t="shared" ca="1" si="6415"/>
        <v>4.145103393302093E-3</v>
      </c>
      <c r="C82174">
        <f t="shared" ca="1" si="6417"/>
        <v>15.532176466774407</v>
      </c>
      <c r="D82174" s="48">
        <f t="shared" ca="1" si="6416"/>
        <v>51.148072859607367</v>
      </c>
      <c r="E82174">
        <f t="shared" ca="1" si="6418"/>
        <v>64.359220117099227</v>
      </c>
    </row>
    <row r="82175" spans="1:5" x14ac:dyDescent="0.35">
      <c r="A82175">
        <f t="shared" si="6419"/>
        <v>82164</v>
      </c>
      <c r="B82175">
        <f t="shared" ca="1" si="6415"/>
        <v>3.8094885583533438E-3</v>
      </c>
      <c r="C82175">
        <f t="shared" ca="1" si="6417"/>
        <v>16.201926707908598</v>
      </c>
      <c r="D82175" s="48">
        <f t="shared" ca="1" si="6416"/>
        <v>53.373878863461151</v>
      </c>
      <c r="E82175">
        <f t="shared" ca="1" si="6418"/>
        <v>45.910237899207424</v>
      </c>
    </row>
    <row r="82176" spans="1:5" x14ac:dyDescent="0.35">
      <c r="A82176">
        <f t="shared" si="6419"/>
        <v>82165</v>
      </c>
      <c r="B82176">
        <f t="shared" ca="1" si="6415"/>
        <v>3.8300347133695067E-3</v>
      </c>
      <c r="C82176">
        <f t="shared" ca="1" si="6417"/>
        <v>16.158410791450773</v>
      </c>
      <c r="D82176" s="48">
        <f t="shared" ca="1" si="6416"/>
        <v>51.197296192660062</v>
      </c>
      <c r="E82176">
        <f t="shared" ca="1" si="6418"/>
        <v>53.474742710793841</v>
      </c>
    </row>
    <row r="82177" spans="1:5" x14ac:dyDescent="0.35">
      <c r="A82177">
        <f t="shared" si="6419"/>
        <v>82166</v>
      </c>
      <c r="B82177">
        <f t="shared" ca="1" si="6415"/>
        <v>5.2299572956902192E-3</v>
      </c>
      <c r="C82177">
        <f t="shared" ca="1" si="6417"/>
        <v>13.827731200672899</v>
      </c>
      <c r="D82177" s="48">
        <f t="shared" ca="1" si="6416"/>
        <v>51.353633057236188</v>
      </c>
      <c r="E82177">
        <f t="shared" ca="1" si="6418"/>
        <v>54.159541658530287</v>
      </c>
    </row>
    <row r="82178" spans="1:5" x14ac:dyDescent="0.35">
      <c r="A82178">
        <f t="shared" si="6419"/>
        <v>82167</v>
      </c>
      <c r="B82178">
        <f t="shared" ca="1" si="6415"/>
        <v>5.2379792947193013E-3</v>
      </c>
      <c r="C82178">
        <f t="shared" ca="1" si="6417"/>
        <v>13.817138513725842</v>
      </c>
      <c r="D82178" s="48">
        <f t="shared" ca="1" si="6416"/>
        <v>51.735342636467905</v>
      </c>
      <c r="E82178">
        <f t="shared" ca="1" si="6418"/>
        <v>48.557818264003501</v>
      </c>
    </row>
    <row r="82179" spans="1:5" x14ac:dyDescent="0.35">
      <c r="A82179">
        <f t="shared" si="6419"/>
        <v>82168</v>
      </c>
      <c r="B82179">
        <f t="shared" ca="1" si="6415"/>
        <v>5.3793876141030143E-3</v>
      </c>
      <c r="C82179">
        <f t="shared" ca="1" si="6417"/>
        <v>13.634323073597967</v>
      </c>
      <c r="D82179" s="48">
        <f t="shared" ca="1" si="6416"/>
        <v>52.061829243149717</v>
      </c>
      <c r="E82179">
        <f t="shared" ca="1" si="6418"/>
        <v>70.607926438675705</v>
      </c>
    </row>
    <row r="82180" spans="1:5" x14ac:dyDescent="0.35">
      <c r="A82180">
        <f t="shared" si="6419"/>
        <v>82169</v>
      </c>
      <c r="B82180">
        <f t="shared" ca="1" si="6415"/>
        <v>4.4767568398193461E-3</v>
      </c>
      <c r="C82180">
        <f t="shared" ca="1" si="6417"/>
        <v>14.945768364043337</v>
      </c>
      <c r="D82180" s="48">
        <f t="shared" ca="1" si="6416"/>
        <v>52.740195786309847</v>
      </c>
      <c r="E82180">
        <f t="shared" ca="1" si="6418"/>
        <v>28.703757681541855</v>
      </c>
    </row>
    <row r="82181" spans="1:5" x14ac:dyDescent="0.35">
      <c r="A82181">
        <f t="shared" si="6419"/>
        <v>82170</v>
      </c>
      <c r="B82181">
        <f t="shared" ca="1" si="6415"/>
        <v>5.2734009000058816E-3</v>
      </c>
      <c r="C82181">
        <f t="shared" ca="1" si="6417"/>
        <v>13.770655240490994</v>
      </c>
      <c r="D82181" s="48">
        <f t="shared" ca="1" si="6416"/>
        <v>52.45086875014178</v>
      </c>
      <c r="E82181">
        <f t="shared" ca="1" si="6418"/>
        <v>53.918073488639365</v>
      </c>
    </row>
    <row r="82182" spans="1:5" x14ac:dyDescent="0.35">
      <c r="A82182">
        <f t="shared" si="6419"/>
        <v>82171</v>
      </c>
      <c r="B82182">
        <f t="shared" ca="1" si="6415"/>
        <v>4.6843437378389467E-3</v>
      </c>
      <c r="C82182">
        <f t="shared" ca="1" si="6417"/>
        <v>14.610854701821815</v>
      </c>
      <c r="D82182" s="48">
        <f t="shared" ca="1" si="6416"/>
        <v>45.607022872151731</v>
      </c>
      <c r="E82182">
        <f t="shared" ca="1" si="6418"/>
        <v>46.401871958309179</v>
      </c>
    </row>
    <row r="82183" spans="1:5" x14ac:dyDescent="0.35">
      <c r="A82183">
        <f t="shared" si="6419"/>
        <v>82172</v>
      </c>
      <c r="B82183">
        <f t="shared" ca="1" si="6415"/>
        <v>4.6330271529078154E-3</v>
      </c>
      <c r="C82183">
        <f t="shared" ca="1" si="6417"/>
        <v>14.691548638490366</v>
      </c>
      <c r="D82183" s="48">
        <f t="shared" ca="1" si="6416"/>
        <v>51.957899073135152</v>
      </c>
      <c r="E82183">
        <f t="shared" ca="1" si="6418"/>
        <v>6.1494623308436047</v>
      </c>
    </row>
    <row r="82184" spans="1:5" x14ac:dyDescent="0.35">
      <c r="A82184">
        <f t="shared" si="6419"/>
        <v>82173</v>
      </c>
      <c r="B82184">
        <f t="shared" ca="1" si="6415"/>
        <v>5.0530544175535434E-3</v>
      </c>
      <c r="C82184">
        <f t="shared" ca="1" si="6417"/>
        <v>14.067697218758925</v>
      </c>
      <c r="D82184" s="48">
        <f t="shared" ca="1" si="6416"/>
        <v>49.694891961131376</v>
      </c>
      <c r="E82184">
        <f t="shared" ca="1" si="6418"/>
        <v>48.949874826110083</v>
      </c>
    </row>
    <row r="82185" spans="1:5" x14ac:dyDescent="0.35">
      <c r="A82185">
        <f t="shared" si="6419"/>
        <v>82174</v>
      </c>
      <c r="B82185">
        <f t="shared" ca="1" si="6415"/>
        <v>4.4549601016255292E-3</v>
      </c>
      <c r="C82185">
        <f t="shared" ca="1" si="6417"/>
        <v>14.982286255659684</v>
      </c>
      <c r="D82185" s="48">
        <f t="shared" ca="1" si="6416"/>
        <v>51.738193319859356</v>
      </c>
      <c r="E82185">
        <f t="shared" ca="1" si="6418"/>
        <v>57.453869425340756</v>
      </c>
    </row>
    <row r="82186" spans="1:5" x14ac:dyDescent="0.35">
      <c r="A82186">
        <f t="shared" si="6419"/>
        <v>82175</v>
      </c>
      <c r="B82186">
        <f t="shared" ca="1" si="6415"/>
        <v>3.7004060878192808E-3</v>
      </c>
      <c r="C82186">
        <f t="shared" ca="1" si="6417"/>
        <v>16.438996636868723</v>
      </c>
      <c r="D82186" s="48">
        <f t="shared" ca="1" si="6416"/>
        <v>50.926193027971813</v>
      </c>
      <c r="E82186">
        <f t="shared" ca="1" si="6418"/>
        <v>79.030711022732447</v>
      </c>
    </row>
    <row r="82187" spans="1:5" x14ac:dyDescent="0.35">
      <c r="A82187">
        <f t="shared" si="6419"/>
        <v>82176</v>
      </c>
      <c r="B82187">
        <f t="shared" ca="1" si="6415"/>
        <v>5.4306110382032757E-3</v>
      </c>
      <c r="C82187">
        <f t="shared" ca="1" si="6417"/>
        <v>13.569868871131131</v>
      </c>
      <c r="D82187" s="48">
        <f t="shared" ca="1" si="6416"/>
        <v>53.381988565002544</v>
      </c>
      <c r="E82187">
        <f t="shared" ca="1" si="6418"/>
        <v>44.648125831497218</v>
      </c>
    </row>
    <row r="82188" spans="1:5" x14ac:dyDescent="0.35">
      <c r="A82188">
        <f t="shared" si="6419"/>
        <v>82177</v>
      </c>
      <c r="B82188">
        <f t="shared" ref="B82188:B82251" ca="1" si="6420">_xlfn.GAMMA.INV(RAND(),$B$6,$B$7)</f>
        <v>5.4485505486483133E-3</v>
      </c>
      <c r="C82188">
        <f t="shared" ca="1" si="6417"/>
        <v>13.547510859269273</v>
      </c>
      <c r="D82188" s="48">
        <f t="shared" ref="D82188:D82251" ca="1" si="6421">_xlfn.NORM.INV(RAND(),$B$4,C82188/SQRT($B$2))</f>
        <v>52.658719814757333</v>
      </c>
      <c r="E82188">
        <f t="shared" ca="1" si="6418"/>
        <v>55.052879472803049</v>
      </c>
    </row>
    <row r="82189" spans="1:5" x14ac:dyDescent="0.35">
      <c r="A82189">
        <f t="shared" si="6419"/>
        <v>82178</v>
      </c>
      <c r="B82189">
        <f t="shared" ca="1" si="6420"/>
        <v>4.8516559341241355E-3</v>
      </c>
      <c r="C82189">
        <f t="shared" ref="C82189:C82252" ca="1" si="6422">1/SQRT(B82189)</f>
        <v>14.356712477387735</v>
      </c>
      <c r="D82189" s="48">
        <f t="shared" ca="1" si="6421"/>
        <v>49.966407093477748</v>
      </c>
      <c r="E82189">
        <f t="shared" ref="E82189:E82252" ca="1" si="6423">_xlfn.NORM.INV(RAND(),D82189,C82189)</f>
        <v>64.026903895029292</v>
      </c>
    </row>
    <row r="82190" spans="1:5" x14ac:dyDescent="0.35">
      <c r="A82190">
        <f t="shared" ref="A82190:A82253" si="6424">A82189+1</f>
        <v>82179</v>
      </c>
      <c r="B82190">
        <f t="shared" ca="1" si="6420"/>
        <v>5.0827438809404489E-3</v>
      </c>
      <c r="C82190">
        <f t="shared" ca="1" si="6422"/>
        <v>14.026550734259882</v>
      </c>
      <c r="D82190" s="48">
        <f t="shared" ca="1" si="6421"/>
        <v>50.510643805009728</v>
      </c>
      <c r="E82190">
        <f t="shared" ca="1" si="6423"/>
        <v>64.88926035640057</v>
      </c>
    </row>
    <row r="82191" spans="1:5" x14ac:dyDescent="0.35">
      <c r="A82191">
        <f t="shared" si="6424"/>
        <v>82180</v>
      </c>
      <c r="B82191">
        <f t="shared" ca="1" si="6420"/>
        <v>3.7390809923939857E-3</v>
      </c>
      <c r="C82191">
        <f t="shared" ca="1" si="6422"/>
        <v>16.353757882703231</v>
      </c>
      <c r="D82191" s="48">
        <f t="shared" ca="1" si="6421"/>
        <v>52.210816623560063</v>
      </c>
      <c r="E82191">
        <f t="shared" ca="1" si="6423"/>
        <v>85.343293185514739</v>
      </c>
    </row>
    <row r="82192" spans="1:5" x14ac:dyDescent="0.35">
      <c r="A82192">
        <f t="shared" si="6424"/>
        <v>82181</v>
      </c>
      <c r="B82192">
        <f t="shared" ca="1" si="6420"/>
        <v>4.758999531733951E-3</v>
      </c>
      <c r="C82192">
        <f t="shared" ca="1" si="6422"/>
        <v>14.495799352379523</v>
      </c>
      <c r="D82192" s="48">
        <f t="shared" ca="1" si="6421"/>
        <v>49.35047435734834</v>
      </c>
      <c r="E82192">
        <f t="shared" ca="1" si="6423"/>
        <v>81.078891919854669</v>
      </c>
    </row>
    <row r="82193" spans="1:5" x14ac:dyDescent="0.35">
      <c r="A82193">
        <f t="shared" si="6424"/>
        <v>82182</v>
      </c>
      <c r="B82193">
        <f t="shared" ca="1" si="6420"/>
        <v>6.0743322318382465E-3</v>
      </c>
      <c r="C82193">
        <f t="shared" ca="1" si="6422"/>
        <v>12.830711181652687</v>
      </c>
      <c r="D82193" s="48">
        <f t="shared" ca="1" si="6421"/>
        <v>51.041604118206585</v>
      </c>
      <c r="E82193">
        <f t="shared" ca="1" si="6423"/>
        <v>63.270656930400733</v>
      </c>
    </row>
    <row r="82194" spans="1:5" x14ac:dyDescent="0.35">
      <c r="A82194">
        <f t="shared" si="6424"/>
        <v>82183</v>
      </c>
      <c r="B82194">
        <f t="shared" ca="1" si="6420"/>
        <v>5.9679343765023131E-3</v>
      </c>
      <c r="C82194">
        <f t="shared" ca="1" si="6422"/>
        <v>12.944580495778078</v>
      </c>
      <c r="D82194" s="48">
        <f t="shared" ca="1" si="6421"/>
        <v>52.243647204390832</v>
      </c>
      <c r="E82194">
        <f t="shared" ca="1" si="6423"/>
        <v>43.668843064396782</v>
      </c>
    </row>
    <row r="82195" spans="1:5" x14ac:dyDescent="0.35">
      <c r="A82195">
        <f t="shared" si="6424"/>
        <v>82184</v>
      </c>
      <c r="B82195">
        <f t="shared" ca="1" si="6420"/>
        <v>4.1857821184021213E-3</v>
      </c>
      <c r="C82195">
        <f t="shared" ca="1" si="6422"/>
        <v>15.456518955069919</v>
      </c>
      <c r="D82195" s="48">
        <f t="shared" ca="1" si="6421"/>
        <v>49.587381062695627</v>
      </c>
      <c r="E82195">
        <f t="shared" ca="1" si="6423"/>
        <v>26.217936477829365</v>
      </c>
    </row>
    <row r="82196" spans="1:5" x14ac:dyDescent="0.35">
      <c r="A82196">
        <f t="shared" si="6424"/>
        <v>82185</v>
      </c>
      <c r="B82196">
        <f t="shared" ca="1" si="6420"/>
        <v>4.9040756220748993E-3</v>
      </c>
      <c r="C82196">
        <f t="shared" ca="1" si="6422"/>
        <v>14.279776849296626</v>
      </c>
      <c r="D82196" s="48">
        <f t="shared" ca="1" si="6421"/>
        <v>51.862102919204439</v>
      </c>
      <c r="E82196">
        <f t="shared" ca="1" si="6423"/>
        <v>40.16019981016661</v>
      </c>
    </row>
    <row r="82197" spans="1:5" x14ac:dyDescent="0.35">
      <c r="A82197">
        <f t="shared" si="6424"/>
        <v>82186</v>
      </c>
      <c r="B82197">
        <f t="shared" ca="1" si="6420"/>
        <v>5.7772685443353965E-3</v>
      </c>
      <c r="C82197">
        <f t="shared" ca="1" si="6422"/>
        <v>13.156450084489601</v>
      </c>
      <c r="D82197" s="48">
        <f t="shared" ca="1" si="6421"/>
        <v>48.760127637082519</v>
      </c>
      <c r="E82197">
        <f t="shared" ca="1" si="6423"/>
        <v>36.838682673405785</v>
      </c>
    </row>
    <row r="82198" spans="1:5" x14ac:dyDescent="0.35">
      <c r="A82198">
        <f t="shared" si="6424"/>
        <v>82187</v>
      </c>
      <c r="B82198">
        <f t="shared" ca="1" si="6420"/>
        <v>5.1196554912165959E-3</v>
      </c>
      <c r="C82198">
        <f t="shared" ca="1" si="6422"/>
        <v>13.97589506441293</v>
      </c>
      <c r="D82198" s="48">
        <f t="shared" ca="1" si="6421"/>
        <v>53.307502575034484</v>
      </c>
      <c r="E82198">
        <f t="shared" ca="1" si="6423"/>
        <v>61.5675645322899</v>
      </c>
    </row>
    <row r="82199" spans="1:5" x14ac:dyDescent="0.35">
      <c r="A82199">
        <f t="shared" si="6424"/>
        <v>82188</v>
      </c>
      <c r="B82199">
        <f t="shared" ca="1" si="6420"/>
        <v>4.2062894420027913E-3</v>
      </c>
      <c r="C82199">
        <f t="shared" ca="1" si="6422"/>
        <v>15.418794598991324</v>
      </c>
      <c r="D82199" s="48">
        <f t="shared" ca="1" si="6421"/>
        <v>56.674732155602044</v>
      </c>
      <c r="E82199">
        <f t="shared" ca="1" si="6423"/>
        <v>26.635750356108133</v>
      </c>
    </row>
    <row r="82200" spans="1:5" x14ac:dyDescent="0.35">
      <c r="A82200">
        <f t="shared" si="6424"/>
        <v>82189</v>
      </c>
      <c r="B82200">
        <f t="shared" ca="1" si="6420"/>
        <v>5.8517372420452563E-3</v>
      </c>
      <c r="C82200">
        <f t="shared" ca="1" si="6422"/>
        <v>13.072468124127477</v>
      </c>
      <c r="D82200" s="48">
        <f t="shared" ca="1" si="6421"/>
        <v>54.658527823210036</v>
      </c>
      <c r="E82200">
        <f t="shared" ca="1" si="6423"/>
        <v>50.01927983507349</v>
      </c>
    </row>
    <row r="82201" spans="1:5" x14ac:dyDescent="0.35">
      <c r="A82201">
        <f t="shared" si="6424"/>
        <v>82190</v>
      </c>
      <c r="B82201">
        <f t="shared" ca="1" si="6420"/>
        <v>5.0085754969702977E-3</v>
      </c>
      <c r="C82201">
        <f t="shared" ca="1" si="6422"/>
        <v>14.130023617357699</v>
      </c>
      <c r="D82201" s="48">
        <f t="shared" ca="1" si="6421"/>
        <v>53.289040524812989</v>
      </c>
      <c r="E82201">
        <f t="shared" ca="1" si="6423"/>
        <v>45.281458962625301</v>
      </c>
    </row>
    <row r="82202" spans="1:5" x14ac:dyDescent="0.35">
      <c r="A82202">
        <f t="shared" si="6424"/>
        <v>82191</v>
      </c>
      <c r="B82202">
        <f t="shared" ca="1" si="6420"/>
        <v>5.3330723997675024E-3</v>
      </c>
      <c r="C82202">
        <f t="shared" ca="1" si="6422"/>
        <v>13.693398916795893</v>
      </c>
      <c r="D82202" s="48">
        <f t="shared" ca="1" si="6421"/>
        <v>50.682611588287457</v>
      </c>
      <c r="E82202">
        <f t="shared" ca="1" si="6423"/>
        <v>77.099700273788329</v>
      </c>
    </row>
    <row r="82203" spans="1:5" x14ac:dyDescent="0.35">
      <c r="A82203">
        <f t="shared" si="6424"/>
        <v>82192</v>
      </c>
      <c r="B82203">
        <f t="shared" ca="1" si="6420"/>
        <v>4.8889395334592535E-3</v>
      </c>
      <c r="C82203">
        <f t="shared" ca="1" si="6422"/>
        <v>14.301864761532928</v>
      </c>
      <c r="D82203" s="48">
        <f t="shared" ca="1" si="6421"/>
        <v>49.780131536584157</v>
      </c>
      <c r="E82203">
        <f t="shared" ca="1" si="6423"/>
        <v>46.020503741135066</v>
      </c>
    </row>
    <row r="82204" spans="1:5" x14ac:dyDescent="0.35">
      <c r="A82204">
        <f t="shared" si="6424"/>
        <v>82193</v>
      </c>
      <c r="B82204">
        <f t="shared" ca="1" si="6420"/>
        <v>4.0409152852401587E-3</v>
      </c>
      <c r="C82204">
        <f t="shared" ca="1" si="6422"/>
        <v>15.731137499260369</v>
      </c>
      <c r="D82204" s="48">
        <f t="shared" ca="1" si="6421"/>
        <v>51.842555839462804</v>
      </c>
      <c r="E82204">
        <f t="shared" ca="1" si="6423"/>
        <v>35.481189497276304</v>
      </c>
    </row>
    <row r="82205" spans="1:5" x14ac:dyDescent="0.35">
      <c r="A82205">
        <f t="shared" si="6424"/>
        <v>82194</v>
      </c>
      <c r="B82205">
        <f t="shared" ca="1" si="6420"/>
        <v>6.5427288497809759E-3</v>
      </c>
      <c r="C82205">
        <f t="shared" ca="1" si="6422"/>
        <v>12.362905195761529</v>
      </c>
      <c r="D82205" s="48">
        <f t="shared" ca="1" si="6421"/>
        <v>52.56207112889264</v>
      </c>
      <c r="E82205">
        <f t="shared" ca="1" si="6423"/>
        <v>62.675377914744693</v>
      </c>
    </row>
    <row r="82206" spans="1:5" x14ac:dyDescent="0.35">
      <c r="A82206">
        <f t="shared" si="6424"/>
        <v>82195</v>
      </c>
      <c r="B82206">
        <f t="shared" ca="1" si="6420"/>
        <v>4.2024758460386521E-3</v>
      </c>
      <c r="C82206">
        <f t="shared" ca="1" si="6422"/>
        <v>15.425789013843016</v>
      </c>
      <c r="D82206" s="48">
        <f t="shared" ca="1" si="6421"/>
        <v>51.815914905250658</v>
      </c>
      <c r="E82206">
        <f t="shared" ca="1" si="6423"/>
        <v>54.637200513796707</v>
      </c>
    </row>
    <row r="82207" spans="1:5" x14ac:dyDescent="0.35">
      <c r="A82207">
        <f t="shared" si="6424"/>
        <v>82196</v>
      </c>
      <c r="B82207">
        <f t="shared" ca="1" si="6420"/>
        <v>4.7865896039199461E-3</v>
      </c>
      <c r="C82207">
        <f t="shared" ca="1" si="6422"/>
        <v>14.453961826297874</v>
      </c>
      <c r="D82207" s="48">
        <f t="shared" ca="1" si="6421"/>
        <v>51.323307993754867</v>
      </c>
      <c r="E82207">
        <f t="shared" ca="1" si="6423"/>
        <v>49.847933552669531</v>
      </c>
    </row>
    <row r="82208" spans="1:5" x14ac:dyDescent="0.35">
      <c r="A82208">
        <f t="shared" si="6424"/>
        <v>82197</v>
      </c>
      <c r="B82208">
        <f t="shared" ca="1" si="6420"/>
        <v>4.684803760999931E-3</v>
      </c>
      <c r="C82208">
        <f t="shared" ca="1" si="6422"/>
        <v>14.61013732955656</v>
      </c>
      <c r="D82208" s="48">
        <f t="shared" ca="1" si="6421"/>
        <v>50.615501911345589</v>
      </c>
      <c r="E82208">
        <f t="shared" ca="1" si="6423"/>
        <v>36.170095304499526</v>
      </c>
    </row>
    <row r="82209" spans="1:5" x14ac:dyDescent="0.35">
      <c r="A82209">
        <f t="shared" si="6424"/>
        <v>82198</v>
      </c>
      <c r="B82209">
        <f t="shared" ca="1" si="6420"/>
        <v>4.0315157198596314E-3</v>
      </c>
      <c r="C82209">
        <f t="shared" ca="1" si="6422"/>
        <v>15.749465564674015</v>
      </c>
      <c r="D82209" s="48">
        <f t="shared" ca="1" si="6421"/>
        <v>49.222221687834463</v>
      </c>
      <c r="E82209">
        <f t="shared" ca="1" si="6423"/>
        <v>51.501743618761068</v>
      </c>
    </row>
    <row r="82210" spans="1:5" x14ac:dyDescent="0.35">
      <c r="A82210">
        <f t="shared" si="6424"/>
        <v>82199</v>
      </c>
      <c r="B82210">
        <f t="shared" ca="1" si="6420"/>
        <v>5.1272438528376886E-3</v>
      </c>
      <c r="C82210">
        <f t="shared" ca="1" si="6422"/>
        <v>13.965549017093785</v>
      </c>
      <c r="D82210" s="48">
        <f t="shared" ca="1" si="6421"/>
        <v>52.883826657102873</v>
      </c>
      <c r="E82210">
        <f t="shared" ca="1" si="6423"/>
        <v>24.797033078530017</v>
      </c>
    </row>
    <row r="82211" spans="1:5" x14ac:dyDescent="0.35">
      <c r="A82211">
        <f t="shared" si="6424"/>
        <v>82200</v>
      </c>
      <c r="B82211">
        <f t="shared" ca="1" si="6420"/>
        <v>3.9497594330717076E-3</v>
      </c>
      <c r="C82211">
        <f t="shared" ca="1" si="6422"/>
        <v>15.911630224057669</v>
      </c>
      <c r="D82211" s="48">
        <f t="shared" ca="1" si="6421"/>
        <v>51.278572668195181</v>
      </c>
      <c r="E82211">
        <f t="shared" ca="1" si="6423"/>
        <v>51.939237256962016</v>
      </c>
    </row>
    <row r="82212" spans="1:5" x14ac:dyDescent="0.35">
      <c r="A82212">
        <f t="shared" si="6424"/>
        <v>82201</v>
      </c>
      <c r="B82212">
        <f t="shared" ca="1" si="6420"/>
        <v>3.8051583095990707E-3</v>
      </c>
      <c r="C82212">
        <f t="shared" ca="1" si="6422"/>
        <v>16.211142937382867</v>
      </c>
      <c r="D82212" s="48">
        <f t="shared" ca="1" si="6421"/>
        <v>49.067608486749307</v>
      </c>
      <c r="E82212">
        <f t="shared" ca="1" si="6423"/>
        <v>56.168743153657921</v>
      </c>
    </row>
    <row r="82213" spans="1:5" x14ac:dyDescent="0.35">
      <c r="A82213">
        <f t="shared" si="6424"/>
        <v>82202</v>
      </c>
      <c r="B82213">
        <f t="shared" ca="1" si="6420"/>
        <v>3.9860125043949838E-3</v>
      </c>
      <c r="C82213">
        <f t="shared" ca="1" si="6422"/>
        <v>15.839106232191622</v>
      </c>
      <c r="D82213" s="48">
        <f t="shared" ca="1" si="6421"/>
        <v>56.605245595815411</v>
      </c>
      <c r="E82213">
        <f t="shared" ca="1" si="6423"/>
        <v>36.223612564173933</v>
      </c>
    </row>
    <row r="82214" spans="1:5" x14ac:dyDescent="0.35">
      <c r="A82214">
        <f t="shared" si="6424"/>
        <v>82203</v>
      </c>
      <c r="B82214">
        <f t="shared" ca="1" si="6420"/>
        <v>4.2468628913811934E-3</v>
      </c>
      <c r="C82214">
        <f t="shared" ca="1" si="6422"/>
        <v>15.344964212959583</v>
      </c>
      <c r="D82214" s="48">
        <f t="shared" ca="1" si="6421"/>
        <v>49.006969353035167</v>
      </c>
      <c r="E82214">
        <f t="shared" ca="1" si="6423"/>
        <v>36.31897778806136</v>
      </c>
    </row>
    <row r="82215" spans="1:5" x14ac:dyDescent="0.35">
      <c r="A82215">
        <f t="shared" si="6424"/>
        <v>82204</v>
      </c>
      <c r="B82215">
        <f t="shared" ca="1" si="6420"/>
        <v>5.7274886888772992E-3</v>
      </c>
      <c r="C82215">
        <f t="shared" ca="1" si="6422"/>
        <v>13.21350033064466</v>
      </c>
      <c r="D82215" s="48">
        <f t="shared" ca="1" si="6421"/>
        <v>52.149668136893695</v>
      </c>
      <c r="E82215">
        <f t="shared" ca="1" si="6423"/>
        <v>68.992578268183436</v>
      </c>
    </row>
    <row r="82216" spans="1:5" x14ac:dyDescent="0.35">
      <c r="A82216">
        <f t="shared" si="6424"/>
        <v>82205</v>
      </c>
      <c r="B82216">
        <f t="shared" ca="1" si="6420"/>
        <v>6.2709051377644234E-3</v>
      </c>
      <c r="C82216">
        <f t="shared" ca="1" si="6422"/>
        <v>12.628009049699779</v>
      </c>
      <c r="D82216" s="48">
        <f t="shared" ca="1" si="6421"/>
        <v>51.867585492989157</v>
      </c>
      <c r="E82216">
        <f t="shared" ca="1" si="6423"/>
        <v>68.29300954389646</v>
      </c>
    </row>
    <row r="82217" spans="1:5" x14ac:dyDescent="0.35">
      <c r="A82217">
        <f t="shared" si="6424"/>
        <v>82206</v>
      </c>
      <c r="B82217">
        <f t="shared" ca="1" si="6420"/>
        <v>5.3152354809384902E-3</v>
      </c>
      <c r="C82217">
        <f t="shared" ca="1" si="6422"/>
        <v>13.716355893628004</v>
      </c>
      <c r="D82217" s="48">
        <f t="shared" ca="1" si="6421"/>
        <v>52.644214207465744</v>
      </c>
      <c r="E82217">
        <f t="shared" ca="1" si="6423"/>
        <v>65.026768369232485</v>
      </c>
    </row>
    <row r="82218" spans="1:5" x14ac:dyDescent="0.35">
      <c r="A82218">
        <f t="shared" si="6424"/>
        <v>82207</v>
      </c>
      <c r="B82218">
        <f t="shared" ca="1" si="6420"/>
        <v>4.285896191375582E-3</v>
      </c>
      <c r="C82218">
        <f t="shared" ca="1" si="6422"/>
        <v>15.274928150436789</v>
      </c>
      <c r="D82218" s="48">
        <f t="shared" ca="1" si="6421"/>
        <v>51.544031108720624</v>
      </c>
      <c r="E82218">
        <f t="shared" ca="1" si="6423"/>
        <v>82.408455633472613</v>
      </c>
    </row>
    <row r="82219" spans="1:5" x14ac:dyDescent="0.35">
      <c r="A82219">
        <f t="shared" si="6424"/>
        <v>82208</v>
      </c>
      <c r="B82219">
        <f t="shared" ca="1" si="6420"/>
        <v>3.7546807210234166E-3</v>
      </c>
      <c r="C82219">
        <f t="shared" ca="1" si="6422"/>
        <v>16.319749702074066</v>
      </c>
      <c r="D82219" s="48">
        <f t="shared" ca="1" si="6421"/>
        <v>51.049489437026999</v>
      </c>
      <c r="E82219">
        <f t="shared" ca="1" si="6423"/>
        <v>50.59296247658925</v>
      </c>
    </row>
    <row r="82220" spans="1:5" x14ac:dyDescent="0.35">
      <c r="A82220">
        <f t="shared" si="6424"/>
        <v>82209</v>
      </c>
      <c r="B82220">
        <f t="shared" ca="1" si="6420"/>
        <v>3.8127711259433377E-3</v>
      </c>
      <c r="C82220">
        <f t="shared" ca="1" si="6422"/>
        <v>16.194950761841771</v>
      </c>
      <c r="D82220" s="48">
        <f t="shared" ca="1" si="6421"/>
        <v>51.888957686565035</v>
      </c>
      <c r="E82220">
        <f t="shared" ca="1" si="6423"/>
        <v>29.452622805390703</v>
      </c>
    </row>
    <row r="82221" spans="1:5" x14ac:dyDescent="0.35">
      <c r="A82221">
        <f t="shared" si="6424"/>
        <v>82210</v>
      </c>
      <c r="B82221">
        <f t="shared" ca="1" si="6420"/>
        <v>7.1676619242505247E-3</v>
      </c>
      <c r="C82221">
        <f t="shared" ca="1" si="6422"/>
        <v>11.811668331043759</v>
      </c>
      <c r="D82221" s="48">
        <f t="shared" ca="1" si="6421"/>
        <v>52.332563952451551</v>
      </c>
      <c r="E82221">
        <f t="shared" ca="1" si="6423"/>
        <v>31.765222773874772</v>
      </c>
    </row>
    <row r="82222" spans="1:5" x14ac:dyDescent="0.35">
      <c r="A82222">
        <f t="shared" si="6424"/>
        <v>82211</v>
      </c>
      <c r="B82222">
        <f t="shared" ca="1" si="6420"/>
        <v>6.6130333764777977E-3</v>
      </c>
      <c r="C82222">
        <f t="shared" ca="1" si="6422"/>
        <v>12.297013298111473</v>
      </c>
      <c r="D82222" s="48">
        <f t="shared" ca="1" si="6421"/>
        <v>53.873401632673946</v>
      </c>
      <c r="E82222">
        <f t="shared" ca="1" si="6423"/>
        <v>43.353325685741183</v>
      </c>
    </row>
    <row r="82223" spans="1:5" x14ac:dyDescent="0.35">
      <c r="A82223">
        <f t="shared" si="6424"/>
        <v>82212</v>
      </c>
      <c r="B82223">
        <f t="shared" ca="1" si="6420"/>
        <v>6.3014878981563285E-3</v>
      </c>
      <c r="C82223">
        <f t="shared" ca="1" si="6422"/>
        <v>12.597328272136487</v>
      </c>
      <c r="D82223" s="48">
        <f t="shared" ca="1" si="6421"/>
        <v>55.26900015987443</v>
      </c>
      <c r="E82223">
        <f t="shared" ca="1" si="6423"/>
        <v>63.647868764501695</v>
      </c>
    </row>
    <row r="82224" spans="1:5" x14ac:dyDescent="0.35">
      <c r="A82224">
        <f t="shared" si="6424"/>
        <v>82213</v>
      </c>
      <c r="B82224">
        <f t="shared" ca="1" si="6420"/>
        <v>3.981829690773318E-3</v>
      </c>
      <c r="C82224">
        <f t="shared" ca="1" si="6422"/>
        <v>15.847423343237269</v>
      </c>
      <c r="D82224" s="48">
        <f t="shared" ca="1" si="6421"/>
        <v>51.146623808219182</v>
      </c>
      <c r="E82224">
        <f t="shared" ca="1" si="6423"/>
        <v>72.117076773888527</v>
      </c>
    </row>
    <row r="82225" spans="1:5" x14ac:dyDescent="0.35">
      <c r="A82225">
        <f t="shared" si="6424"/>
        <v>82214</v>
      </c>
      <c r="B82225">
        <f t="shared" ca="1" si="6420"/>
        <v>5.0542941922961894E-3</v>
      </c>
      <c r="C82225">
        <f t="shared" ca="1" si="6422"/>
        <v>14.065971770587078</v>
      </c>
      <c r="D82225" s="48">
        <f t="shared" ca="1" si="6421"/>
        <v>51.570582816165498</v>
      </c>
      <c r="E82225">
        <f t="shared" ca="1" si="6423"/>
        <v>52.644105036923172</v>
      </c>
    </row>
    <row r="82226" spans="1:5" x14ac:dyDescent="0.35">
      <c r="A82226">
        <f t="shared" si="6424"/>
        <v>82215</v>
      </c>
      <c r="B82226">
        <f t="shared" ca="1" si="6420"/>
        <v>3.8141581603109167E-3</v>
      </c>
      <c r="C82226">
        <f t="shared" ca="1" si="6422"/>
        <v>16.192005813716715</v>
      </c>
      <c r="D82226" s="48">
        <f t="shared" ca="1" si="6421"/>
        <v>52.325506725054986</v>
      </c>
      <c r="E82226">
        <f t="shared" ca="1" si="6423"/>
        <v>104.51642569704731</v>
      </c>
    </row>
    <row r="82227" spans="1:5" x14ac:dyDescent="0.35">
      <c r="A82227">
        <f t="shared" si="6424"/>
        <v>82216</v>
      </c>
      <c r="B82227">
        <f t="shared" ca="1" si="6420"/>
        <v>5.8372751178086433E-3</v>
      </c>
      <c r="C82227">
        <f t="shared" ca="1" si="6422"/>
        <v>13.088651934255966</v>
      </c>
      <c r="D82227" s="48">
        <f t="shared" ca="1" si="6421"/>
        <v>52.872495763994586</v>
      </c>
      <c r="E82227">
        <f t="shared" ca="1" si="6423"/>
        <v>73.240574786571642</v>
      </c>
    </row>
    <row r="82228" spans="1:5" x14ac:dyDescent="0.35">
      <c r="A82228">
        <f t="shared" si="6424"/>
        <v>82217</v>
      </c>
      <c r="B82228">
        <f t="shared" ca="1" si="6420"/>
        <v>4.7184810344664012E-3</v>
      </c>
      <c r="C82228">
        <f t="shared" ca="1" si="6422"/>
        <v>14.557905406191724</v>
      </c>
      <c r="D82228" s="48">
        <f t="shared" ca="1" si="6421"/>
        <v>50.714177244902338</v>
      </c>
      <c r="E82228">
        <f t="shared" ca="1" si="6423"/>
        <v>48.907068924253778</v>
      </c>
    </row>
    <row r="82229" spans="1:5" x14ac:dyDescent="0.35">
      <c r="A82229">
        <f t="shared" si="6424"/>
        <v>82218</v>
      </c>
      <c r="B82229">
        <f t="shared" ca="1" si="6420"/>
        <v>3.769870814771455E-3</v>
      </c>
      <c r="C82229">
        <f t="shared" ca="1" si="6422"/>
        <v>16.286837599593145</v>
      </c>
      <c r="D82229" s="48">
        <f t="shared" ca="1" si="6421"/>
        <v>52.463914084487513</v>
      </c>
      <c r="E82229">
        <f t="shared" ca="1" si="6423"/>
        <v>72.447497330895885</v>
      </c>
    </row>
    <row r="82230" spans="1:5" x14ac:dyDescent="0.35">
      <c r="A82230">
        <f t="shared" si="6424"/>
        <v>82219</v>
      </c>
      <c r="B82230">
        <f t="shared" ca="1" si="6420"/>
        <v>4.609614331612639E-3</v>
      </c>
      <c r="C82230">
        <f t="shared" ca="1" si="6422"/>
        <v>14.72881151083913</v>
      </c>
      <c r="D82230" s="48">
        <f t="shared" ca="1" si="6421"/>
        <v>50.772460985038386</v>
      </c>
      <c r="E82230">
        <f t="shared" ca="1" si="6423"/>
        <v>65.643796708048882</v>
      </c>
    </row>
    <row r="82231" spans="1:5" x14ac:dyDescent="0.35">
      <c r="A82231">
        <f t="shared" si="6424"/>
        <v>82220</v>
      </c>
      <c r="B82231">
        <f t="shared" ca="1" si="6420"/>
        <v>7.4124934418085897E-3</v>
      </c>
      <c r="C82231">
        <f t="shared" ca="1" si="6422"/>
        <v>11.614963220937236</v>
      </c>
      <c r="D82231" s="48">
        <f t="shared" ca="1" si="6421"/>
        <v>48.548956211838927</v>
      </c>
      <c r="E82231">
        <f t="shared" ca="1" si="6423"/>
        <v>42.379627073278286</v>
      </c>
    </row>
    <row r="82232" spans="1:5" x14ac:dyDescent="0.35">
      <c r="A82232">
        <f t="shared" si="6424"/>
        <v>82221</v>
      </c>
      <c r="B82232">
        <f t="shared" ca="1" si="6420"/>
        <v>4.6860667320085606E-3</v>
      </c>
      <c r="C82232">
        <f t="shared" ca="1" si="6422"/>
        <v>14.608168362361607</v>
      </c>
      <c r="D82232" s="48">
        <f t="shared" ca="1" si="6421"/>
        <v>53.154349890625447</v>
      </c>
      <c r="E82232">
        <f t="shared" ca="1" si="6423"/>
        <v>25.968445427241367</v>
      </c>
    </row>
    <row r="82233" spans="1:5" x14ac:dyDescent="0.35">
      <c r="A82233">
        <f t="shared" si="6424"/>
        <v>82222</v>
      </c>
      <c r="B82233">
        <f t="shared" ca="1" si="6420"/>
        <v>4.4723709939059634E-3</v>
      </c>
      <c r="C82233">
        <f t="shared" ca="1" si="6422"/>
        <v>14.953094877725682</v>
      </c>
      <c r="D82233" s="48">
        <f t="shared" ca="1" si="6421"/>
        <v>53.021823491930988</v>
      </c>
      <c r="E82233">
        <f t="shared" ca="1" si="6423"/>
        <v>67.062001527977287</v>
      </c>
    </row>
    <row r="82234" spans="1:5" x14ac:dyDescent="0.35">
      <c r="A82234">
        <f t="shared" si="6424"/>
        <v>82223</v>
      </c>
      <c r="B82234">
        <f t="shared" ca="1" si="6420"/>
        <v>6.0567858982069648E-3</v>
      </c>
      <c r="C82234">
        <f t="shared" ca="1" si="6422"/>
        <v>12.849282840653867</v>
      </c>
      <c r="D82234" s="48">
        <f t="shared" ca="1" si="6421"/>
        <v>50.178663959396282</v>
      </c>
      <c r="E82234">
        <f t="shared" ca="1" si="6423"/>
        <v>55.288140131177805</v>
      </c>
    </row>
    <row r="82235" spans="1:5" x14ac:dyDescent="0.35">
      <c r="A82235">
        <f t="shared" si="6424"/>
        <v>82224</v>
      </c>
      <c r="B82235">
        <f t="shared" ca="1" si="6420"/>
        <v>4.2899655021084934E-3</v>
      </c>
      <c r="C82235">
        <f t="shared" ca="1" si="6422"/>
        <v>15.267681801211157</v>
      </c>
      <c r="D82235" s="48">
        <f t="shared" ca="1" si="6421"/>
        <v>49.610539362913855</v>
      </c>
      <c r="E82235">
        <f t="shared" ca="1" si="6423"/>
        <v>75.291229134710136</v>
      </c>
    </row>
    <row r="82236" spans="1:5" x14ac:dyDescent="0.35">
      <c r="A82236">
        <f t="shared" si="6424"/>
        <v>82225</v>
      </c>
      <c r="B82236">
        <f t="shared" ca="1" si="6420"/>
        <v>6.8543930665897783E-3</v>
      </c>
      <c r="C82236">
        <f t="shared" ca="1" si="6422"/>
        <v>12.078569351660002</v>
      </c>
      <c r="D82236" s="48">
        <f t="shared" ca="1" si="6421"/>
        <v>51.440908538171328</v>
      </c>
      <c r="E82236">
        <f t="shared" ca="1" si="6423"/>
        <v>56.304001001932548</v>
      </c>
    </row>
    <row r="82237" spans="1:5" x14ac:dyDescent="0.35">
      <c r="A82237">
        <f t="shared" si="6424"/>
        <v>82226</v>
      </c>
      <c r="B82237">
        <f t="shared" ca="1" si="6420"/>
        <v>6.7235650309592464E-3</v>
      </c>
      <c r="C82237">
        <f t="shared" ca="1" si="6422"/>
        <v>12.195516415665386</v>
      </c>
      <c r="D82237" s="48">
        <f t="shared" ca="1" si="6421"/>
        <v>51.585544970413061</v>
      </c>
      <c r="E82237">
        <f t="shared" ca="1" si="6423"/>
        <v>45.655879659595939</v>
      </c>
    </row>
    <row r="82238" spans="1:5" x14ac:dyDescent="0.35">
      <c r="A82238">
        <f t="shared" si="6424"/>
        <v>82227</v>
      </c>
      <c r="B82238">
        <f t="shared" ca="1" si="6420"/>
        <v>4.8099485600641371E-3</v>
      </c>
      <c r="C82238">
        <f t="shared" ca="1" si="6422"/>
        <v>14.418822118551523</v>
      </c>
      <c r="D82238" s="48">
        <f t="shared" ca="1" si="6421"/>
        <v>56.109337560531209</v>
      </c>
      <c r="E82238">
        <f t="shared" ca="1" si="6423"/>
        <v>44.918794674716693</v>
      </c>
    </row>
    <row r="82239" spans="1:5" x14ac:dyDescent="0.35">
      <c r="A82239">
        <f t="shared" si="6424"/>
        <v>82228</v>
      </c>
      <c r="B82239">
        <f t="shared" ca="1" si="6420"/>
        <v>3.727846383514543E-3</v>
      </c>
      <c r="C82239">
        <f t="shared" ca="1" si="6422"/>
        <v>16.37838200042777</v>
      </c>
      <c r="D82239" s="48">
        <f t="shared" ca="1" si="6421"/>
        <v>54.727396904759004</v>
      </c>
      <c r="E82239">
        <f t="shared" ca="1" si="6423"/>
        <v>55.346632557506013</v>
      </c>
    </row>
    <row r="82240" spans="1:5" x14ac:dyDescent="0.35">
      <c r="A82240">
        <f t="shared" si="6424"/>
        <v>82229</v>
      </c>
      <c r="B82240">
        <f t="shared" ca="1" si="6420"/>
        <v>4.9549939125453938E-3</v>
      </c>
      <c r="C82240">
        <f t="shared" ca="1" si="6422"/>
        <v>14.206216775252352</v>
      </c>
      <c r="D82240" s="48">
        <f t="shared" ca="1" si="6421"/>
        <v>53.32939763430069</v>
      </c>
      <c r="E82240">
        <f t="shared" ca="1" si="6423"/>
        <v>97.423550694363797</v>
      </c>
    </row>
    <row r="82241" spans="1:5" x14ac:dyDescent="0.35">
      <c r="A82241">
        <f t="shared" si="6424"/>
        <v>82230</v>
      </c>
      <c r="B82241">
        <f t="shared" ca="1" si="6420"/>
        <v>6.7606100786668519E-3</v>
      </c>
      <c r="C82241">
        <f t="shared" ca="1" si="6422"/>
        <v>12.162057594990447</v>
      </c>
      <c r="D82241" s="48">
        <f t="shared" ca="1" si="6421"/>
        <v>52.842856295431687</v>
      </c>
      <c r="E82241">
        <f t="shared" ca="1" si="6423"/>
        <v>71.246061659718237</v>
      </c>
    </row>
    <row r="82242" spans="1:5" x14ac:dyDescent="0.35">
      <c r="A82242">
        <f t="shared" si="6424"/>
        <v>82231</v>
      </c>
      <c r="B82242">
        <f t="shared" ca="1" si="6420"/>
        <v>5.7890465459843254E-3</v>
      </c>
      <c r="C82242">
        <f t="shared" ca="1" si="6422"/>
        <v>13.143059659492042</v>
      </c>
      <c r="D82242" s="48">
        <f t="shared" ca="1" si="6421"/>
        <v>51.00406541261377</v>
      </c>
      <c r="E82242">
        <f t="shared" ca="1" si="6423"/>
        <v>53.398870366503211</v>
      </c>
    </row>
    <row r="82243" spans="1:5" x14ac:dyDescent="0.35">
      <c r="A82243">
        <f t="shared" si="6424"/>
        <v>82232</v>
      </c>
      <c r="B82243">
        <f t="shared" ca="1" si="6420"/>
        <v>4.1895235264658827E-3</v>
      </c>
      <c r="C82243">
        <f t="shared" ca="1" si="6422"/>
        <v>15.449615776106972</v>
      </c>
      <c r="D82243" s="48">
        <f t="shared" ca="1" si="6421"/>
        <v>51.823651532187284</v>
      </c>
      <c r="E82243">
        <f t="shared" ca="1" si="6423"/>
        <v>40.699337880936518</v>
      </c>
    </row>
    <row r="82244" spans="1:5" x14ac:dyDescent="0.35">
      <c r="A82244">
        <f t="shared" si="6424"/>
        <v>82233</v>
      </c>
      <c r="B82244">
        <f t="shared" ca="1" si="6420"/>
        <v>4.8874615190044289E-3</v>
      </c>
      <c r="C82244">
        <f t="shared" ca="1" si="6422"/>
        <v>14.304027107456047</v>
      </c>
      <c r="D82244" s="48">
        <f t="shared" ca="1" si="6421"/>
        <v>53.144433208570149</v>
      </c>
      <c r="E82244">
        <f t="shared" ca="1" si="6423"/>
        <v>45.200271601853984</v>
      </c>
    </row>
    <row r="82245" spans="1:5" x14ac:dyDescent="0.35">
      <c r="A82245">
        <f t="shared" si="6424"/>
        <v>82234</v>
      </c>
      <c r="B82245">
        <f t="shared" ca="1" si="6420"/>
        <v>5.1884103420111747E-3</v>
      </c>
      <c r="C82245">
        <f t="shared" ca="1" si="6422"/>
        <v>13.882984597510921</v>
      </c>
      <c r="D82245" s="48">
        <f t="shared" ca="1" si="6421"/>
        <v>51.107414063622663</v>
      </c>
      <c r="E82245">
        <f t="shared" ca="1" si="6423"/>
        <v>19.741402616787727</v>
      </c>
    </row>
    <row r="82246" spans="1:5" x14ac:dyDescent="0.35">
      <c r="A82246">
        <f t="shared" si="6424"/>
        <v>82235</v>
      </c>
      <c r="B82246">
        <f t="shared" ca="1" si="6420"/>
        <v>6.8582388721707549E-3</v>
      </c>
      <c r="C82246">
        <f t="shared" ca="1" si="6422"/>
        <v>12.075182305498256</v>
      </c>
      <c r="D82246" s="48">
        <f t="shared" ca="1" si="6421"/>
        <v>50.076741962343398</v>
      </c>
      <c r="E82246">
        <f t="shared" ca="1" si="6423"/>
        <v>55.273187454705102</v>
      </c>
    </row>
    <row r="82247" spans="1:5" x14ac:dyDescent="0.35">
      <c r="A82247">
        <f t="shared" si="6424"/>
        <v>82236</v>
      </c>
      <c r="B82247">
        <f t="shared" ca="1" si="6420"/>
        <v>5.7000980101985389E-3</v>
      </c>
      <c r="C82247">
        <f t="shared" ca="1" si="6422"/>
        <v>13.245209696961691</v>
      </c>
      <c r="D82247" s="48">
        <f t="shared" ca="1" si="6421"/>
        <v>51.784548688415569</v>
      </c>
      <c r="E82247">
        <f t="shared" ca="1" si="6423"/>
        <v>32.288866353882327</v>
      </c>
    </row>
    <row r="82248" spans="1:5" x14ac:dyDescent="0.35">
      <c r="A82248">
        <f t="shared" si="6424"/>
        <v>82237</v>
      </c>
      <c r="B82248">
        <f t="shared" ca="1" si="6420"/>
        <v>5.8853474440812613E-3</v>
      </c>
      <c r="C82248">
        <f t="shared" ca="1" si="6422"/>
        <v>13.035087375953454</v>
      </c>
      <c r="D82248" s="48">
        <f t="shared" ca="1" si="6421"/>
        <v>48.749684209741886</v>
      </c>
      <c r="E82248">
        <f t="shared" ca="1" si="6423"/>
        <v>49.05954614158788</v>
      </c>
    </row>
    <row r="82249" spans="1:5" x14ac:dyDescent="0.35">
      <c r="A82249">
        <f t="shared" si="6424"/>
        <v>82238</v>
      </c>
      <c r="B82249">
        <f t="shared" ca="1" si="6420"/>
        <v>4.3794590688081905E-3</v>
      </c>
      <c r="C82249">
        <f t="shared" ca="1" si="6422"/>
        <v>15.110880258110553</v>
      </c>
      <c r="D82249" s="48">
        <f t="shared" ca="1" si="6421"/>
        <v>48.745977974439754</v>
      </c>
      <c r="E82249">
        <f t="shared" ca="1" si="6423"/>
        <v>36.143075459831877</v>
      </c>
    </row>
    <row r="82250" spans="1:5" x14ac:dyDescent="0.35">
      <c r="A82250">
        <f t="shared" si="6424"/>
        <v>82239</v>
      </c>
      <c r="B82250">
        <f t="shared" ca="1" si="6420"/>
        <v>5.1943049271591449E-3</v>
      </c>
      <c r="C82250">
        <f t="shared" ca="1" si="6422"/>
        <v>13.875105038462687</v>
      </c>
      <c r="D82250" s="48">
        <f t="shared" ca="1" si="6421"/>
        <v>52.418640302278227</v>
      </c>
      <c r="E82250">
        <f t="shared" ca="1" si="6423"/>
        <v>71.847408535758603</v>
      </c>
    </row>
    <row r="82251" spans="1:5" x14ac:dyDescent="0.35">
      <c r="A82251">
        <f t="shared" si="6424"/>
        <v>82240</v>
      </c>
      <c r="B82251">
        <f t="shared" ca="1" si="6420"/>
        <v>4.430562260428623E-3</v>
      </c>
      <c r="C82251">
        <f t="shared" ca="1" si="6422"/>
        <v>15.023481207379106</v>
      </c>
      <c r="D82251" s="48">
        <f t="shared" ca="1" si="6421"/>
        <v>50.702299076776661</v>
      </c>
      <c r="E82251">
        <f t="shared" ca="1" si="6423"/>
        <v>61.807144881874905</v>
      </c>
    </row>
    <row r="82252" spans="1:5" x14ac:dyDescent="0.35">
      <c r="A82252">
        <f t="shared" si="6424"/>
        <v>82241</v>
      </c>
      <c r="B82252">
        <f t="shared" ref="B82252:B82315" ca="1" si="6425">_xlfn.GAMMA.INV(RAND(),$B$6,$B$7)</f>
        <v>2.7332779895807681E-3</v>
      </c>
      <c r="C82252">
        <f t="shared" ca="1" si="6422"/>
        <v>19.127495036908272</v>
      </c>
      <c r="D82252" s="48">
        <f t="shared" ref="D82252:D82315" ca="1" si="6426">_xlfn.NORM.INV(RAND(),$B$4,C82252/SQRT($B$2))</f>
        <v>55.364039268803069</v>
      </c>
      <c r="E82252">
        <f t="shared" ca="1" si="6423"/>
        <v>65.344620806005793</v>
      </c>
    </row>
    <row r="82253" spans="1:5" x14ac:dyDescent="0.35">
      <c r="A82253">
        <f t="shared" si="6424"/>
        <v>82242</v>
      </c>
      <c r="B82253">
        <f t="shared" ca="1" si="6425"/>
        <v>3.1715923697410676E-3</v>
      </c>
      <c r="C82253">
        <f t="shared" ref="C82253:C82316" ca="1" si="6427">1/SQRT(B82253)</f>
        <v>17.756661586971465</v>
      </c>
      <c r="D82253" s="48">
        <f t="shared" ca="1" si="6426"/>
        <v>53.150434586256807</v>
      </c>
      <c r="E82253">
        <f t="shared" ref="E82253:E82316" ca="1" si="6428">_xlfn.NORM.INV(RAND(),D82253,C82253)</f>
        <v>35.308628446688353</v>
      </c>
    </row>
    <row r="82254" spans="1:5" x14ac:dyDescent="0.35">
      <c r="A82254">
        <f t="shared" ref="A82254:A82317" si="6429">A82253+1</f>
        <v>82243</v>
      </c>
      <c r="B82254">
        <f t="shared" ca="1" si="6425"/>
        <v>5.3314157591074192E-3</v>
      </c>
      <c r="C82254">
        <f t="shared" ca="1" si="6427"/>
        <v>13.695526239113056</v>
      </c>
      <c r="D82254" s="48">
        <f t="shared" ca="1" si="6426"/>
        <v>50.305941822583847</v>
      </c>
      <c r="E82254">
        <f t="shared" ca="1" si="6428"/>
        <v>53.172648175665742</v>
      </c>
    </row>
    <row r="82255" spans="1:5" x14ac:dyDescent="0.35">
      <c r="A82255">
        <f t="shared" si="6429"/>
        <v>82244</v>
      </c>
      <c r="B82255">
        <f t="shared" ca="1" si="6425"/>
        <v>3.1224654168844537E-3</v>
      </c>
      <c r="C82255">
        <f t="shared" ca="1" si="6427"/>
        <v>17.895802636014743</v>
      </c>
      <c r="D82255" s="48">
        <f t="shared" ca="1" si="6426"/>
        <v>52.937124195956613</v>
      </c>
      <c r="E82255">
        <f t="shared" ca="1" si="6428"/>
        <v>50.033400615951358</v>
      </c>
    </row>
    <row r="82256" spans="1:5" x14ac:dyDescent="0.35">
      <c r="A82256">
        <f t="shared" si="6429"/>
        <v>82245</v>
      </c>
      <c r="B82256">
        <f t="shared" ca="1" si="6425"/>
        <v>4.7109030279204045E-3</v>
      </c>
      <c r="C82256">
        <f t="shared" ca="1" si="6427"/>
        <v>14.569609698556546</v>
      </c>
      <c r="D82256" s="48">
        <f t="shared" ca="1" si="6426"/>
        <v>52.403143531849985</v>
      </c>
      <c r="E82256">
        <f t="shared" ca="1" si="6428"/>
        <v>50.363127327513752</v>
      </c>
    </row>
    <row r="82257" spans="1:5" x14ac:dyDescent="0.35">
      <c r="A82257">
        <f t="shared" si="6429"/>
        <v>82246</v>
      </c>
      <c r="B82257">
        <f t="shared" ca="1" si="6425"/>
        <v>5.3538442735680198E-3</v>
      </c>
      <c r="C82257">
        <f t="shared" ca="1" si="6427"/>
        <v>13.666809239664664</v>
      </c>
      <c r="D82257" s="48">
        <f t="shared" ca="1" si="6426"/>
        <v>54.164559087529639</v>
      </c>
      <c r="E82257">
        <f t="shared" ca="1" si="6428"/>
        <v>66.308954209607975</v>
      </c>
    </row>
    <row r="82258" spans="1:5" x14ac:dyDescent="0.35">
      <c r="A82258">
        <f t="shared" si="6429"/>
        <v>82247</v>
      </c>
      <c r="B82258">
        <f t="shared" ca="1" si="6425"/>
        <v>4.8661715115058436E-3</v>
      </c>
      <c r="C82258">
        <f t="shared" ca="1" si="6427"/>
        <v>14.335283761644304</v>
      </c>
      <c r="D82258" s="48">
        <f t="shared" ca="1" si="6426"/>
        <v>51.121655443146082</v>
      </c>
      <c r="E82258">
        <f t="shared" ca="1" si="6428"/>
        <v>58.403959488406578</v>
      </c>
    </row>
    <row r="82259" spans="1:5" x14ac:dyDescent="0.35">
      <c r="A82259">
        <f t="shared" si="6429"/>
        <v>82248</v>
      </c>
      <c r="B82259">
        <f t="shared" ca="1" si="6425"/>
        <v>5.3347153936037913E-3</v>
      </c>
      <c r="C82259">
        <f t="shared" ca="1" si="6427"/>
        <v>13.691290097404407</v>
      </c>
      <c r="D82259" s="48">
        <f t="shared" ca="1" si="6426"/>
        <v>51.077650848266124</v>
      </c>
      <c r="E82259">
        <f t="shared" ca="1" si="6428"/>
        <v>64.933335345675516</v>
      </c>
    </row>
    <row r="82260" spans="1:5" x14ac:dyDescent="0.35">
      <c r="A82260">
        <f t="shared" si="6429"/>
        <v>82249</v>
      </c>
      <c r="B82260">
        <f t="shared" ca="1" si="6425"/>
        <v>4.5972672308462539E-3</v>
      </c>
      <c r="C82260">
        <f t="shared" ca="1" si="6427"/>
        <v>14.748577185554225</v>
      </c>
      <c r="D82260" s="48">
        <f t="shared" ca="1" si="6426"/>
        <v>50.305375636265133</v>
      </c>
      <c r="E82260">
        <f t="shared" ca="1" si="6428"/>
        <v>42.537836617788834</v>
      </c>
    </row>
    <row r="82261" spans="1:5" x14ac:dyDescent="0.35">
      <c r="A82261">
        <f t="shared" si="6429"/>
        <v>82250</v>
      </c>
      <c r="B82261">
        <f t="shared" ca="1" si="6425"/>
        <v>5.4705147487033399E-3</v>
      </c>
      <c r="C82261">
        <f t="shared" ca="1" si="6427"/>
        <v>13.520286774263397</v>
      </c>
      <c r="D82261" s="48">
        <f t="shared" ca="1" si="6426"/>
        <v>52.593308778811526</v>
      </c>
      <c r="E82261">
        <f t="shared" ca="1" si="6428"/>
        <v>77.069515261665757</v>
      </c>
    </row>
    <row r="82262" spans="1:5" x14ac:dyDescent="0.35">
      <c r="A82262">
        <f t="shared" si="6429"/>
        <v>82251</v>
      </c>
      <c r="B82262">
        <f t="shared" ca="1" si="6425"/>
        <v>5.4570315592911839E-3</v>
      </c>
      <c r="C82262">
        <f t="shared" ca="1" si="6427"/>
        <v>13.536979377207663</v>
      </c>
      <c r="D82262" s="48">
        <f t="shared" ca="1" si="6426"/>
        <v>52.182577405513797</v>
      </c>
      <c r="E82262">
        <f t="shared" ca="1" si="6428"/>
        <v>60.158053184402888</v>
      </c>
    </row>
    <row r="82263" spans="1:5" x14ac:dyDescent="0.35">
      <c r="A82263">
        <f t="shared" si="6429"/>
        <v>82252</v>
      </c>
      <c r="B82263">
        <f t="shared" ca="1" si="6425"/>
        <v>4.1229103340417765E-3</v>
      </c>
      <c r="C82263">
        <f t="shared" ca="1" si="6427"/>
        <v>15.573924146477514</v>
      </c>
      <c r="D82263" s="48">
        <f t="shared" ca="1" si="6426"/>
        <v>52.496858790658031</v>
      </c>
      <c r="E82263">
        <f t="shared" ca="1" si="6428"/>
        <v>40.30078327989137</v>
      </c>
    </row>
    <row r="82264" spans="1:5" x14ac:dyDescent="0.35">
      <c r="A82264">
        <f t="shared" si="6429"/>
        <v>82253</v>
      </c>
      <c r="B82264">
        <f t="shared" ca="1" si="6425"/>
        <v>5.6228762540384836E-3</v>
      </c>
      <c r="C82264">
        <f t="shared" ca="1" si="6427"/>
        <v>13.335851078546618</v>
      </c>
      <c r="D82264" s="48">
        <f t="shared" ca="1" si="6426"/>
        <v>52.651576647071813</v>
      </c>
      <c r="E82264">
        <f t="shared" ca="1" si="6428"/>
        <v>46.839745596004654</v>
      </c>
    </row>
    <row r="82265" spans="1:5" x14ac:dyDescent="0.35">
      <c r="A82265">
        <f t="shared" si="6429"/>
        <v>82254</v>
      </c>
      <c r="B82265">
        <f t="shared" ca="1" si="6425"/>
        <v>6.1163105748178138E-3</v>
      </c>
      <c r="C82265">
        <f t="shared" ca="1" si="6427"/>
        <v>12.786604579885802</v>
      </c>
      <c r="D82265" s="48">
        <f t="shared" ca="1" si="6426"/>
        <v>51.649087138630932</v>
      </c>
      <c r="E82265">
        <f t="shared" ca="1" si="6428"/>
        <v>43.23899530107699</v>
      </c>
    </row>
    <row r="82266" spans="1:5" x14ac:dyDescent="0.35">
      <c r="A82266">
        <f t="shared" si="6429"/>
        <v>82255</v>
      </c>
      <c r="B82266">
        <f t="shared" ca="1" si="6425"/>
        <v>5.6786599699608677E-3</v>
      </c>
      <c r="C82266">
        <f t="shared" ca="1" si="6427"/>
        <v>13.270187759726518</v>
      </c>
      <c r="D82266" s="48">
        <f t="shared" ca="1" si="6426"/>
        <v>53.124884319445215</v>
      </c>
      <c r="E82266">
        <f t="shared" ca="1" si="6428"/>
        <v>44.082718262847685</v>
      </c>
    </row>
    <row r="82267" spans="1:5" x14ac:dyDescent="0.35">
      <c r="A82267">
        <f t="shared" si="6429"/>
        <v>82256</v>
      </c>
      <c r="B82267">
        <f t="shared" ca="1" si="6425"/>
        <v>4.5291401367154958E-3</v>
      </c>
      <c r="C82267">
        <f t="shared" ca="1" si="6427"/>
        <v>14.859086838111351</v>
      </c>
      <c r="D82267" s="48">
        <f t="shared" ca="1" si="6426"/>
        <v>49.013521164736872</v>
      </c>
      <c r="E82267">
        <f t="shared" ca="1" si="6428"/>
        <v>56.966330373425222</v>
      </c>
    </row>
    <row r="82268" spans="1:5" x14ac:dyDescent="0.35">
      <c r="A82268">
        <f t="shared" si="6429"/>
        <v>82257</v>
      </c>
      <c r="B82268">
        <f t="shared" ca="1" si="6425"/>
        <v>4.9155779306627274E-3</v>
      </c>
      <c r="C82268">
        <f t="shared" ca="1" si="6427"/>
        <v>14.263059934208499</v>
      </c>
      <c r="D82268" s="48">
        <f t="shared" ca="1" si="6426"/>
        <v>51.060299558448364</v>
      </c>
      <c r="E82268">
        <f t="shared" ca="1" si="6428"/>
        <v>51.543915190824137</v>
      </c>
    </row>
    <row r="82269" spans="1:5" x14ac:dyDescent="0.35">
      <c r="A82269">
        <f t="shared" si="6429"/>
        <v>82258</v>
      </c>
      <c r="B82269">
        <f t="shared" ca="1" si="6425"/>
        <v>5.1137163648709181E-3</v>
      </c>
      <c r="C82269">
        <f t="shared" ca="1" si="6427"/>
        <v>13.984008588319078</v>
      </c>
      <c r="D82269" s="48">
        <f t="shared" ca="1" si="6426"/>
        <v>49.956573248669592</v>
      </c>
      <c r="E82269">
        <f t="shared" ca="1" si="6428"/>
        <v>39.393954500539756</v>
      </c>
    </row>
    <row r="82270" spans="1:5" x14ac:dyDescent="0.35">
      <c r="A82270">
        <f t="shared" si="6429"/>
        <v>82259</v>
      </c>
      <c r="B82270">
        <f t="shared" ca="1" si="6425"/>
        <v>4.2828349253864655E-3</v>
      </c>
      <c r="C82270">
        <f t="shared" ca="1" si="6427"/>
        <v>15.280386248401705</v>
      </c>
      <c r="D82270" s="48">
        <f t="shared" ca="1" si="6426"/>
        <v>50.256989492031195</v>
      </c>
      <c r="E82270">
        <f t="shared" ca="1" si="6428"/>
        <v>57.961547051044391</v>
      </c>
    </row>
    <row r="82271" spans="1:5" x14ac:dyDescent="0.35">
      <c r="A82271">
        <f t="shared" si="6429"/>
        <v>82260</v>
      </c>
      <c r="B82271">
        <f t="shared" ca="1" si="6425"/>
        <v>5.3390201161768996E-3</v>
      </c>
      <c r="C82271">
        <f t="shared" ca="1" si="6427"/>
        <v>13.685769506644638</v>
      </c>
      <c r="D82271" s="48">
        <f t="shared" ca="1" si="6426"/>
        <v>53.760150786511446</v>
      </c>
      <c r="E82271">
        <f t="shared" ca="1" si="6428"/>
        <v>43.984271391576428</v>
      </c>
    </row>
    <row r="82272" spans="1:5" x14ac:dyDescent="0.35">
      <c r="A82272">
        <f t="shared" si="6429"/>
        <v>82261</v>
      </c>
      <c r="B82272">
        <f t="shared" ca="1" si="6425"/>
        <v>4.6970242788441814E-3</v>
      </c>
      <c r="C82272">
        <f t="shared" ca="1" si="6427"/>
        <v>14.591118934468625</v>
      </c>
      <c r="D82272" s="48">
        <f t="shared" ca="1" si="6426"/>
        <v>48.513850473292436</v>
      </c>
      <c r="E82272">
        <f t="shared" ca="1" si="6428"/>
        <v>49.097875072122399</v>
      </c>
    </row>
    <row r="82273" spans="1:5" x14ac:dyDescent="0.35">
      <c r="A82273">
        <f t="shared" si="6429"/>
        <v>82262</v>
      </c>
      <c r="B82273">
        <f t="shared" ca="1" si="6425"/>
        <v>4.6799551270418687E-3</v>
      </c>
      <c r="C82273">
        <f t="shared" ca="1" si="6427"/>
        <v>14.617703734303051</v>
      </c>
      <c r="D82273" s="48">
        <f t="shared" ca="1" si="6426"/>
        <v>50.370212203863105</v>
      </c>
      <c r="E82273">
        <f t="shared" ca="1" si="6428"/>
        <v>55.780952792318509</v>
      </c>
    </row>
    <row r="82274" spans="1:5" x14ac:dyDescent="0.35">
      <c r="A82274">
        <f t="shared" si="6429"/>
        <v>82263</v>
      </c>
      <c r="B82274">
        <f t="shared" ca="1" si="6425"/>
        <v>3.9986534354428376E-3</v>
      </c>
      <c r="C82274">
        <f t="shared" ca="1" si="6427"/>
        <v>15.81405035486411</v>
      </c>
      <c r="D82274" s="48">
        <f t="shared" ca="1" si="6426"/>
        <v>49.383783277984023</v>
      </c>
      <c r="E82274">
        <f t="shared" ca="1" si="6428"/>
        <v>60.448061936195025</v>
      </c>
    </row>
    <row r="82275" spans="1:5" x14ac:dyDescent="0.35">
      <c r="A82275">
        <f t="shared" si="6429"/>
        <v>82264</v>
      </c>
      <c r="B82275">
        <f t="shared" ca="1" si="6425"/>
        <v>6.2556647526817973E-3</v>
      </c>
      <c r="C82275">
        <f t="shared" ca="1" si="6427"/>
        <v>12.643382207724315</v>
      </c>
      <c r="D82275" s="48">
        <f t="shared" ca="1" si="6426"/>
        <v>52.871474001801865</v>
      </c>
      <c r="E82275">
        <f t="shared" ca="1" si="6428"/>
        <v>46.599435584032832</v>
      </c>
    </row>
    <row r="82276" spans="1:5" x14ac:dyDescent="0.35">
      <c r="A82276">
        <f t="shared" si="6429"/>
        <v>82265</v>
      </c>
      <c r="B82276">
        <f t="shared" ca="1" si="6425"/>
        <v>5.2723445396535944E-3</v>
      </c>
      <c r="C82276">
        <f t="shared" ca="1" si="6427"/>
        <v>13.772034707020664</v>
      </c>
      <c r="D82276" s="48">
        <f t="shared" ca="1" si="6426"/>
        <v>50.253622901300282</v>
      </c>
      <c r="E82276">
        <f t="shared" ca="1" si="6428"/>
        <v>65.066575892397566</v>
      </c>
    </row>
    <row r="82277" spans="1:5" x14ac:dyDescent="0.35">
      <c r="A82277">
        <f t="shared" si="6429"/>
        <v>82266</v>
      </c>
      <c r="B82277">
        <f t="shared" ca="1" si="6425"/>
        <v>3.2954906989829699E-3</v>
      </c>
      <c r="C82277">
        <f t="shared" ca="1" si="6427"/>
        <v>17.419671261270729</v>
      </c>
      <c r="D82277" s="48">
        <f t="shared" ca="1" si="6426"/>
        <v>52.666089737883716</v>
      </c>
      <c r="E82277">
        <f t="shared" ca="1" si="6428"/>
        <v>56.03870146970025</v>
      </c>
    </row>
    <row r="82278" spans="1:5" x14ac:dyDescent="0.35">
      <c r="A82278">
        <f t="shared" si="6429"/>
        <v>82267</v>
      </c>
      <c r="B82278">
        <f t="shared" ca="1" si="6425"/>
        <v>4.4825973503436565E-3</v>
      </c>
      <c r="C82278">
        <f t="shared" ca="1" si="6427"/>
        <v>14.93602854551553</v>
      </c>
      <c r="D82278" s="48">
        <f t="shared" ca="1" si="6426"/>
        <v>49.919524911821327</v>
      </c>
      <c r="E82278">
        <f t="shared" ca="1" si="6428"/>
        <v>60.076122763405593</v>
      </c>
    </row>
    <row r="82279" spans="1:5" x14ac:dyDescent="0.35">
      <c r="A82279">
        <f t="shared" si="6429"/>
        <v>82268</v>
      </c>
      <c r="B82279">
        <f t="shared" ca="1" si="6425"/>
        <v>3.8670068283325016E-3</v>
      </c>
      <c r="C82279">
        <f t="shared" ca="1" si="6427"/>
        <v>16.080980693315148</v>
      </c>
      <c r="D82279" s="48">
        <f t="shared" ca="1" si="6426"/>
        <v>48.839414529544285</v>
      </c>
      <c r="E82279">
        <f t="shared" ca="1" si="6428"/>
        <v>48.700446041051904</v>
      </c>
    </row>
    <row r="82280" spans="1:5" x14ac:dyDescent="0.35">
      <c r="A82280">
        <f t="shared" si="6429"/>
        <v>82269</v>
      </c>
      <c r="B82280">
        <f t="shared" ca="1" si="6425"/>
        <v>3.2091644114304626E-3</v>
      </c>
      <c r="C82280">
        <f t="shared" ca="1" si="6427"/>
        <v>17.652410421513373</v>
      </c>
      <c r="D82280" s="48">
        <f t="shared" ca="1" si="6426"/>
        <v>52.642719984932533</v>
      </c>
      <c r="E82280">
        <f t="shared" ca="1" si="6428"/>
        <v>49.793907714231189</v>
      </c>
    </row>
    <row r="82281" spans="1:5" x14ac:dyDescent="0.35">
      <c r="A82281">
        <f t="shared" si="6429"/>
        <v>82270</v>
      </c>
      <c r="B82281">
        <f t="shared" ca="1" si="6425"/>
        <v>4.4547394964055131E-3</v>
      </c>
      <c r="C82281">
        <f t="shared" ca="1" si="6427"/>
        <v>14.98265722343908</v>
      </c>
      <c r="D82281" s="48">
        <f t="shared" ca="1" si="6426"/>
        <v>51.269871872654811</v>
      </c>
      <c r="E82281">
        <f t="shared" ca="1" si="6428"/>
        <v>34.166844854544998</v>
      </c>
    </row>
    <row r="82282" spans="1:5" x14ac:dyDescent="0.35">
      <c r="A82282">
        <f t="shared" si="6429"/>
        <v>82271</v>
      </c>
      <c r="B82282">
        <f t="shared" ca="1" si="6425"/>
        <v>5.4284932982420946E-3</v>
      </c>
      <c r="C82282">
        <f t="shared" ca="1" si="6427"/>
        <v>13.572515521850949</v>
      </c>
      <c r="D82282" s="48">
        <f t="shared" ca="1" si="6426"/>
        <v>54.503312999697592</v>
      </c>
      <c r="E82282">
        <f t="shared" ca="1" si="6428"/>
        <v>39.525882746610989</v>
      </c>
    </row>
    <row r="82283" spans="1:5" x14ac:dyDescent="0.35">
      <c r="A82283">
        <f t="shared" si="6429"/>
        <v>82272</v>
      </c>
      <c r="B82283">
        <f t="shared" ca="1" si="6425"/>
        <v>4.3308398114225224E-3</v>
      </c>
      <c r="C82283">
        <f t="shared" ca="1" si="6427"/>
        <v>15.195463083849768</v>
      </c>
      <c r="D82283" s="48">
        <f t="shared" ca="1" si="6426"/>
        <v>52.462363261796803</v>
      </c>
      <c r="E82283">
        <f t="shared" ca="1" si="6428"/>
        <v>26.97338011626843</v>
      </c>
    </row>
    <row r="82284" spans="1:5" x14ac:dyDescent="0.35">
      <c r="A82284">
        <f t="shared" si="6429"/>
        <v>82273</v>
      </c>
      <c r="B82284">
        <f t="shared" ca="1" si="6425"/>
        <v>4.2086782536893512E-3</v>
      </c>
      <c r="C82284">
        <f t="shared" ca="1" si="6427"/>
        <v>15.414418186437914</v>
      </c>
      <c r="D82284" s="48">
        <f t="shared" ca="1" si="6426"/>
        <v>53.176730249761754</v>
      </c>
      <c r="E82284">
        <f t="shared" ca="1" si="6428"/>
        <v>62.24835968041323</v>
      </c>
    </row>
    <row r="82285" spans="1:5" x14ac:dyDescent="0.35">
      <c r="A82285">
        <f t="shared" si="6429"/>
        <v>82274</v>
      </c>
      <c r="B82285">
        <f t="shared" ca="1" si="6425"/>
        <v>5.3540453874463389E-3</v>
      </c>
      <c r="C82285">
        <f t="shared" ca="1" si="6427"/>
        <v>13.666552554240534</v>
      </c>
      <c r="D82285" s="48">
        <f t="shared" ca="1" si="6426"/>
        <v>52.313573827746509</v>
      </c>
      <c r="E82285">
        <f t="shared" ca="1" si="6428"/>
        <v>77.80319278600507</v>
      </c>
    </row>
    <row r="82286" spans="1:5" x14ac:dyDescent="0.35">
      <c r="A82286">
        <f t="shared" si="6429"/>
        <v>82275</v>
      </c>
      <c r="B82286">
        <f t="shared" ca="1" si="6425"/>
        <v>6.7797138289385373E-3</v>
      </c>
      <c r="C82286">
        <f t="shared" ca="1" si="6427"/>
        <v>12.14491049856302</v>
      </c>
      <c r="D82286" s="48">
        <f t="shared" ca="1" si="6426"/>
        <v>48.741216491260005</v>
      </c>
      <c r="E82286">
        <f t="shared" ca="1" si="6428"/>
        <v>39.766920669575612</v>
      </c>
    </row>
    <row r="82287" spans="1:5" x14ac:dyDescent="0.35">
      <c r="A82287">
        <f t="shared" si="6429"/>
        <v>82276</v>
      </c>
      <c r="B82287">
        <f t="shared" ca="1" si="6425"/>
        <v>4.6893295912724666E-3</v>
      </c>
      <c r="C82287">
        <f t="shared" ca="1" si="6427"/>
        <v>14.603085259253797</v>
      </c>
      <c r="D82287" s="48">
        <f t="shared" ca="1" si="6426"/>
        <v>53.046379075512313</v>
      </c>
      <c r="E82287">
        <f t="shared" ca="1" si="6428"/>
        <v>48.818271963914484</v>
      </c>
    </row>
    <row r="82288" spans="1:5" x14ac:dyDescent="0.35">
      <c r="A82288">
        <f t="shared" si="6429"/>
        <v>82277</v>
      </c>
      <c r="B82288">
        <f t="shared" ca="1" si="6425"/>
        <v>6.7494710611706935E-3</v>
      </c>
      <c r="C82288">
        <f t="shared" ca="1" si="6427"/>
        <v>12.17208930876683</v>
      </c>
      <c r="D82288" s="48">
        <f t="shared" ca="1" si="6426"/>
        <v>53.032825738570715</v>
      </c>
      <c r="E82288">
        <f t="shared" ca="1" si="6428"/>
        <v>52.17418397875791</v>
      </c>
    </row>
    <row r="82289" spans="1:5" x14ac:dyDescent="0.35">
      <c r="A82289">
        <f t="shared" si="6429"/>
        <v>82278</v>
      </c>
      <c r="B82289">
        <f t="shared" ca="1" si="6425"/>
        <v>4.5341414147632205E-3</v>
      </c>
      <c r="C82289">
        <f t="shared" ca="1" si="6427"/>
        <v>14.850889593912587</v>
      </c>
      <c r="D82289" s="48">
        <f t="shared" ca="1" si="6426"/>
        <v>49.474925835356089</v>
      </c>
      <c r="E82289">
        <f t="shared" ca="1" si="6428"/>
        <v>53.580251339916991</v>
      </c>
    </row>
    <row r="82290" spans="1:5" x14ac:dyDescent="0.35">
      <c r="A82290">
        <f t="shared" si="6429"/>
        <v>82279</v>
      </c>
      <c r="B82290">
        <f t="shared" ca="1" si="6425"/>
        <v>5.6774725022773276E-3</v>
      </c>
      <c r="C82290">
        <f t="shared" ca="1" si="6427"/>
        <v>13.271575445465198</v>
      </c>
      <c r="D82290" s="48">
        <f t="shared" ca="1" si="6426"/>
        <v>52.672716093173435</v>
      </c>
      <c r="E82290">
        <f t="shared" ca="1" si="6428"/>
        <v>58.270881241012738</v>
      </c>
    </row>
    <row r="82291" spans="1:5" x14ac:dyDescent="0.35">
      <c r="A82291">
        <f t="shared" si="6429"/>
        <v>82280</v>
      </c>
      <c r="B82291">
        <f t="shared" ca="1" si="6425"/>
        <v>6.1519617834188724E-3</v>
      </c>
      <c r="C82291">
        <f t="shared" ca="1" si="6427"/>
        <v>12.749500947018415</v>
      </c>
      <c r="D82291" s="48">
        <f t="shared" ca="1" si="6426"/>
        <v>50.257181221437335</v>
      </c>
      <c r="E82291">
        <f t="shared" ca="1" si="6428"/>
        <v>81.607461089066248</v>
      </c>
    </row>
    <row r="82292" spans="1:5" x14ac:dyDescent="0.35">
      <c r="A82292">
        <f t="shared" si="6429"/>
        <v>82281</v>
      </c>
      <c r="B82292">
        <f t="shared" ca="1" si="6425"/>
        <v>4.6836755107299063E-3</v>
      </c>
      <c r="C82292">
        <f t="shared" ca="1" si="6427"/>
        <v>14.611896941080468</v>
      </c>
      <c r="D82292" s="48">
        <f t="shared" ca="1" si="6426"/>
        <v>50.500711039476286</v>
      </c>
      <c r="E82292">
        <f t="shared" ca="1" si="6428"/>
        <v>47.961484315790045</v>
      </c>
    </row>
    <row r="82293" spans="1:5" x14ac:dyDescent="0.35">
      <c r="A82293">
        <f t="shared" si="6429"/>
        <v>82282</v>
      </c>
      <c r="B82293">
        <f t="shared" ca="1" si="6425"/>
        <v>5.351369165370286E-3</v>
      </c>
      <c r="C82293">
        <f t="shared" ca="1" si="6427"/>
        <v>13.669969451571156</v>
      </c>
      <c r="D82293" s="48">
        <f t="shared" ca="1" si="6426"/>
        <v>53.545683292268485</v>
      </c>
      <c r="E82293">
        <f t="shared" ca="1" si="6428"/>
        <v>71.97228682537343</v>
      </c>
    </row>
    <row r="82294" spans="1:5" x14ac:dyDescent="0.35">
      <c r="A82294">
        <f t="shared" si="6429"/>
        <v>82283</v>
      </c>
      <c r="B82294">
        <f t="shared" ca="1" si="6425"/>
        <v>5.0226084536890998E-3</v>
      </c>
      <c r="C82294">
        <f t="shared" ca="1" si="6427"/>
        <v>14.110270464568556</v>
      </c>
      <c r="D82294" s="48">
        <f t="shared" ca="1" si="6426"/>
        <v>53.085660862525678</v>
      </c>
      <c r="E82294">
        <f t="shared" ca="1" si="6428"/>
        <v>47.409076797508355</v>
      </c>
    </row>
    <row r="82295" spans="1:5" x14ac:dyDescent="0.35">
      <c r="A82295">
        <f t="shared" si="6429"/>
        <v>82284</v>
      </c>
      <c r="B82295">
        <f t="shared" ca="1" si="6425"/>
        <v>5.4200426444284775E-3</v>
      </c>
      <c r="C82295">
        <f t="shared" ca="1" si="6427"/>
        <v>13.583092187489276</v>
      </c>
      <c r="D82295" s="48">
        <f t="shared" ca="1" si="6426"/>
        <v>51.442070895811497</v>
      </c>
      <c r="E82295">
        <f t="shared" ca="1" si="6428"/>
        <v>47.997376216404959</v>
      </c>
    </row>
    <row r="82296" spans="1:5" x14ac:dyDescent="0.35">
      <c r="A82296">
        <f t="shared" si="6429"/>
        <v>82285</v>
      </c>
      <c r="B82296">
        <f t="shared" ca="1" si="6425"/>
        <v>3.9337170583426534E-3</v>
      </c>
      <c r="C82296">
        <f t="shared" ca="1" si="6427"/>
        <v>15.944042394437082</v>
      </c>
      <c r="D82296" s="48">
        <f t="shared" ca="1" si="6426"/>
        <v>54.548394427809548</v>
      </c>
      <c r="E82296">
        <f t="shared" ca="1" si="6428"/>
        <v>61.357410335406016</v>
      </c>
    </row>
    <row r="82297" spans="1:5" x14ac:dyDescent="0.35">
      <c r="A82297">
        <f t="shared" si="6429"/>
        <v>82286</v>
      </c>
      <c r="B82297">
        <f t="shared" ca="1" si="6425"/>
        <v>3.902597062654424E-3</v>
      </c>
      <c r="C82297">
        <f t="shared" ca="1" si="6427"/>
        <v>16.007486466831217</v>
      </c>
      <c r="D82297" s="48">
        <f t="shared" ca="1" si="6426"/>
        <v>54.07656500355634</v>
      </c>
      <c r="E82297">
        <f t="shared" ca="1" si="6428"/>
        <v>64.47003617084232</v>
      </c>
    </row>
    <row r="82298" spans="1:5" x14ac:dyDescent="0.35">
      <c r="A82298">
        <f t="shared" si="6429"/>
        <v>82287</v>
      </c>
      <c r="B82298">
        <f t="shared" ca="1" si="6425"/>
        <v>4.851654977766213E-3</v>
      </c>
      <c r="C82298">
        <f t="shared" ca="1" si="6427"/>
        <v>14.356713892384795</v>
      </c>
      <c r="D82298" s="48">
        <f t="shared" ca="1" si="6426"/>
        <v>49.941648782266206</v>
      </c>
      <c r="E82298">
        <f t="shared" ca="1" si="6428"/>
        <v>51.74474464039556</v>
      </c>
    </row>
    <row r="82299" spans="1:5" x14ac:dyDescent="0.35">
      <c r="A82299">
        <f t="shared" si="6429"/>
        <v>82288</v>
      </c>
      <c r="B82299">
        <f t="shared" ca="1" si="6425"/>
        <v>3.819718836313372E-3</v>
      </c>
      <c r="C82299">
        <f t="shared" ca="1" si="6427"/>
        <v>16.180215509902649</v>
      </c>
      <c r="D82299" s="48">
        <f t="shared" ca="1" si="6426"/>
        <v>53.835284428332493</v>
      </c>
      <c r="E82299">
        <f t="shared" ca="1" si="6428"/>
        <v>36.5057571057744</v>
      </c>
    </row>
    <row r="82300" spans="1:5" x14ac:dyDescent="0.35">
      <c r="A82300">
        <f t="shared" si="6429"/>
        <v>82289</v>
      </c>
      <c r="B82300">
        <f t="shared" ca="1" si="6425"/>
        <v>7.3610977639446433E-3</v>
      </c>
      <c r="C82300">
        <f t="shared" ca="1" si="6427"/>
        <v>11.655440915114538</v>
      </c>
      <c r="D82300" s="48">
        <f t="shared" ca="1" si="6426"/>
        <v>51.485995292027241</v>
      </c>
      <c r="E82300">
        <f t="shared" ca="1" si="6428"/>
        <v>56.783520798820156</v>
      </c>
    </row>
    <row r="82301" spans="1:5" x14ac:dyDescent="0.35">
      <c r="A82301">
        <f t="shared" si="6429"/>
        <v>82290</v>
      </c>
      <c r="B82301">
        <f t="shared" ca="1" si="6425"/>
        <v>4.4557338216781681E-3</v>
      </c>
      <c r="C82301">
        <f t="shared" ca="1" si="6427"/>
        <v>14.98098539265394</v>
      </c>
      <c r="D82301" s="48">
        <f t="shared" ca="1" si="6426"/>
        <v>48.261218548149763</v>
      </c>
      <c r="E82301">
        <f t="shared" ca="1" si="6428"/>
        <v>46.329757050348832</v>
      </c>
    </row>
    <row r="82302" spans="1:5" x14ac:dyDescent="0.35">
      <c r="A82302">
        <f t="shared" si="6429"/>
        <v>82291</v>
      </c>
      <c r="B82302">
        <f t="shared" ca="1" si="6425"/>
        <v>6.3341271208741615E-3</v>
      </c>
      <c r="C82302">
        <f t="shared" ca="1" si="6427"/>
        <v>12.564829867732065</v>
      </c>
      <c r="D82302" s="48">
        <f t="shared" ca="1" si="6426"/>
        <v>54.060375546253866</v>
      </c>
      <c r="E82302">
        <f t="shared" ca="1" si="6428"/>
        <v>57.16354623254685</v>
      </c>
    </row>
    <row r="82303" spans="1:5" x14ac:dyDescent="0.35">
      <c r="A82303">
        <f t="shared" si="6429"/>
        <v>82292</v>
      </c>
      <c r="B82303">
        <f t="shared" ca="1" si="6425"/>
        <v>4.1426635077802254E-3</v>
      </c>
      <c r="C82303">
        <f t="shared" ca="1" si="6427"/>
        <v>15.536749750857176</v>
      </c>
      <c r="D82303" s="48">
        <f t="shared" ca="1" si="6426"/>
        <v>55.841179006941687</v>
      </c>
      <c r="E82303">
        <f t="shared" ca="1" si="6428"/>
        <v>46.379079799333773</v>
      </c>
    </row>
    <row r="82304" spans="1:5" x14ac:dyDescent="0.35">
      <c r="A82304">
        <f t="shared" si="6429"/>
        <v>82293</v>
      </c>
      <c r="B82304">
        <f t="shared" ca="1" si="6425"/>
        <v>5.2912997271489124E-3</v>
      </c>
      <c r="C82304">
        <f t="shared" ca="1" si="6427"/>
        <v>13.74734458110971</v>
      </c>
      <c r="D82304" s="48">
        <f t="shared" ca="1" si="6426"/>
        <v>50.46160020552081</v>
      </c>
      <c r="E82304">
        <f t="shared" ca="1" si="6428"/>
        <v>35.930245730559491</v>
      </c>
    </row>
    <row r="82305" spans="1:5" x14ac:dyDescent="0.35">
      <c r="A82305">
        <f t="shared" si="6429"/>
        <v>82294</v>
      </c>
      <c r="B82305">
        <f t="shared" ca="1" si="6425"/>
        <v>4.5345967229559218E-3</v>
      </c>
      <c r="C82305">
        <f t="shared" ca="1" si="6427"/>
        <v>14.850144003747127</v>
      </c>
      <c r="D82305" s="48">
        <f t="shared" ca="1" si="6426"/>
        <v>48.953648882250327</v>
      </c>
      <c r="E82305">
        <f t="shared" ca="1" si="6428"/>
        <v>62.439241236208154</v>
      </c>
    </row>
    <row r="82306" spans="1:5" x14ac:dyDescent="0.35">
      <c r="A82306">
        <f t="shared" si="6429"/>
        <v>82295</v>
      </c>
      <c r="B82306">
        <f t="shared" ca="1" si="6425"/>
        <v>4.4773814761859335E-3</v>
      </c>
      <c r="C82306">
        <f t="shared" ca="1" si="6427"/>
        <v>14.944725790820311</v>
      </c>
      <c r="D82306" s="48">
        <f t="shared" ca="1" si="6426"/>
        <v>51.971230733790769</v>
      </c>
      <c r="E82306">
        <f t="shared" ca="1" si="6428"/>
        <v>74.781762821631546</v>
      </c>
    </row>
    <row r="82307" spans="1:5" x14ac:dyDescent="0.35">
      <c r="A82307">
        <f t="shared" si="6429"/>
        <v>82296</v>
      </c>
      <c r="B82307">
        <f t="shared" ca="1" si="6425"/>
        <v>4.7442249876496366E-3</v>
      </c>
      <c r="C82307">
        <f t="shared" ca="1" si="6427"/>
        <v>14.518353335825719</v>
      </c>
      <c r="D82307" s="48">
        <f t="shared" ca="1" si="6426"/>
        <v>52.979655871056138</v>
      </c>
      <c r="E82307">
        <f t="shared" ca="1" si="6428"/>
        <v>15.918369296096778</v>
      </c>
    </row>
    <row r="82308" spans="1:5" x14ac:dyDescent="0.35">
      <c r="A82308">
        <f t="shared" si="6429"/>
        <v>82297</v>
      </c>
      <c r="B82308">
        <f t="shared" ca="1" si="6425"/>
        <v>4.2036507144177851E-3</v>
      </c>
      <c r="C82308">
        <f t="shared" ca="1" si="6427"/>
        <v>15.423633204589173</v>
      </c>
      <c r="D82308" s="48">
        <f t="shared" ca="1" si="6426"/>
        <v>52.840597126796688</v>
      </c>
      <c r="E82308">
        <f t="shared" ca="1" si="6428"/>
        <v>34.909933788471363</v>
      </c>
    </row>
    <row r="82309" spans="1:5" x14ac:dyDescent="0.35">
      <c r="A82309">
        <f t="shared" si="6429"/>
        <v>82298</v>
      </c>
      <c r="B82309">
        <f t="shared" ca="1" si="6425"/>
        <v>3.9092620123648957E-3</v>
      </c>
      <c r="C82309">
        <f t="shared" ca="1" si="6427"/>
        <v>15.993834963727464</v>
      </c>
      <c r="D82309" s="48">
        <f t="shared" ca="1" si="6426"/>
        <v>49.89535242031377</v>
      </c>
      <c r="E82309">
        <f t="shared" ca="1" si="6428"/>
        <v>49.942879938821065</v>
      </c>
    </row>
    <row r="82310" spans="1:5" x14ac:dyDescent="0.35">
      <c r="A82310">
        <f t="shared" si="6429"/>
        <v>82299</v>
      </c>
      <c r="B82310">
        <f t="shared" ca="1" si="6425"/>
        <v>3.1956553016050039E-3</v>
      </c>
      <c r="C82310">
        <f t="shared" ca="1" si="6427"/>
        <v>17.689682410884824</v>
      </c>
      <c r="D82310" s="48">
        <f t="shared" ca="1" si="6426"/>
        <v>51.178867630734018</v>
      </c>
      <c r="E82310">
        <f t="shared" ca="1" si="6428"/>
        <v>33.828199850724062</v>
      </c>
    </row>
    <row r="82311" spans="1:5" x14ac:dyDescent="0.35">
      <c r="A82311">
        <f t="shared" si="6429"/>
        <v>82300</v>
      </c>
      <c r="B82311">
        <f t="shared" ca="1" si="6425"/>
        <v>4.0660207435017802E-3</v>
      </c>
      <c r="C82311">
        <f t="shared" ca="1" si="6427"/>
        <v>15.682496707569531</v>
      </c>
      <c r="D82311" s="48">
        <f t="shared" ca="1" si="6426"/>
        <v>51.824593572929693</v>
      </c>
      <c r="E82311">
        <f t="shared" ca="1" si="6428"/>
        <v>45.228648517049201</v>
      </c>
    </row>
    <row r="82312" spans="1:5" x14ac:dyDescent="0.35">
      <c r="A82312">
        <f t="shared" si="6429"/>
        <v>82301</v>
      </c>
      <c r="B82312">
        <f t="shared" ca="1" si="6425"/>
        <v>4.2151383151820482E-3</v>
      </c>
      <c r="C82312">
        <f t="shared" ca="1" si="6427"/>
        <v>15.402601697373045</v>
      </c>
      <c r="D82312" s="48">
        <f t="shared" ca="1" si="6426"/>
        <v>50.729908325537068</v>
      </c>
      <c r="E82312">
        <f t="shared" ca="1" si="6428"/>
        <v>85.024872325468351</v>
      </c>
    </row>
    <row r="82313" spans="1:5" x14ac:dyDescent="0.35">
      <c r="A82313">
        <f t="shared" si="6429"/>
        <v>82302</v>
      </c>
      <c r="B82313">
        <f t="shared" ca="1" si="6425"/>
        <v>5.8004071391189261E-3</v>
      </c>
      <c r="C82313">
        <f t="shared" ca="1" si="6427"/>
        <v>13.130182448291009</v>
      </c>
      <c r="D82313" s="48">
        <f t="shared" ca="1" si="6426"/>
        <v>51.041865219353596</v>
      </c>
      <c r="E82313">
        <f t="shared" ca="1" si="6428"/>
        <v>69.374891103782332</v>
      </c>
    </row>
    <row r="82314" spans="1:5" x14ac:dyDescent="0.35">
      <c r="A82314">
        <f t="shared" si="6429"/>
        <v>82303</v>
      </c>
      <c r="B82314">
        <f t="shared" ca="1" si="6425"/>
        <v>7.5977466280198868E-3</v>
      </c>
      <c r="C82314">
        <f t="shared" ca="1" si="6427"/>
        <v>11.472487594752554</v>
      </c>
      <c r="D82314" s="48">
        <f t="shared" ca="1" si="6426"/>
        <v>51.774969497628661</v>
      </c>
      <c r="E82314">
        <f t="shared" ca="1" si="6428"/>
        <v>40.218416284449894</v>
      </c>
    </row>
    <row r="82315" spans="1:5" x14ac:dyDescent="0.35">
      <c r="A82315">
        <f t="shared" si="6429"/>
        <v>82304</v>
      </c>
      <c r="B82315">
        <f t="shared" ca="1" si="6425"/>
        <v>4.336226809045135E-3</v>
      </c>
      <c r="C82315">
        <f t="shared" ca="1" si="6427"/>
        <v>15.186021308035393</v>
      </c>
      <c r="D82315" s="48">
        <f t="shared" ca="1" si="6426"/>
        <v>52.260730734622669</v>
      </c>
      <c r="E82315">
        <f t="shared" ca="1" si="6428"/>
        <v>53.209099216151863</v>
      </c>
    </row>
    <row r="82316" spans="1:5" x14ac:dyDescent="0.35">
      <c r="A82316">
        <f t="shared" si="6429"/>
        <v>82305</v>
      </c>
      <c r="B82316">
        <f t="shared" ref="B82316:B82379" ca="1" si="6430">_xlfn.GAMMA.INV(RAND(),$B$6,$B$7)</f>
        <v>6.0173044432262875E-3</v>
      </c>
      <c r="C82316">
        <f t="shared" ca="1" si="6427"/>
        <v>12.891368042807091</v>
      </c>
      <c r="D82316" s="48">
        <f t="shared" ref="D82316:D82379" ca="1" si="6431">_xlfn.NORM.INV(RAND(),$B$4,C82316/SQRT($B$2))</f>
        <v>50.713280835329975</v>
      </c>
      <c r="E82316">
        <f t="shared" ca="1" si="6428"/>
        <v>47.2478523672237</v>
      </c>
    </row>
    <row r="82317" spans="1:5" x14ac:dyDescent="0.35">
      <c r="A82317">
        <f t="shared" si="6429"/>
        <v>82306</v>
      </c>
      <c r="B82317">
        <f t="shared" ca="1" si="6430"/>
        <v>6.2020682820310164E-3</v>
      </c>
      <c r="C82317">
        <f t="shared" ref="C82317:C82380" ca="1" si="6432">1/SQRT(B82317)</f>
        <v>12.697894906635765</v>
      </c>
      <c r="D82317" s="48">
        <f t="shared" ca="1" si="6431"/>
        <v>48.307579146004826</v>
      </c>
      <c r="E82317">
        <f t="shared" ref="E82317:E82380" ca="1" si="6433">_xlfn.NORM.INV(RAND(),D82317,C82317)</f>
        <v>75.481746361374334</v>
      </c>
    </row>
    <row r="82318" spans="1:5" x14ac:dyDescent="0.35">
      <c r="A82318">
        <f t="shared" ref="A82318:A82381" si="6434">A82317+1</f>
        <v>82307</v>
      </c>
      <c r="B82318">
        <f t="shared" ca="1" si="6430"/>
        <v>5.1782168668041096E-3</v>
      </c>
      <c r="C82318">
        <f t="shared" ca="1" si="6432"/>
        <v>13.896642415138519</v>
      </c>
      <c r="D82318" s="48">
        <f t="shared" ca="1" si="6431"/>
        <v>56.715284018442908</v>
      </c>
      <c r="E82318">
        <f t="shared" ca="1" si="6433"/>
        <v>65.771499565937148</v>
      </c>
    </row>
    <row r="82319" spans="1:5" x14ac:dyDescent="0.35">
      <c r="A82319">
        <f t="shared" si="6434"/>
        <v>82308</v>
      </c>
      <c r="B82319">
        <f t="shared" ca="1" si="6430"/>
        <v>4.7689786067611119E-3</v>
      </c>
      <c r="C82319">
        <f t="shared" ca="1" si="6432"/>
        <v>14.480625199494435</v>
      </c>
      <c r="D82319" s="48">
        <f t="shared" ca="1" si="6431"/>
        <v>51.510605469263673</v>
      </c>
      <c r="E82319">
        <f t="shared" ca="1" si="6433"/>
        <v>45.932629814176664</v>
      </c>
    </row>
    <row r="82320" spans="1:5" x14ac:dyDescent="0.35">
      <c r="A82320">
        <f t="shared" si="6434"/>
        <v>82309</v>
      </c>
      <c r="B82320">
        <f t="shared" ca="1" si="6430"/>
        <v>4.1652938883383669E-3</v>
      </c>
      <c r="C82320">
        <f t="shared" ca="1" si="6432"/>
        <v>15.494486054461607</v>
      </c>
      <c r="D82320" s="48">
        <f t="shared" ca="1" si="6431"/>
        <v>51.058583091139781</v>
      </c>
      <c r="E82320">
        <f t="shared" ca="1" si="6433"/>
        <v>45.476113288142606</v>
      </c>
    </row>
    <row r="82321" spans="1:5" x14ac:dyDescent="0.35">
      <c r="A82321">
        <f t="shared" si="6434"/>
        <v>82310</v>
      </c>
      <c r="B82321">
        <f t="shared" ca="1" si="6430"/>
        <v>5.8552177937337873E-3</v>
      </c>
      <c r="C82321">
        <f t="shared" ca="1" si="6432"/>
        <v>13.068582174344257</v>
      </c>
      <c r="D82321" s="48">
        <f t="shared" ca="1" si="6431"/>
        <v>49.634530244150341</v>
      </c>
      <c r="E82321">
        <f t="shared" ca="1" si="6433"/>
        <v>42.563048153906223</v>
      </c>
    </row>
    <row r="82322" spans="1:5" x14ac:dyDescent="0.35">
      <c r="A82322">
        <f t="shared" si="6434"/>
        <v>82311</v>
      </c>
      <c r="B82322">
        <f t="shared" ca="1" si="6430"/>
        <v>4.9182761101706626E-3</v>
      </c>
      <c r="C82322">
        <f t="shared" ca="1" si="6432"/>
        <v>14.259147020947008</v>
      </c>
      <c r="D82322" s="48">
        <f t="shared" ca="1" si="6431"/>
        <v>53.323357959706151</v>
      </c>
      <c r="E82322">
        <f t="shared" ca="1" si="6433"/>
        <v>38.483800354579884</v>
      </c>
    </row>
    <row r="82323" spans="1:5" x14ac:dyDescent="0.35">
      <c r="A82323">
        <f t="shared" si="6434"/>
        <v>82312</v>
      </c>
      <c r="B82323">
        <f t="shared" ca="1" si="6430"/>
        <v>5.3629910148784926E-3</v>
      </c>
      <c r="C82323">
        <f t="shared" ca="1" si="6432"/>
        <v>13.655149690496723</v>
      </c>
      <c r="D82323" s="48">
        <f t="shared" ca="1" si="6431"/>
        <v>51.79555472838797</v>
      </c>
      <c r="E82323">
        <f t="shared" ca="1" si="6433"/>
        <v>61.387620658823487</v>
      </c>
    </row>
    <row r="82324" spans="1:5" x14ac:dyDescent="0.35">
      <c r="A82324">
        <f t="shared" si="6434"/>
        <v>82313</v>
      </c>
      <c r="B82324">
        <f t="shared" ca="1" si="6430"/>
        <v>3.5372596355234182E-3</v>
      </c>
      <c r="C82324">
        <f t="shared" ca="1" si="6432"/>
        <v>16.813825307233419</v>
      </c>
      <c r="D82324" s="48">
        <f t="shared" ca="1" si="6431"/>
        <v>47.945232422160196</v>
      </c>
      <c r="E82324">
        <f t="shared" ca="1" si="6433"/>
        <v>21.034437766712152</v>
      </c>
    </row>
    <row r="82325" spans="1:5" x14ac:dyDescent="0.35">
      <c r="A82325">
        <f t="shared" si="6434"/>
        <v>82314</v>
      </c>
      <c r="B82325">
        <f t="shared" ca="1" si="6430"/>
        <v>6.6758461147545444E-3</v>
      </c>
      <c r="C82325">
        <f t="shared" ca="1" si="6432"/>
        <v>12.239025549942207</v>
      </c>
      <c r="D82325" s="48">
        <f t="shared" ca="1" si="6431"/>
        <v>50.391716785712092</v>
      </c>
      <c r="E82325">
        <f t="shared" ca="1" si="6433"/>
        <v>26.259258688827625</v>
      </c>
    </row>
    <row r="82326" spans="1:5" x14ac:dyDescent="0.35">
      <c r="A82326">
        <f t="shared" si="6434"/>
        <v>82315</v>
      </c>
      <c r="B82326">
        <f t="shared" ca="1" si="6430"/>
        <v>4.007778811043315E-3</v>
      </c>
      <c r="C82326">
        <f t="shared" ca="1" si="6432"/>
        <v>15.796036463047173</v>
      </c>
      <c r="D82326" s="48">
        <f t="shared" ca="1" si="6431"/>
        <v>52.880227917281005</v>
      </c>
      <c r="E82326">
        <f t="shared" ca="1" si="6433"/>
        <v>29.698184073249628</v>
      </c>
    </row>
    <row r="82327" spans="1:5" x14ac:dyDescent="0.35">
      <c r="A82327">
        <f t="shared" si="6434"/>
        <v>82316</v>
      </c>
      <c r="B82327">
        <f t="shared" ca="1" si="6430"/>
        <v>4.0753276285347782E-3</v>
      </c>
      <c r="C82327">
        <f t="shared" ca="1" si="6432"/>
        <v>15.664579299144201</v>
      </c>
      <c r="D82327" s="48">
        <f t="shared" ca="1" si="6431"/>
        <v>53.05849628547152</v>
      </c>
      <c r="E82327">
        <f t="shared" ca="1" si="6433"/>
        <v>71.510050404061658</v>
      </c>
    </row>
    <row r="82328" spans="1:5" x14ac:dyDescent="0.35">
      <c r="A82328">
        <f t="shared" si="6434"/>
        <v>82317</v>
      </c>
      <c r="B82328">
        <f t="shared" ca="1" si="6430"/>
        <v>3.9399167224540965E-3</v>
      </c>
      <c r="C82328">
        <f t="shared" ca="1" si="6432"/>
        <v>15.93149306528648</v>
      </c>
      <c r="D82328" s="48">
        <f t="shared" ca="1" si="6431"/>
        <v>52.734869193062728</v>
      </c>
      <c r="E82328">
        <f t="shared" ca="1" si="6433"/>
        <v>63.124208175566423</v>
      </c>
    </row>
    <row r="82329" spans="1:5" x14ac:dyDescent="0.35">
      <c r="A82329">
        <f t="shared" si="6434"/>
        <v>82318</v>
      </c>
      <c r="B82329">
        <f t="shared" ca="1" si="6430"/>
        <v>5.5353095937157679E-3</v>
      </c>
      <c r="C82329">
        <f t="shared" ca="1" si="6432"/>
        <v>13.440921413281837</v>
      </c>
      <c r="D82329" s="48">
        <f t="shared" ca="1" si="6431"/>
        <v>54.00238273008047</v>
      </c>
      <c r="E82329">
        <f t="shared" ca="1" si="6433"/>
        <v>53.313387604555317</v>
      </c>
    </row>
    <row r="82330" spans="1:5" x14ac:dyDescent="0.35">
      <c r="A82330">
        <f t="shared" si="6434"/>
        <v>82319</v>
      </c>
      <c r="B82330">
        <f t="shared" ca="1" si="6430"/>
        <v>4.8069066768883549E-3</v>
      </c>
      <c r="C82330">
        <f t="shared" ca="1" si="6432"/>
        <v>14.423383621268632</v>
      </c>
      <c r="D82330" s="48">
        <f t="shared" ca="1" si="6431"/>
        <v>53.245379581302842</v>
      </c>
      <c r="E82330">
        <f t="shared" ca="1" si="6433"/>
        <v>42.695410632676463</v>
      </c>
    </row>
    <row r="82331" spans="1:5" x14ac:dyDescent="0.35">
      <c r="A82331">
        <f t="shared" si="6434"/>
        <v>82320</v>
      </c>
      <c r="B82331">
        <f t="shared" ca="1" si="6430"/>
        <v>4.5655879989691915E-3</v>
      </c>
      <c r="C82331">
        <f t="shared" ca="1" si="6432"/>
        <v>14.799656686768875</v>
      </c>
      <c r="D82331" s="48">
        <f t="shared" ca="1" si="6431"/>
        <v>50.480239828567726</v>
      </c>
      <c r="E82331">
        <f t="shared" ca="1" si="6433"/>
        <v>52.600336817499141</v>
      </c>
    </row>
    <row r="82332" spans="1:5" x14ac:dyDescent="0.35">
      <c r="A82332">
        <f t="shared" si="6434"/>
        <v>82321</v>
      </c>
      <c r="B82332">
        <f t="shared" ca="1" si="6430"/>
        <v>5.6326276574339973E-3</v>
      </c>
      <c r="C82332">
        <f t="shared" ca="1" si="6432"/>
        <v>13.324302330427228</v>
      </c>
      <c r="D82332" s="48">
        <f t="shared" ca="1" si="6431"/>
        <v>50.12462749191684</v>
      </c>
      <c r="E82332">
        <f t="shared" ca="1" si="6433"/>
        <v>30.952006749546516</v>
      </c>
    </row>
    <row r="82333" spans="1:5" x14ac:dyDescent="0.35">
      <c r="A82333">
        <f t="shared" si="6434"/>
        <v>82322</v>
      </c>
      <c r="B82333">
        <f t="shared" ca="1" si="6430"/>
        <v>3.9666120155969521E-3</v>
      </c>
      <c r="C82333">
        <f t="shared" ca="1" si="6432"/>
        <v>15.877793099912735</v>
      </c>
      <c r="D82333" s="48">
        <f t="shared" ca="1" si="6431"/>
        <v>47.437505804126097</v>
      </c>
      <c r="E82333">
        <f t="shared" ca="1" si="6433"/>
        <v>81.95678629182629</v>
      </c>
    </row>
    <row r="82334" spans="1:5" x14ac:dyDescent="0.35">
      <c r="A82334">
        <f t="shared" si="6434"/>
        <v>82323</v>
      </c>
      <c r="B82334">
        <f t="shared" ca="1" si="6430"/>
        <v>5.6638878719854667E-3</v>
      </c>
      <c r="C82334">
        <f t="shared" ca="1" si="6432"/>
        <v>13.287481610533121</v>
      </c>
      <c r="D82334" s="48">
        <f t="shared" ca="1" si="6431"/>
        <v>54.511340033032042</v>
      </c>
      <c r="E82334">
        <f t="shared" ca="1" si="6433"/>
        <v>68.668477285147489</v>
      </c>
    </row>
    <row r="82335" spans="1:5" x14ac:dyDescent="0.35">
      <c r="A82335">
        <f t="shared" si="6434"/>
        <v>82324</v>
      </c>
      <c r="B82335">
        <f t="shared" ca="1" si="6430"/>
        <v>5.021359141671778E-3</v>
      </c>
      <c r="C82335">
        <f t="shared" ca="1" si="6432"/>
        <v>14.112025670044829</v>
      </c>
      <c r="D82335" s="48">
        <f t="shared" ca="1" si="6431"/>
        <v>51.89293900468823</v>
      </c>
      <c r="E82335">
        <f t="shared" ca="1" si="6433"/>
        <v>59.269590385764388</v>
      </c>
    </row>
    <row r="82336" spans="1:5" x14ac:dyDescent="0.35">
      <c r="A82336">
        <f t="shared" si="6434"/>
        <v>82325</v>
      </c>
      <c r="B82336">
        <f t="shared" ca="1" si="6430"/>
        <v>5.1661191229461553E-3</v>
      </c>
      <c r="C82336">
        <f t="shared" ca="1" si="6432"/>
        <v>13.912904110719911</v>
      </c>
      <c r="D82336" s="48">
        <f t="shared" ca="1" si="6431"/>
        <v>50.267907589039275</v>
      </c>
      <c r="E82336">
        <f t="shared" ca="1" si="6433"/>
        <v>46.217391084526035</v>
      </c>
    </row>
    <row r="82337" spans="1:5" x14ac:dyDescent="0.35">
      <c r="A82337">
        <f t="shared" si="6434"/>
        <v>82326</v>
      </c>
      <c r="B82337">
        <f t="shared" ca="1" si="6430"/>
        <v>6.005822052849873E-3</v>
      </c>
      <c r="C82337">
        <f t="shared" ca="1" si="6432"/>
        <v>12.903685510410536</v>
      </c>
      <c r="D82337" s="48">
        <f t="shared" ca="1" si="6431"/>
        <v>51.395717869135019</v>
      </c>
      <c r="E82337">
        <f t="shared" ca="1" si="6433"/>
        <v>24.27587803158908</v>
      </c>
    </row>
    <row r="82338" spans="1:5" x14ac:dyDescent="0.35">
      <c r="A82338">
        <f t="shared" si="6434"/>
        <v>82327</v>
      </c>
      <c r="B82338">
        <f t="shared" ca="1" si="6430"/>
        <v>5.7154975350684001E-3</v>
      </c>
      <c r="C82338">
        <f t="shared" ca="1" si="6432"/>
        <v>13.227354076199642</v>
      </c>
      <c r="D82338" s="48">
        <f t="shared" ca="1" si="6431"/>
        <v>52.038049823877216</v>
      </c>
      <c r="E82338">
        <f t="shared" ca="1" si="6433"/>
        <v>57.922262881974007</v>
      </c>
    </row>
    <row r="82339" spans="1:5" x14ac:dyDescent="0.35">
      <c r="A82339">
        <f t="shared" si="6434"/>
        <v>82328</v>
      </c>
      <c r="B82339">
        <f t="shared" ca="1" si="6430"/>
        <v>5.4401291645211772E-3</v>
      </c>
      <c r="C82339">
        <f t="shared" ca="1" si="6432"/>
        <v>13.557992657670155</v>
      </c>
      <c r="D82339" s="48">
        <f t="shared" ca="1" si="6431"/>
        <v>50.781824067161168</v>
      </c>
      <c r="E82339">
        <f t="shared" ca="1" si="6433"/>
        <v>54.465322979114454</v>
      </c>
    </row>
    <row r="82340" spans="1:5" x14ac:dyDescent="0.35">
      <c r="A82340">
        <f t="shared" si="6434"/>
        <v>82329</v>
      </c>
      <c r="B82340">
        <f t="shared" ca="1" si="6430"/>
        <v>5.7115221900598751E-3</v>
      </c>
      <c r="C82340">
        <f t="shared" ca="1" si="6432"/>
        <v>13.231956540101002</v>
      </c>
      <c r="D82340" s="48">
        <f t="shared" ca="1" si="6431"/>
        <v>53.585987782515659</v>
      </c>
      <c r="E82340">
        <f t="shared" ca="1" si="6433"/>
        <v>58.091530821243836</v>
      </c>
    </row>
    <row r="82341" spans="1:5" x14ac:dyDescent="0.35">
      <c r="A82341">
        <f t="shared" si="6434"/>
        <v>82330</v>
      </c>
      <c r="B82341">
        <f t="shared" ca="1" si="6430"/>
        <v>4.3452881544855911E-3</v>
      </c>
      <c r="C82341">
        <f t="shared" ca="1" si="6432"/>
        <v>15.170179136792136</v>
      </c>
      <c r="D82341" s="48">
        <f t="shared" ca="1" si="6431"/>
        <v>53.986991964856983</v>
      </c>
      <c r="E82341">
        <f t="shared" ca="1" si="6433"/>
        <v>41.134742938922251</v>
      </c>
    </row>
    <row r="82342" spans="1:5" x14ac:dyDescent="0.35">
      <c r="A82342">
        <f t="shared" si="6434"/>
        <v>82331</v>
      </c>
      <c r="B82342">
        <f t="shared" ca="1" si="6430"/>
        <v>3.243314601930905E-3</v>
      </c>
      <c r="C82342">
        <f t="shared" ca="1" si="6432"/>
        <v>17.559229751096765</v>
      </c>
      <c r="D82342" s="48">
        <f t="shared" ca="1" si="6431"/>
        <v>55.250337025210612</v>
      </c>
      <c r="E82342">
        <f t="shared" ca="1" si="6433"/>
        <v>42.147842284012043</v>
      </c>
    </row>
    <row r="82343" spans="1:5" x14ac:dyDescent="0.35">
      <c r="A82343">
        <f t="shared" si="6434"/>
        <v>82332</v>
      </c>
      <c r="B82343">
        <f t="shared" ca="1" si="6430"/>
        <v>4.2070025614085954E-3</v>
      </c>
      <c r="C82343">
        <f t="shared" ca="1" si="6432"/>
        <v>15.417487741261301</v>
      </c>
      <c r="D82343" s="48">
        <f t="shared" ca="1" si="6431"/>
        <v>51.395860470219631</v>
      </c>
      <c r="E82343">
        <f t="shared" ca="1" si="6433"/>
        <v>32.429294001007527</v>
      </c>
    </row>
    <row r="82344" spans="1:5" x14ac:dyDescent="0.35">
      <c r="A82344">
        <f t="shared" si="6434"/>
        <v>82333</v>
      </c>
      <c r="B82344">
        <f t="shared" ca="1" si="6430"/>
        <v>5.5290757255284755E-3</v>
      </c>
      <c r="C82344">
        <f t="shared" ca="1" si="6432"/>
        <v>13.448496398006915</v>
      </c>
      <c r="D82344" s="48">
        <f t="shared" ca="1" si="6431"/>
        <v>52.035530496051216</v>
      </c>
      <c r="E82344">
        <f t="shared" ca="1" si="6433"/>
        <v>52.292089173742866</v>
      </c>
    </row>
    <row r="82345" spans="1:5" x14ac:dyDescent="0.35">
      <c r="A82345">
        <f t="shared" si="6434"/>
        <v>82334</v>
      </c>
      <c r="B82345">
        <f t="shared" ca="1" si="6430"/>
        <v>3.8865095694883864E-3</v>
      </c>
      <c r="C82345">
        <f t="shared" ca="1" si="6432"/>
        <v>16.040582280069813</v>
      </c>
      <c r="D82345" s="48">
        <f t="shared" ca="1" si="6431"/>
        <v>53.439996787848756</v>
      </c>
      <c r="E82345">
        <f t="shared" ca="1" si="6433"/>
        <v>98.383037917767879</v>
      </c>
    </row>
    <row r="82346" spans="1:5" x14ac:dyDescent="0.35">
      <c r="A82346">
        <f t="shared" si="6434"/>
        <v>82335</v>
      </c>
      <c r="B82346">
        <f t="shared" ca="1" si="6430"/>
        <v>6.4989864135799593E-3</v>
      </c>
      <c r="C82346">
        <f t="shared" ca="1" si="6432"/>
        <v>12.404440648364965</v>
      </c>
      <c r="D82346" s="48">
        <f t="shared" ca="1" si="6431"/>
        <v>50.416180895551499</v>
      </c>
      <c r="E82346">
        <f t="shared" ca="1" si="6433"/>
        <v>45.843837953030196</v>
      </c>
    </row>
    <row r="82347" spans="1:5" x14ac:dyDescent="0.35">
      <c r="A82347">
        <f t="shared" si="6434"/>
        <v>82336</v>
      </c>
      <c r="B82347">
        <f t="shared" ca="1" si="6430"/>
        <v>5.184154955696782E-3</v>
      </c>
      <c r="C82347">
        <f t="shared" ca="1" si="6432"/>
        <v>13.888681316145007</v>
      </c>
      <c r="D82347" s="48">
        <f t="shared" ca="1" si="6431"/>
        <v>53.576860111165182</v>
      </c>
      <c r="E82347">
        <f t="shared" ca="1" si="6433"/>
        <v>77.924439427385181</v>
      </c>
    </row>
    <row r="82348" spans="1:5" x14ac:dyDescent="0.35">
      <c r="A82348">
        <f t="shared" si="6434"/>
        <v>82337</v>
      </c>
      <c r="B82348">
        <f t="shared" ca="1" si="6430"/>
        <v>5.1381477713014316E-3</v>
      </c>
      <c r="C82348">
        <f t="shared" ca="1" si="6432"/>
        <v>13.95072265453865</v>
      </c>
      <c r="D82348" s="48">
        <f t="shared" ca="1" si="6431"/>
        <v>51.18843625786819</v>
      </c>
      <c r="E82348">
        <f t="shared" ca="1" si="6433"/>
        <v>54.61628965392606</v>
      </c>
    </row>
    <row r="82349" spans="1:5" x14ac:dyDescent="0.35">
      <c r="A82349">
        <f t="shared" si="6434"/>
        <v>82338</v>
      </c>
      <c r="B82349">
        <f t="shared" ca="1" si="6430"/>
        <v>4.0946078588436699E-3</v>
      </c>
      <c r="C82349">
        <f t="shared" ca="1" si="6432"/>
        <v>15.627655975581559</v>
      </c>
      <c r="D82349" s="48">
        <f t="shared" ca="1" si="6431"/>
        <v>54.876729273825283</v>
      </c>
      <c r="E82349">
        <f t="shared" ca="1" si="6433"/>
        <v>44.245260152007162</v>
      </c>
    </row>
    <row r="82350" spans="1:5" x14ac:dyDescent="0.35">
      <c r="A82350">
        <f t="shared" si="6434"/>
        <v>82339</v>
      </c>
      <c r="B82350">
        <f t="shared" ca="1" si="6430"/>
        <v>3.5123405289391361E-3</v>
      </c>
      <c r="C82350">
        <f t="shared" ca="1" si="6432"/>
        <v>16.873364662662233</v>
      </c>
      <c r="D82350" s="48">
        <f t="shared" ca="1" si="6431"/>
        <v>54.044209281746731</v>
      </c>
      <c r="E82350">
        <f t="shared" ca="1" si="6433"/>
        <v>71.027319847987954</v>
      </c>
    </row>
    <row r="82351" spans="1:5" x14ac:dyDescent="0.35">
      <c r="A82351">
        <f t="shared" si="6434"/>
        <v>82340</v>
      </c>
      <c r="B82351">
        <f t="shared" ca="1" si="6430"/>
        <v>7.1309501314374395E-3</v>
      </c>
      <c r="C82351">
        <f t="shared" ca="1" si="6432"/>
        <v>11.842033909312022</v>
      </c>
      <c r="D82351" s="48">
        <f t="shared" ca="1" si="6431"/>
        <v>52.970425277824411</v>
      </c>
      <c r="E82351">
        <f t="shared" ca="1" si="6433"/>
        <v>49.781763306967306</v>
      </c>
    </row>
    <row r="82352" spans="1:5" x14ac:dyDescent="0.35">
      <c r="A82352">
        <f t="shared" si="6434"/>
        <v>82341</v>
      </c>
      <c r="B82352">
        <f t="shared" ca="1" si="6430"/>
        <v>6.6676632949919726E-3</v>
      </c>
      <c r="C82352">
        <f t="shared" ca="1" si="6432"/>
        <v>12.246533354972708</v>
      </c>
      <c r="D82352" s="48">
        <f t="shared" ca="1" si="6431"/>
        <v>51.919536481772795</v>
      </c>
      <c r="E82352">
        <f t="shared" ca="1" si="6433"/>
        <v>34.938137788588513</v>
      </c>
    </row>
    <row r="82353" spans="1:5" x14ac:dyDescent="0.35">
      <c r="A82353">
        <f t="shared" si="6434"/>
        <v>82342</v>
      </c>
      <c r="B82353">
        <f t="shared" ca="1" si="6430"/>
        <v>6.4556520989895831E-3</v>
      </c>
      <c r="C82353">
        <f t="shared" ca="1" si="6432"/>
        <v>12.446004139448277</v>
      </c>
      <c r="D82353" s="48">
        <f t="shared" ca="1" si="6431"/>
        <v>52.498482252059055</v>
      </c>
      <c r="E82353">
        <f t="shared" ca="1" si="6433"/>
        <v>54.655005030204435</v>
      </c>
    </row>
    <row r="82354" spans="1:5" x14ac:dyDescent="0.35">
      <c r="A82354">
        <f t="shared" si="6434"/>
        <v>82343</v>
      </c>
      <c r="B82354">
        <f t="shared" ca="1" si="6430"/>
        <v>3.3277791980893677E-3</v>
      </c>
      <c r="C82354">
        <f t="shared" ca="1" si="6432"/>
        <v>17.334956200388607</v>
      </c>
      <c r="D82354" s="48">
        <f t="shared" ca="1" si="6431"/>
        <v>50.560079293652052</v>
      </c>
      <c r="E82354">
        <f t="shared" ca="1" si="6433"/>
        <v>42.363496314450053</v>
      </c>
    </row>
    <row r="82355" spans="1:5" x14ac:dyDescent="0.35">
      <c r="A82355">
        <f t="shared" si="6434"/>
        <v>82344</v>
      </c>
      <c r="B82355">
        <f t="shared" ca="1" si="6430"/>
        <v>4.3630434191264979E-3</v>
      </c>
      <c r="C82355">
        <f t="shared" ca="1" si="6432"/>
        <v>15.139280391734914</v>
      </c>
      <c r="D82355" s="48">
        <f t="shared" ca="1" si="6431"/>
        <v>48.805560273092851</v>
      </c>
      <c r="E82355">
        <f t="shared" ca="1" si="6433"/>
        <v>52.104999761380498</v>
      </c>
    </row>
    <row r="82356" spans="1:5" x14ac:dyDescent="0.35">
      <c r="A82356">
        <f t="shared" si="6434"/>
        <v>82345</v>
      </c>
      <c r="B82356">
        <f t="shared" ca="1" si="6430"/>
        <v>5.9064673069750924E-3</v>
      </c>
      <c r="C82356">
        <f t="shared" ca="1" si="6432"/>
        <v>13.011761605828283</v>
      </c>
      <c r="D82356" s="48">
        <f t="shared" ca="1" si="6431"/>
        <v>51.380873081756654</v>
      </c>
      <c r="E82356">
        <f t="shared" ca="1" si="6433"/>
        <v>55.311439427387342</v>
      </c>
    </row>
    <row r="82357" spans="1:5" x14ac:dyDescent="0.35">
      <c r="A82357">
        <f t="shared" si="6434"/>
        <v>82346</v>
      </c>
      <c r="B82357">
        <f t="shared" ca="1" si="6430"/>
        <v>5.5165079231893023E-3</v>
      </c>
      <c r="C82357">
        <f t="shared" ca="1" si="6432"/>
        <v>13.463806979573592</v>
      </c>
      <c r="D82357" s="48">
        <f t="shared" ca="1" si="6431"/>
        <v>51.532942801225516</v>
      </c>
      <c r="E82357">
        <f t="shared" ca="1" si="6433"/>
        <v>63.695958787906022</v>
      </c>
    </row>
    <row r="82358" spans="1:5" x14ac:dyDescent="0.35">
      <c r="A82358">
        <f t="shared" si="6434"/>
        <v>82347</v>
      </c>
      <c r="B82358">
        <f t="shared" ca="1" si="6430"/>
        <v>4.8077681668492267E-3</v>
      </c>
      <c r="C82358">
        <f t="shared" ca="1" si="6432"/>
        <v>14.422091321345164</v>
      </c>
      <c r="D82358" s="48">
        <f t="shared" ca="1" si="6431"/>
        <v>50.596363388609348</v>
      </c>
      <c r="E82358">
        <f t="shared" ca="1" si="6433"/>
        <v>62.32963884794264</v>
      </c>
    </row>
    <row r="82359" spans="1:5" x14ac:dyDescent="0.35">
      <c r="A82359">
        <f t="shared" si="6434"/>
        <v>82348</v>
      </c>
      <c r="B82359">
        <f t="shared" ca="1" si="6430"/>
        <v>3.8931379832815092E-3</v>
      </c>
      <c r="C82359">
        <f t="shared" ca="1" si="6432"/>
        <v>16.026921203553439</v>
      </c>
      <c r="D82359" s="48">
        <f t="shared" ca="1" si="6431"/>
        <v>51.460379993799293</v>
      </c>
      <c r="E82359">
        <f t="shared" ca="1" si="6433"/>
        <v>41.163082010871662</v>
      </c>
    </row>
    <row r="82360" spans="1:5" x14ac:dyDescent="0.35">
      <c r="A82360">
        <f t="shared" si="6434"/>
        <v>82349</v>
      </c>
      <c r="B82360">
        <f t="shared" ca="1" si="6430"/>
        <v>4.1133751840647537E-3</v>
      </c>
      <c r="C82360">
        <f t="shared" ca="1" si="6432"/>
        <v>15.591964531407715</v>
      </c>
      <c r="D82360" s="48">
        <f t="shared" ca="1" si="6431"/>
        <v>51.178584424470678</v>
      </c>
      <c r="E82360">
        <f t="shared" ca="1" si="6433"/>
        <v>38.480635845956151</v>
      </c>
    </row>
    <row r="82361" spans="1:5" x14ac:dyDescent="0.35">
      <c r="A82361">
        <f t="shared" si="6434"/>
        <v>82350</v>
      </c>
      <c r="B82361">
        <f t="shared" ca="1" si="6430"/>
        <v>5.6884177850989098E-3</v>
      </c>
      <c r="C82361">
        <f t="shared" ca="1" si="6432"/>
        <v>13.258801147317355</v>
      </c>
      <c r="D82361" s="48">
        <f t="shared" ca="1" si="6431"/>
        <v>51.409778596472449</v>
      </c>
      <c r="E82361">
        <f t="shared" ca="1" si="6433"/>
        <v>59.631305545200661</v>
      </c>
    </row>
    <row r="82362" spans="1:5" x14ac:dyDescent="0.35">
      <c r="A82362">
        <f t="shared" si="6434"/>
        <v>82351</v>
      </c>
      <c r="B82362">
        <f t="shared" ca="1" si="6430"/>
        <v>5.369163342505227E-3</v>
      </c>
      <c r="C82362">
        <f t="shared" ca="1" si="6432"/>
        <v>13.647298532948547</v>
      </c>
      <c r="D82362" s="48">
        <f t="shared" ca="1" si="6431"/>
        <v>53.076460782519263</v>
      </c>
      <c r="E82362">
        <f t="shared" ca="1" si="6433"/>
        <v>43.918810467911271</v>
      </c>
    </row>
    <row r="82363" spans="1:5" x14ac:dyDescent="0.35">
      <c r="A82363">
        <f t="shared" si="6434"/>
        <v>82352</v>
      </c>
      <c r="B82363">
        <f t="shared" ca="1" si="6430"/>
        <v>5.2539161110053906E-3</v>
      </c>
      <c r="C82363">
        <f t="shared" ca="1" si="6432"/>
        <v>13.796166686955996</v>
      </c>
      <c r="D82363" s="48">
        <f t="shared" ca="1" si="6431"/>
        <v>50.280631288945031</v>
      </c>
      <c r="E82363">
        <f t="shared" ca="1" si="6433"/>
        <v>52.241086865762398</v>
      </c>
    </row>
    <row r="82364" spans="1:5" x14ac:dyDescent="0.35">
      <c r="A82364">
        <f t="shared" si="6434"/>
        <v>82353</v>
      </c>
      <c r="B82364">
        <f t="shared" ca="1" si="6430"/>
        <v>5.5041909507695342E-3</v>
      </c>
      <c r="C82364">
        <f t="shared" ca="1" si="6432"/>
        <v>13.478862840754202</v>
      </c>
      <c r="D82364" s="48">
        <f t="shared" ca="1" si="6431"/>
        <v>53.459357576514172</v>
      </c>
      <c r="E82364">
        <f t="shared" ca="1" si="6433"/>
        <v>31.651433934537284</v>
      </c>
    </row>
    <row r="82365" spans="1:5" x14ac:dyDescent="0.35">
      <c r="A82365">
        <f t="shared" si="6434"/>
        <v>82354</v>
      </c>
      <c r="B82365">
        <f t="shared" ca="1" si="6430"/>
        <v>5.3426197986798105E-3</v>
      </c>
      <c r="C82365">
        <f t="shared" ca="1" si="6432"/>
        <v>13.681158217813039</v>
      </c>
      <c r="D82365" s="48">
        <f t="shared" ca="1" si="6431"/>
        <v>51.738500832765538</v>
      </c>
      <c r="E82365">
        <f t="shared" ca="1" si="6433"/>
        <v>74.006611701145161</v>
      </c>
    </row>
    <row r="82366" spans="1:5" x14ac:dyDescent="0.35">
      <c r="A82366">
        <f t="shared" si="6434"/>
        <v>82355</v>
      </c>
      <c r="B82366">
        <f t="shared" ca="1" si="6430"/>
        <v>5.4327014038557317E-3</v>
      </c>
      <c r="C82366">
        <f t="shared" ca="1" si="6432"/>
        <v>13.567257949340956</v>
      </c>
      <c r="D82366" s="48">
        <f t="shared" ca="1" si="6431"/>
        <v>49.771326347751952</v>
      </c>
      <c r="E82366">
        <f t="shared" ca="1" si="6433"/>
        <v>58.079468168591326</v>
      </c>
    </row>
    <row r="82367" spans="1:5" x14ac:dyDescent="0.35">
      <c r="A82367">
        <f t="shared" si="6434"/>
        <v>82356</v>
      </c>
      <c r="B82367">
        <f t="shared" ca="1" si="6430"/>
        <v>4.988329501774357E-3</v>
      </c>
      <c r="C82367">
        <f t="shared" ca="1" si="6432"/>
        <v>14.158669149409889</v>
      </c>
      <c r="D82367" s="48">
        <f t="shared" ca="1" si="6431"/>
        <v>50.187344870778581</v>
      </c>
      <c r="E82367">
        <f t="shared" ca="1" si="6433"/>
        <v>53.732706603143981</v>
      </c>
    </row>
    <row r="82368" spans="1:5" x14ac:dyDescent="0.35">
      <c r="A82368">
        <f t="shared" si="6434"/>
        <v>82357</v>
      </c>
      <c r="B82368">
        <f t="shared" ca="1" si="6430"/>
        <v>4.4946030287285072E-3</v>
      </c>
      <c r="C82368">
        <f t="shared" ca="1" si="6432"/>
        <v>14.91606715414636</v>
      </c>
      <c r="D82368" s="48">
        <f t="shared" ca="1" si="6431"/>
        <v>51.964634271083604</v>
      </c>
      <c r="E82368">
        <f t="shared" ca="1" si="6433"/>
        <v>69.555643127749335</v>
      </c>
    </row>
    <row r="82369" spans="1:5" x14ac:dyDescent="0.35">
      <c r="A82369">
        <f t="shared" si="6434"/>
        <v>82358</v>
      </c>
      <c r="B82369">
        <f t="shared" ca="1" si="6430"/>
        <v>4.5788590813410027E-3</v>
      </c>
      <c r="C82369">
        <f t="shared" ca="1" si="6432"/>
        <v>14.77819391843518</v>
      </c>
      <c r="D82369" s="48">
        <f t="shared" ca="1" si="6431"/>
        <v>52.715432660119149</v>
      </c>
      <c r="E82369">
        <f t="shared" ca="1" si="6433"/>
        <v>50.957152445176405</v>
      </c>
    </row>
    <row r="82370" spans="1:5" x14ac:dyDescent="0.35">
      <c r="A82370">
        <f t="shared" si="6434"/>
        <v>82359</v>
      </c>
      <c r="B82370">
        <f t="shared" ca="1" si="6430"/>
        <v>3.7633578382097166E-3</v>
      </c>
      <c r="C82370">
        <f t="shared" ca="1" si="6432"/>
        <v>16.300924744812498</v>
      </c>
      <c r="D82370" s="48">
        <f t="shared" ca="1" si="6431"/>
        <v>48.970765905650815</v>
      </c>
      <c r="E82370">
        <f t="shared" ca="1" si="6433"/>
        <v>49.566612356571198</v>
      </c>
    </row>
    <row r="82371" spans="1:5" x14ac:dyDescent="0.35">
      <c r="A82371">
        <f t="shared" si="6434"/>
        <v>82360</v>
      </c>
      <c r="B82371">
        <f t="shared" ca="1" si="6430"/>
        <v>3.6447039169980053E-3</v>
      </c>
      <c r="C82371">
        <f t="shared" ca="1" si="6432"/>
        <v>16.564139265386423</v>
      </c>
      <c r="D82371" s="48">
        <f t="shared" ca="1" si="6431"/>
        <v>56.131969698760621</v>
      </c>
      <c r="E82371">
        <f t="shared" ca="1" si="6433"/>
        <v>56.918109891133874</v>
      </c>
    </row>
    <row r="82372" spans="1:5" x14ac:dyDescent="0.35">
      <c r="A82372">
        <f t="shared" si="6434"/>
        <v>82361</v>
      </c>
      <c r="B82372">
        <f t="shared" ca="1" si="6430"/>
        <v>3.8332312352137715E-3</v>
      </c>
      <c r="C82372">
        <f t="shared" ca="1" si="6432"/>
        <v>16.15167215735395</v>
      </c>
      <c r="D82372" s="48">
        <f t="shared" ca="1" si="6431"/>
        <v>50.357544778718783</v>
      </c>
      <c r="E82372">
        <f t="shared" ca="1" si="6433"/>
        <v>52.459713700562027</v>
      </c>
    </row>
    <row r="82373" spans="1:5" x14ac:dyDescent="0.35">
      <c r="A82373">
        <f t="shared" si="6434"/>
        <v>82362</v>
      </c>
      <c r="B82373">
        <f t="shared" ca="1" si="6430"/>
        <v>6.2295366212872325E-3</v>
      </c>
      <c r="C82373">
        <f t="shared" ca="1" si="6432"/>
        <v>12.669869112534631</v>
      </c>
      <c r="D82373" s="48">
        <f t="shared" ca="1" si="6431"/>
        <v>52.614917661827214</v>
      </c>
      <c r="E82373">
        <f t="shared" ca="1" si="6433"/>
        <v>51.549213444759907</v>
      </c>
    </row>
    <row r="82374" spans="1:5" x14ac:dyDescent="0.35">
      <c r="A82374">
        <f t="shared" si="6434"/>
        <v>82363</v>
      </c>
      <c r="B82374">
        <f t="shared" ca="1" si="6430"/>
        <v>7.5539629813338527E-3</v>
      </c>
      <c r="C82374">
        <f t="shared" ca="1" si="6432"/>
        <v>11.505687491848821</v>
      </c>
      <c r="D82374" s="48">
        <f t="shared" ca="1" si="6431"/>
        <v>52.796711650101038</v>
      </c>
      <c r="E82374">
        <f t="shared" ca="1" si="6433"/>
        <v>59.081994599130141</v>
      </c>
    </row>
    <row r="82375" spans="1:5" x14ac:dyDescent="0.35">
      <c r="A82375">
        <f t="shared" si="6434"/>
        <v>82364</v>
      </c>
      <c r="B82375">
        <f t="shared" ca="1" si="6430"/>
        <v>8.1299814374024698E-3</v>
      </c>
      <c r="C82375">
        <f t="shared" ca="1" si="6432"/>
        <v>11.090604620673128</v>
      </c>
      <c r="D82375" s="48">
        <f t="shared" ca="1" si="6431"/>
        <v>50.183785093020994</v>
      </c>
      <c r="E82375">
        <f t="shared" ca="1" si="6433"/>
        <v>55.04310416417168</v>
      </c>
    </row>
    <row r="82376" spans="1:5" x14ac:dyDescent="0.35">
      <c r="A82376">
        <f t="shared" si="6434"/>
        <v>82365</v>
      </c>
      <c r="B82376">
        <f t="shared" ca="1" si="6430"/>
        <v>3.9899711873789701E-3</v>
      </c>
      <c r="C82376">
        <f t="shared" ca="1" si="6432"/>
        <v>15.831246832001119</v>
      </c>
      <c r="D82376" s="48">
        <f t="shared" ca="1" si="6431"/>
        <v>52.123472519470958</v>
      </c>
      <c r="E82376">
        <f t="shared" ca="1" si="6433"/>
        <v>76.045181177352291</v>
      </c>
    </row>
    <row r="82377" spans="1:5" x14ac:dyDescent="0.35">
      <c r="A82377">
        <f t="shared" si="6434"/>
        <v>82366</v>
      </c>
      <c r="B82377">
        <f t="shared" ca="1" si="6430"/>
        <v>4.4302920727656361E-3</v>
      </c>
      <c r="C82377">
        <f t="shared" ca="1" si="6432"/>
        <v>15.023939314578831</v>
      </c>
      <c r="D82377" s="48">
        <f t="shared" ca="1" si="6431"/>
        <v>52.047621954608665</v>
      </c>
      <c r="E82377">
        <f t="shared" ca="1" si="6433"/>
        <v>48.889545999957811</v>
      </c>
    </row>
    <row r="82378" spans="1:5" x14ac:dyDescent="0.35">
      <c r="A82378">
        <f t="shared" si="6434"/>
        <v>82367</v>
      </c>
      <c r="B82378">
        <f t="shared" ca="1" si="6430"/>
        <v>5.5296904578902139E-3</v>
      </c>
      <c r="C82378">
        <f t="shared" ca="1" si="6432"/>
        <v>13.447748846602913</v>
      </c>
      <c r="D82378" s="48">
        <f t="shared" ca="1" si="6431"/>
        <v>48.665375929789441</v>
      </c>
      <c r="E82378">
        <f t="shared" ca="1" si="6433"/>
        <v>50.175242392445604</v>
      </c>
    </row>
    <row r="82379" spans="1:5" x14ac:dyDescent="0.35">
      <c r="A82379">
        <f t="shared" si="6434"/>
        <v>82368</v>
      </c>
      <c r="B82379">
        <f t="shared" ca="1" si="6430"/>
        <v>4.7852838468468032E-3</v>
      </c>
      <c r="C82379">
        <f t="shared" ca="1" si="6432"/>
        <v>14.455933713042624</v>
      </c>
      <c r="D82379" s="48">
        <f t="shared" ca="1" si="6431"/>
        <v>51.98224848596027</v>
      </c>
      <c r="E82379">
        <f t="shared" ca="1" si="6433"/>
        <v>55.897994529863482</v>
      </c>
    </row>
    <row r="82380" spans="1:5" x14ac:dyDescent="0.35">
      <c r="A82380">
        <f t="shared" si="6434"/>
        <v>82369</v>
      </c>
      <c r="B82380">
        <f t="shared" ref="B82380:B82443" ca="1" si="6435">_xlfn.GAMMA.INV(RAND(),$B$6,$B$7)</f>
        <v>4.3672474625369917E-3</v>
      </c>
      <c r="C82380">
        <f t="shared" ca="1" si="6432"/>
        <v>15.13199187455943</v>
      </c>
      <c r="D82380" s="48">
        <f t="shared" ref="D82380:D82443" ca="1" si="6436">_xlfn.NORM.INV(RAND(),$B$4,C82380/SQRT($B$2))</f>
        <v>50.166772269112386</v>
      </c>
      <c r="E82380">
        <f t="shared" ca="1" si="6433"/>
        <v>25.922952058544571</v>
      </c>
    </row>
    <row r="82381" spans="1:5" x14ac:dyDescent="0.35">
      <c r="A82381">
        <f t="shared" si="6434"/>
        <v>82370</v>
      </c>
      <c r="B82381">
        <f t="shared" ca="1" si="6435"/>
        <v>4.6018900869702417E-3</v>
      </c>
      <c r="C82381">
        <f t="shared" ref="C82381:C82444" ca="1" si="6437">1/SQRT(B82381)</f>
        <v>14.741167438637865</v>
      </c>
      <c r="D82381" s="48">
        <f t="shared" ca="1" si="6436"/>
        <v>52.685860574950766</v>
      </c>
      <c r="E82381">
        <f t="shared" ref="E82381:E82444" ca="1" si="6438">_xlfn.NORM.INV(RAND(),D82381,C82381)</f>
        <v>36.84787841138489</v>
      </c>
    </row>
    <row r="82382" spans="1:5" x14ac:dyDescent="0.35">
      <c r="A82382">
        <f t="shared" ref="A82382:A82445" si="6439">A82381+1</f>
        <v>82371</v>
      </c>
      <c r="B82382">
        <f t="shared" ca="1" si="6435"/>
        <v>5.6665584405928828E-3</v>
      </c>
      <c r="C82382">
        <f t="shared" ca="1" si="6437"/>
        <v>13.284350140741711</v>
      </c>
      <c r="D82382" s="48">
        <f t="shared" ca="1" si="6436"/>
        <v>54.317271217338103</v>
      </c>
      <c r="E82382">
        <f t="shared" ca="1" si="6438"/>
        <v>38.688837229275485</v>
      </c>
    </row>
    <row r="82383" spans="1:5" x14ac:dyDescent="0.35">
      <c r="A82383">
        <f t="shared" si="6439"/>
        <v>82372</v>
      </c>
      <c r="B82383">
        <f t="shared" ca="1" si="6435"/>
        <v>4.8385338306443804E-3</v>
      </c>
      <c r="C82383">
        <f t="shared" ca="1" si="6437"/>
        <v>14.376166997874266</v>
      </c>
      <c r="D82383" s="48">
        <f t="shared" ca="1" si="6436"/>
        <v>49.918505657415835</v>
      </c>
      <c r="E82383">
        <f t="shared" ca="1" si="6438"/>
        <v>44.392857603921321</v>
      </c>
    </row>
    <row r="82384" spans="1:5" x14ac:dyDescent="0.35">
      <c r="A82384">
        <f t="shared" si="6439"/>
        <v>82373</v>
      </c>
      <c r="B82384">
        <f t="shared" ca="1" si="6435"/>
        <v>5.1987704882030831E-3</v>
      </c>
      <c r="C82384">
        <f t="shared" ca="1" si="6437"/>
        <v>13.869144644578078</v>
      </c>
      <c r="D82384" s="48">
        <f t="shared" ca="1" si="6436"/>
        <v>50.291537152965709</v>
      </c>
      <c r="E82384">
        <f t="shared" ca="1" si="6438"/>
        <v>56.628217746282687</v>
      </c>
    </row>
    <row r="82385" spans="1:5" x14ac:dyDescent="0.35">
      <c r="A82385">
        <f t="shared" si="6439"/>
        <v>82374</v>
      </c>
      <c r="B82385">
        <f t="shared" ca="1" si="6435"/>
        <v>4.755488478788119E-3</v>
      </c>
      <c r="C82385">
        <f t="shared" ca="1" si="6437"/>
        <v>14.501149604879185</v>
      </c>
      <c r="D82385" s="48">
        <f t="shared" ca="1" si="6436"/>
        <v>51.715625319163458</v>
      </c>
      <c r="E82385">
        <f t="shared" ca="1" si="6438"/>
        <v>59.868737559744488</v>
      </c>
    </row>
    <row r="82386" spans="1:5" x14ac:dyDescent="0.35">
      <c r="A82386">
        <f t="shared" si="6439"/>
        <v>82375</v>
      </c>
      <c r="B82386">
        <f t="shared" ca="1" si="6435"/>
        <v>5.998363031402585E-3</v>
      </c>
      <c r="C82386">
        <f t="shared" ca="1" si="6437"/>
        <v>12.911705945607746</v>
      </c>
      <c r="D82386" s="48">
        <f t="shared" ca="1" si="6436"/>
        <v>53.271080463508227</v>
      </c>
      <c r="E82386">
        <f t="shared" ca="1" si="6438"/>
        <v>32.214532276970971</v>
      </c>
    </row>
    <row r="82387" spans="1:5" x14ac:dyDescent="0.35">
      <c r="A82387">
        <f t="shared" si="6439"/>
        <v>82376</v>
      </c>
      <c r="B82387">
        <f t="shared" ca="1" si="6435"/>
        <v>8.0023462922272203E-3</v>
      </c>
      <c r="C82387">
        <f t="shared" ca="1" si="6437"/>
        <v>11.17870072651203</v>
      </c>
      <c r="D82387" s="48">
        <f t="shared" ca="1" si="6436"/>
        <v>50.770159334457965</v>
      </c>
      <c r="E82387">
        <f t="shared" ca="1" si="6438"/>
        <v>52.552298818009383</v>
      </c>
    </row>
    <row r="82388" spans="1:5" x14ac:dyDescent="0.35">
      <c r="A82388">
        <f t="shared" si="6439"/>
        <v>82377</v>
      </c>
      <c r="B82388">
        <f t="shared" ca="1" si="6435"/>
        <v>4.4254888439112603E-3</v>
      </c>
      <c r="C82388">
        <f t="shared" ca="1" si="6437"/>
        <v>15.032090261428307</v>
      </c>
      <c r="D82388" s="48">
        <f t="shared" ca="1" si="6436"/>
        <v>50.18085852981261</v>
      </c>
      <c r="E82388">
        <f t="shared" ca="1" si="6438"/>
        <v>59.581412885474592</v>
      </c>
    </row>
    <row r="82389" spans="1:5" x14ac:dyDescent="0.35">
      <c r="A82389">
        <f t="shared" si="6439"/>
        <v>82378</v>
      </c>
      <c r="B82389">
        <f t="shared" ca="1" si="6435"/>
        <v>2.8004973236174513E-3</v>
      </c>
      <c r="C82389">
        <f t="shared" ca="1" si="6437"/>
        <v>18.89654556454348</v>
      </c>
      <c r="D82389" s="48">
        <f t="shared" ca="1" si="6436"/>
        <v>48.88421640866904</v>
      </c>
      <c r="E82389">
        <f t="shared" ca="1" si="6438"/>
        <v>40.349526832957558</v>
      </c>
    </row>
    <row r="82390" spans="1:5" x14ac:dyDescent="0.35">
      <c r="A82390">
        <f t="shared" si="6439"/>
        <v>82379</v>
      </c>
      <c r="B82390">
        <f t="shared" ca="1" si="6435"/>
        <v>6.4699505005831569E-3</v>
      </c>
      <c r="C82390">
        <f t="shared" ca="1" si="6437"/>
        <v>12.432243880024789</v>
      </c>
      <c r="D82390" s="48">
        <f t="shared" ca="1" si="6436"/>
        <v>53.918538469253527</v>
      </c>
      <c r="E82390">
        <f t="shared" ca="1" si="6438"/>
        <v>43.63842385601621</v>
      </c>
    </row>
    <row r="82391" spans="1:5" x14ac:dyDescent="0.35">
      <c r="A82391">
        <f t="shared" si="6439"/>
        <v>82380</v>
      </c>
      <c r="B82391">
        <f t="shared" ca="1" si="6435"/>
        <v>4.1080812345410831E-3</v>
      </c>
      <c r="C82391">
        <f t="shared" ca="1" si="6437"/>
        <v>15.602007723469425</v>
      </c>
      <c r="D82391" s="48">
        <f t="shared" ca="1" si="6436"/>
        <v>55.755024441056825</v>
      </c>
      <c r="E82391">
        <f t="shared" ca="1" si="6438"/>
        <v>55.087108078264869</v>
      </c>
    </row>
    <row r="82392" spans="1:5" x14ac:dyDescent="0.35">
      <c r="A82392">
        <f t="shared" si="6439"/>
        <v>82381</v>
      </c>
      <c r="B82392">
        <f t="shared" ca="1" si="6435"/>
        <v>5.7771678177693355E-3</v>
      </c>
      <c r="C82392">
        <f t="shared" ca="1" si="6437"/>
        <v>13.156564777216564</v>
      </c>
      <c r="D82392" s="48">
        <f t="shared" ca="1" si="6436"/>
        <v>52.542567145241129</v>
      </c>
      <c r="E82392">
        <f t="shared" ca="1" si="6438"/>
        <v>53.169759935528681</v>
      </c>
    </row>
    <row r="82393" spans="1:5" x14ac:dyDescent="0.35">
      <c r="A82393">
        <f t="shared" si="6439"/>
        <v>82382</v>
      </c>
      <c r="B82393">
        <f t="shared" ca="1" si="6435"/>
        <v>6.5931502905607776E-3</v>
      </c>
      <c r="C82393">
        <f t="shared" ca="1" si="6437"/>
        <v>12.315541505482493</v>
      </c>
      <c r="D82393" s="48">
        <f t="shared" ca="1" si="6436"/>
        <v>53.380282602883447</v>
      </c>
      <c r="E82393">
        <f t="shared" ca="1" si="6438"/>
        <v>45.047888532019734</v>
      </c>
    </row>
    <row r="82394" spans="1:5" x14ac:dyDescent="0.35">
      <c r="A82394">
        <f t="shared" si="6439"/>
        <v>82383</v>
      </c>
      <c r="B82394">
        <f t="shared" ca="1" si="6435"/>
        <v>4.8220813992758431E-3</v>
      </c>
      <c r="C82394">
        <f t="shared" ca="1" si="6437"/>
        <v>14.400671094442753</v>
      </c>
      <c r="D82394" s="48">
        <f t="shared" ca="1" si="6436"/>
        <v>51.413351722417275</v>
      </c>
      <c r="E82394">
        <f t="shared" ca="1" si="6438"/>
        <v>46.814703883322508</v>
      </c>
    </row>
    <row r="82395" spans="1:5" x14ac:dyDescent="0.35">
      <c r="A82395">
        <f t="shared" si="6439"/>
        <v>82384</v>
      </c>
      <c r="B82395">
        <f t="shared" ca="1" si="6435"/>
        <v>7.3530951271651469E-3</v>
      </c>
      <c r="C82395">
        <f t="shared" ca="1" si="6437"/>
        <v>11.661781707250849</v>
      </c>
      <c r="D82395" s="48">
        <f t="shared" ca="1" si="6436"/>
        <v>52.31083882903836</v>
      </c>
      <c r="E82395">
        <f t="shared" ca="1" si="6438"/>
        <v>56.373563562772929</v>
      </c>
    </row>
    <row r="82396" spans="1:5" x14ac:dyDescent="0.35">
      <c r="A82396">
        <f t="shared" si="6439"/>
        <v>82385</v>
      </c>
      <c r="B82396">
        <f t="shared" ca="1" si="6435"/>
        <v>4.40873225414074E-3</v>
      </c>
      <c r="C82396">
        <f t="shared" ca="1" si="6437"/>
        <v>15.060629949058759</v>
      </c>
      <c r="D82396" s="48">
        <f t="shared" ca="1" si="6436"/>
        <v>56.334317304765975</v>
      </c>
      <c r="E82396">
        <f t="shared" ca="1" si="6438"/>
        <v>58.592919125054891</v>
      </c>
    </row>
    <row r="82397" spans="1:5" x14ac:dyDescent="0.35">
      <c r="A82397">
        <f t="shared" si="6439"/>
        <v>82386</v>
      </c>
      <c r="B82397">
        <f t="shared" ca="1" si="6435"/>
        <v>3.7259796207253747E-3</v>
      </c>
      <c r="C82397">
        <f t="shared" ca="1" si="6437"/>
        <v>16.38248437464566</v>
      </c>
      <c r="D82397" s="48">
        <f t="shared" ca="1" si="6436"/>
        <v>51.830616196645579</v>
      </c>
      <c r="E82397">
        <f t="shared" ca="1" si="6438"/>
        <v>49.488574035739468</v>
      </c>
    </row>
    <row r="82398" spans="1:5" x14ac:dyDescent="0.35">
      <c r="A82398">
        <f t="shared" si="6439"/>
        <v>82387</v>
      </c>
      <c r="B82398">
        <f t="shared" ca="1" si="6435"/>
        <v>3.1422968091256707E-3</v>
      </c>
      <c r="C82398">
        <f t="shared" ca="1" si="6437"/>
        <v>17.839242032644883</v>
      </c>
      <c r="D82398" s="48">
        <f t="shared" ca="1" si="6436"/>
        <v>49.136774501151585</v>
      </c>
      <c r="E82398">
        <f t="shared" ca="1" si="6438"/>
        <v>51.491933463351792</v>
      </c>
    </row>
    <row r="82399" spans="1:5" x14ac:dyDescent="0.35">
      <c r="A82399">
        <f t="shared" si="6439"/>
        <v>82388</v>
      </c>
      <c r="B82399">
        <f t="shared" ca="1" si="6435"/>
        <v>4.8017139398681113E-3</v>
      </c>
      <c r="C82399">
        <f t="shared" ca="1" si="6437"/>
        <v>14.431180483073462</v>
      </c>
      <c r="D82399" s="48">
        <f t="shared" ca="1" si="6436"/>
        <v>52.284653783479079</v>
      </c>
      <c r="E82399">
        <f t="shared" ca="1" si="6438"/>
        <v>48.303927242389783</v>
      </c>
    </row>
    <row r="82400" spans="1:5" x14ac:dyDescent="0.35">
      <c r="A82400">
        <f t="shared" si="6439"/>
        <v>82389</v>
      </c>
      <c r="B82400">
        <f t="shared" ca="1" si="6435"/>
        <v>4.4514344291734023E-3</v>
      </c>
      <c r="C82400">
        <f t="shared" ca="1" si="6437"/>
        <v>14.988218296175571</v>
      </c>
      <c r="D82400" s="48">
        <f t="shared" ca="1" si="6436"/>
        <v>50.15547585631424</v>
      </c>
      <c r="E82400">
        <f t="shared" ca="1" si="6438"/>
        <v>77.50037787955381</v>
      </c>
    </row>
    <row r="82401" spans="1:5" x14ac:dyDescent="0.35">
      <c r="A82401">
        <f t="shared" si="6439"/>
        <v>82390</v>
      </c>
      <c r="B82401">
        <f t="shared" ca="1" si="6435"/>
        <v>4.2700478176311294E-3</v>
      </c>
      <c r="C82401">
        <f t="shared" ca="1" si="6437"/>
        <v>15.303248508031938</v>
      </c>
      <c r="D82401" s="48">
        <f t="shared" ca="1" si="6436"/>
        <v>50.464040678497987</v>
      </c>
      <c r="E82401">
        <f t="shared" ca="1" si="6438"/>
        <v>34.726501051179163</v>
      </c>
    </row>
    <row r="82402" spans="1:5" x14ac:dyDescent="0.35">
      <c r="A82402">
        <f t="shared" si="6439"/>
        <v>82391</v>
      </c>
      <c r="B82402">
        <f t="shared" ca="1" si="6435"/>
        <v>3.955151493302847E-3</v>
      </c>
      <c r="C82402">
        <f t="shared" ca="1" si="6437"/>
        <v>15.900780357721079</v>
      </c>
      <c r="D82402" s="48">
        <f t="shared" ca="1" si="6436"/>
        <v>51.906363356126541</v>
      </c>
      <c r="E82402">
        <f t="shared" ca="1" si="6438"/>
        <v>53.042220000541185</v>
      </c>
    </row>
    <row r="82403" spans="1:5" x14ac:dyDescent="0.35">
      <c r="A82403">
        <f t="shared" si="6439"/>
        <v>82392</v>
      </c>
      <c r="B82403">
        <f t="shared" ca="1" si="6435"/>
        <v>5.4780645002632539E-3</v>
      </c>
      <c r="C82403">
        <f t="shared" ca="1" si="6437"/>
        <v>13.510966876720659</v>
      </c>
      <c r="D82403" s="48">
        <f t="shared" ca="1" si="6436"/>
        <v>52.38161414698321</v>
      </c>
      <c r="E82403">
        <f t="shared" ca="1" si="6438"/>
        <v>57.517430477966194</v>
      </c>
    </row>
    <row r="82404" spans="1:5" x14ac:dyDescent="0.35">
      <c r="A82404">
        <f t="shared" si="6439"/>
        <v>82393</v>
      </c>
      <c r="B82404">
        <f t="shared" ca="1" si="6435"/>
        <v>3.2562501719555531E-3</v>
      </c>
      <c r="C82404">
        <f t="shared" ca="1" si="6437"/>
        <v>17.524317710822199</v>
      </c>
      <c r="D82404" s="48">
        <f t="shared" ca="1" si="6436"/>
        <v>50.539480045875081</v>
      </c>
      <c r="E82404">
        <f t="shared" ca="1" si="6438"/>
        <v>37.355344717127743</v>
      </c>
    </row>
    <row r="82405" spans="1:5" x14ac:dyDescent="0.35">
      <c r="A82405">
        <f t="shared" si="6439"/>
        <v>82394</v>
      </c>
      <c r="B82405">
        <f t="shared" ca="1" si="6435"/>
        <v>5.2043089687520269E-3</v>
      </c>
      <c r="C82405">
        <f t="shared" ca="1" si="6437"/>
        <v>13.861762835028371</v>
      </c>
      <c r="D82405" s="48">
        <f t="shared" ca="1" si="6436"/>
        <v>49.441237875198411</v>
      </c>
      <c r="E82405">
        <f t="shared" ca="1" si="6438"/>
        <v>32.912102907918381</v>
      </c>
    </row>
    <row r="82406" spans="1:5" x14ac:dyDescent="0.35">
      <c r="A82406">
        <f t="shared" si="6439"/>
        <v>82395</v>
      </c>
      <c r="B82406">
        <f t="shared" ca="1" si="6435"/>
        <v>5.8055031779793041E-3</v>
      </c>
      <c r="C82406">
        <f t="shared" ca="1" si="6437"/>
        <v>13.124418382014074</v>
      </c>
      <c r="D82406" s="48">
        <f t="shared" ca="1" si="6436"/>
        <v>51.940309025881199</v>
      </c>
      <c r="E82406">
        <f t="shared" ca="1" si="6438"/>
        <v>54.443921788383655</v>
      </c>
    </row>
    <row r="82407" spans="1:5" x14ac:dyDescent="0.35">
      <c r="A82407">
        <f t="shared" si="6439"/>
        <v>82396</v>
      </c>
      <c r="B82407">
        <f t="shared" ca="1" si="6435"/>
        <v>4.9149283827599772E-3</v>
      </c>
      <c r="C82407">
        <f t="shared" ca="1" si="6437"/>
        <v>14.264002392965741</v>
      </c>
      <c r="D82407" s="48">
        <f t="shared" ca="1" si="6436"/>
        <v>49.851347581859912</v>
      </c>
      <c r="E82407">
        <f t="shared" ca="1" si="6438"/>
        <v>52.609292674195764</v>
      </c>
    </row>
    <row r="82408" spans="1:5" x14ac:dyDescent="0.35">
      <c r="A82408">
        <f t="shared" si="6439"/>
        <v>82397</v>
      </c>
      <c r="B82408">
        <f t="shared" ca="1" si="6435"/>
        <v>4.9036090367211389E-3</v>
      </c>
      <c r="C82408">
        <f t="shared" ca="1" si="6437"/>
        <v>14.280456203645466</v>
      </c>
      <c r="D82408" s="48">
        <f t="shared" ca="1" si="6436"/>
        <v>53.046231240828469</v>
      </c>
      <c r="E82408">
        <f t="shared" ca="1" si="6438"/>
        <v>69.166248826406772</v>
      </c>
    </row>
    <row r="82409" spans="1:5" x14ac:dyDescent="0.35">
      <c r="A82409">
        <f t="shared" si="6439"/>
        <v>82398</v>
      </c>
      <c r="B82409">
        <f t="shared" ca="1" si="6435"/>
        <v>4.1402675635533962E-3</v>
      </c>
      <c r="C82409">
        <f t="shared" ca="1" si="6437"/>
        <v>15.5412446055213</v>
      </c>
      <c r="D82409" s="48">
        <f t="shared" ca="1" si="6436"/>
        <v>51.714685242655719</v>
      </c>
      <c r="E82409">
        <f t="shared" ca="1" si="6438"/>
        <v>37.924391766257443</v>
      </c>
    </row>
    <row r="82410" spans="1:5" x14ac:dyDescent="0.35">
      <c r="A82410">
        <f t="shared" si="6439"/>
        <v>82399</v>
      </c>
      <c r="B82410">
        <f t="shared" ca="1" si="6435"/>
        <v>5.0447896406462123E-3</v>
      </c>
      <c r="C82410">
        <f t="shared" ca="1" si="6437"/>
        <v>14.079215914992428</v>
      </c>
      <c r="D82410" s="48">
        <f t="shared" ca="1" si="6436"/>
        <v>53.653681645111078</v>
      </c>
      <c r="E82410">
        <f t="shared" ca="1" si="6438"/>
        <v>58.502482356796939</v>
      </c>
    </row>
    <row r="82411" spans="1:5" x14ac:dyDescent="0.35">
      <c r="A82411">
        <f t="shared" si="6439"/>
        <v>82400</v>
      </c>
      <c r="B82411">
        <f t="shared" ca="1" si="6435"/>
        <v>4.3726662758641543E-3</v>
      </c>
      <c r="C82411">
        <f t="shared" ca="1" si="6437"/>
        <v>15.122612830563877</v>
      </c>
      <c r="D82411" s="48">
        <f t="shared" ca="1" si="6436"/>
        <v>50.375864928331062</v>
      </c>
      <c r="E82411">
        <f t="shared" ca="1" si="6438"/>
        <v>69.940589604026698</v>
      </c>
    </row>
    <row r="82412" spans="1:5" x14ac:dyDescent="0.35">
      <c r="A82412">
        <f t="shared" si="6439"/>
        <v>82401</v>
      </c>
      <c r="B82412">
        <f t="shared" ca="1" si="6435"/>
        <v>4.3344346862294316E-3</v>
      </c>
      <c r="C82412">
        <f t="shared" ca="1" si="6437"/>
        <v>15.18916040283146</v>
      </c>
      <c r="D82412" s="48">
        <f t="shared" ca="1" si="6436"/>
        <v>47.662344419996465</v>
      </c>
      <c r="E82412">
        <f t="shared" ca="1" si="6438"/>
        <v>60.586976211708532</v>
      </c>
    </row>
    <row r="82413" spans="1:5" x14ac:dyDescent="0.35">
      <c r="A82413">
        <f t="shared" si="6439"/>
        <v>82402</v>
      </c>
      <c r="B82413">
        <f t="shared" ca="1" si="6435"/>
        <v>3.4691698785625619E-3</v>
      </c>
      <c r="C82413">
        <f t="shared" ca="1" si="6437"/>
        <v>16.978026868481919</v>
      </c>
      <c r="D82413" s="48">
        <f t="shared" ca="1" si="6436"/>
        <v>50.255806601713246</v>
      </c>
      <c r="E82413">
        <f t="shared" ca="1" si="6438"/>
        <v>80.869982143443337</v>
      </c>
    </row>
    <row r="82414" spans="1:5" x14ac:dyDescent="0.35">
      <c r="A82414">
        <f t="shared" si="6439"/>
        <v>82403</v>
      </c>
      <c r="B82414">
        <f t="shared" ca="1" si="6435"/>
        <v>4.3314435851383301E-3</v>
      </c>
      <c r="C82414">
        <f t="shared" ca="1" si="6437"/>
        <v>15.194403974943993</v>
      </c>
      <c r="D82414" s="48">
        <f t="shared" ca="1" si="6436"/>
        <v>53.395309354160922</v>
      </c>
      <c r="E82414">
        <f t="shared" ca="1" si="6438"/>
        <v>42.586880878940981</v>
      </c>
    </row>
    <row r="82415" spans="1:5" x14ac:dyDescent="0.35">
      <c r="A82415">
        <f t="shared" si="6439"/>
        <v>82404</v>
      </c>
      <c r="B82415">
        <f t="shared" ca="1" si="6435"/>
        <v>5.2752036300994475E-3</v>
      </c>
      <c r="C82415">
        <f t="shared" ca="1" si="6437"/>
        <v>13.768302071059352</v>
      </c>
      <c r="D82415" s="48">
        <f t="shared" ca="1" si="6436"/>
        <v>54.392646131825849</v>
      </c>
      <c r="E82415">
        <f t="shared" ca="1" si="6438"/>
        <v>55.504298962408356</v>
      </c>
    </row>
    <row r="82416" spans="1:5" x14ac:dyDescent="0.35">
      <c r="A82416">
        <f t="shared" si="6439"/>
        <v>82405</v>
      </c>
      <c r="B82416">
        <f t="shared" ca="1" si="6435"/>
        <v>4.1295529050485264E-3</v>
      </c>
      <c r="C82416">
        <f t="shared" ca="1" si="6437"/>
        <v>15.561393427750764</v>
      </c>
      <c r="D82416" s="48">
        <f t="shared" ca="1" si="6436"/>
        <v>51.963461342475703</v>
      </c>
      <c r="E82416">
        <f t="shared" ca="1" si="6438"/>
        <v>46.780187996036098</v>
      </c>
    </row>
    <row r="82417" spans="1:5" x14ac:dyDescent="0.35">
      <c r="A82417">
        <f t="shared" si="6439"/>
        <v>82406</v>
      </c>
      <c r="B82417">
        <f t="shared" ca="1" si="6435"/>
        <v>4.1043439285473283E-3</v>
      </c>
      <c r="C82417">
        <f t="shared" ca="1" si="6437"/>
        <v>15.609109492993509</v>
      </c>
      <c r="D82417" s="48">
        <f t="shared" ca="1" si="6436"/>
        <v>53.756978048127237</v>
      </c>
      <c r="E82417">
        <f t="shared" ca="1" si="6438"/>
        <v>63.473620696572155</v>
      </c>
    </row>
    <row r="82418" spans="1:5" x14ac:dyDescent="0.35">
      <c r="A82418">
        <f t="shared" si="6439"/>
        <v>82407</v>
      </c>
      <c r="B82418">
        <f t="shared" ca="1" si="6435"/>
        <v>5.2961668430118042E-3</v>
      </c>
      <c r="C82418">
        <f t="shared" ca="1" si="6437"/>
        <v>13.741026304109148</v>
      </c>
      <c r="D82418" s="48">
        <f t="shared" ca="1" si="6436"/>
        <v>51.948163728348298</v>
      </c>
      <c r="E82418">
        <f t="shared" ca="1" si="6438"/>
        <v>62.315047274925384</v>
      </c>
    </row>
    <row r="82419" spans="1:5" x14ac:dyDescent="0.35">
      <c r="A82419">
        <f t="shared" si="6439"/>
        <v>82408</v>
      </c>
      <c r="B82419">
        <f t="shared" ca="1" si="6435"/>
        <v>4.522483388781951E-3</v>
      </c>
      <c r="C82419">
        <f t="shared" ca="1" si="6437"/>
        <v>14.870018533787334</v>
      </c>
      <c r="D82419" s="48">
        <f t="shared" ca="1" si="6436"/>
        <v>52.6222296682757</v>
      </c>
      <c r="E82419">
        <f t="shared" ca="1" si="6438"/>
        <v>52.534301853348239</v>
      </c>
    </row>
    <row r="82420" spans="1:5" x14ac:dyDescent="0.35">
      <c r="A82420">
        <f t="shared" si="6439"/>
        <v>82409</v>
      </c>
      <c r="B82420">
        <f t="shared" ca="1" si="6435"/>
        <v>5.7844018969165998E-3</v>
      </c>
      <c r="C82420">
        <f t="shared" ca="1" si="6437"/>
        <v>13.148335282765741</v>
      </c>
      <c r="D82420" s="48">
        <f t="shared" ca="1" si="6436"/>
        <v>53.871834418335482</v>
      </c>
      <c r="E82420">
        <f t="shared" ca="1" si="6438"/>
        <v>50.897297755302517</v>
      </c>
    </row>
    <row r="82421" spans="1:5" x14ac:dyDescent="0.35">
      <c r="A82421">
        <f t="shared" si="6439"/>
        <v>82410</v>
      </c>
      <c r="B82421">
        <f t="shared" ca="1" si="6435"/>
        <v>5.0984826032204585E-3</v>
      </c>
      <c r="C82421">
        <f t="shared" ca="1" si="6437"/>
        <v>14.004884423363489</v>
      </c>
      <c r="D82421" s="48">
        <f t="shared" ca="1" si="6436"/>
        <v>52.161631149786388</v>
      </c>
      <c r="E82421">
        <f t="shared" ca="1" si="6438"/>
        <v>66.946593614685852</v>
      </c>
    </row>
    <row r="82422" spans="1:5" x14ac:dyDescent="0.35">
      <c r="A82422">
        <f t="shared" si="6439"/>
        <v>82411</v>
      </c>
      <c r="B82422">
        <f t="shared" ca="1" si="6435"/>
        <v>4.9800461199334088E-3</v>
      </c>
      <c r="C82422">
        <f t="shared" ca="1" si="6437"/>
        <v>14.170439415342338</v>
      </c>
      <c r="D82422" s="48">
        <f t="shared" ca="1" si="6436"/>
        <v>51.757568432994596</v>
      </c>
      <c r="E82422">
        <f t="shared" ca="1" si="6438"/>
        <v>64.176977432140774</v>
      </c>
    </row>
    <row r="82423" spans="1:5" x14ac:dyDescent="0.35">
      <c r="A82423">
        <f t="shared" si="6439"/>
        <v>82412</v>
      </c>
      <c r="B82423">
        <f t="shared" ca="1" si="6435"/>
        <v>6.5119914188417833E-3</v>
      </c>
      <c r="C82423">
        <f t="shared" ca="1" si="6437"/>
        <v>12.39204809220028</v>
      </c>
      <c r="D82423" s="48">
        <f t="shared" ca="1" si="6436"/>
        <v>53.409098389326317</v>
      </c>
      <c r="E82423">
        <f t="shared" ca="1" si="6438"/>
        <v>52.959699849344958</v>
      </c>
    </row>
    <row r="82424" spans="1:5" x14ac:dyDescent="0.35">
      <c r="A82424">
        <f t="shared" si="6439"/>
        <v>82413</v>
      </c>
      <c r="B82424">
        <f t="shared" ca="1" si="6435"/>
        <v>4.4411263483691244E-3</v>
      </c>
      <c r="C82424">
        <f t="shared" ca="1" si="6437"/>
        <v>15.005602424280555</v>
      </c>
      <c r="D82424" s="48">
        <f t="shared" ca="1" si="6436"/>
        <v>52.666225071098424</v>
      </c>
      <c r="E82424">
        <f t="shared" ca="1" si="6438"/>
        <v>50.596840970865763</v>
      </c>
    </row>
    <row r="82425" spans="1:5" x14ac:dyDescent="0.35">
      <c r="A82425">
        <f t="shared" si="6439"/>
        <v>82414</v>
      </c>
      <c r="B82425">
        <f t="shared" ca="1" si="6435"/>
        <v>4.3362629728949794E-3</v>
      </c>
      <c r="C82425">
        <f t="shared" ca="1" si="6437"/>
        <v>15.185957983215985</v>
      </c>
      <c r="D82425" s="48">
        <f t="shared" ca="1" si="6436"/>
        <v>51.464585192443593</v>
      </c>
      <c r="E82425">
        <f t="shared" ca="1" si="6438"/>
        <v>49.519403007223119</v>
      </c>
    </row>
    <row r="82426" spans="1:5" x14ac:dyDescent="0.35">
      <c r="A82426">
        <f t="shared" si="6439"/>
        <v>82415</v>
      </c>
      <c r="B82426">
        <f t="shared" ca="1" si="6435"/>
        <v>3.483602944577171E-3</v>
      </c>
      <c r="C82426">
        <f t="shared" ca="1" si="6437"/>
        <v>16.942819164307672</v>
      </c>
      <c r="D82426" s="48">
        <f t="shared" ca="1" si="6436"/>
        <v>55.023163037494619</v>
      </c>
      <c r="E82426">
        <f t="shared" ca="1" si="6438"/>
        <v>43.878703029828394</v>
      </c>
    </row>
    <row r="82427" spans="1:5" x14ac:dyDescent="0.35">
      <c r="A82427">
        <f t="shared" si="6439"/>
        <v>82416</v>
      </c>
      <c r="B82427">
        <f t="shared" ca="1" si="6435"/>
        <v>6.5814287619567974E-3</v>
      </c>
      <c r="C82427">
        <f t="shared" ca="1" si="6437"/>
        <v>12.326503620203974</v>
      </c>
      <c r="D82427" s="48">
        <f t="shared" ca="1" si="6436"/>
        <v>53.530401679623886</v>
      </c>
      <c r="E82427">
        <f t="shared" ca="1" si="6438"/>
        <v>37.744797022962118</v>
      </c>
    </row>
    <row r="82428" spans="1:5" x14ac:dyDescent="0.35">
      <c r="A82428">
        <f t="shared" si="6439"/>
        <v>82417</v>
      </c>
      <c r="B82428">
        <f t="shared" ca="1" si="6435"/>
        <v>6.5549035346391723E-3</v>
      </c>
      <c r="C82428">
        <f t="shared" ca="1" si="6437"/>
        <v>12.351418800270409</v>
      </c>
      <c r="D82428" s="48">
        <f t="shared" ca="1" si="6436"/>
        <v>53.839708632256119</v>
      </c>
      <c r="E82428">
        <f t="shared" ca="1" si="6438"/>
        <v>58.396618417183269</v>
      </c>
    </row>
    <row r="82429" spans="1:5" x14ac:dyDescent="0.35">
      <c r="A82429">
        <f t="shared" si="6439"/>
        <v>82418</v>
      </c>
      <c r="B82429">
        <f t="shared" ca="1" si="6435"/>
        <v>4.816890611957305E-3</v>
      </c>
      <c r="C82429">
        <f t="shared" ca="1" si="6437"/>
        <v>14.40842824521456</v>
      </c>
      <c r="D82429" s="48">
        <f t="shared" ca="1" si="6436"/>
        <v>50.098610280665689</v>
      </c>
      <c r="E82429">
        <f t="shared" ca="1" si="6438"/>
        <v>69.342702548448258</v>
      </c>
    </row>
    <row r="82430" spans="1:5" x14ac:dyDescent="0.35">
      <c r="A82430">
        <f t="shared" si="6439"/>
        <v>82419</v>
      </c>
      <c r="B82430">
        <f t="shared" ca="1" si="6435"/>
        <v>2.8123364850645327E-3</v>
      </c>
      <c r="C82430">
        <f t="shared" ca="1" si="6437"/>
        <v>18.856728991933018</v>
      </c>
      <c r="D82430" s="48">
        <f t="shared" ca="1" si="6436"/>
        <v>48.042709519130732</v>
      </c>
      <c r="E82430">
        <f t="shared" ca="1" si="6438"/>
        <v>72.042701674174793</v>
      </c>
    </row>
    <row r="82431" spans="1:5" x14ac:dyDescent="0.35">
      <c r="A82431">
        <f t="shared" si="6439"/>
        <v>82420</v>
      </c>
      <c r="B82431">
        <f t="shared" ca="1" si="6435"/>
        <v>5.0920403531274343E-3</v>
      </c>
      <c r="C82431">
        <f t="shared" ca="1" si="6437"/>
        <v>14.013740838780503</v>
      </c>
      <c r="D82431" s="48">
        <f t="shared" ca="1" si="6436"/>
        <v>51.291656367209171</v>
      </c>
      <c r="E82431">
        <f t="shared" ca="1" si="6438"/>
        <v>59.114594232744402</v>
      </c>
    </row>
    <row r="82432" spans="1:5" x14ac:dyDescent="0.35">
      <c r="A82432">
        <f t="shared" si="6439"/>
        <v>82421</v>
      </c>
      <c r="B82432">
        <f t="shared" ca="1" si="6435"/>
        <v>4.5881043820875985E-3</v>
      </c>
      <c r="C82432">
        <f t="shared" ca="1" si="6437"/>
        <v>14.763296944204319</v>
      </c>
      <c r="D82432" s="48">
        <f t="shared" ca="1" si="6436"/>
        <v>49.836427015554214</v>
      </c>
      <c r="E82432">
        <f t="shared" ca="1" si="6438"/>
        <v>48.043331607249222</v>
      </c>
    </row>
    <row r="82433" spans="1:5" x14ac:dyDescent="0.35">
      <c r="A82433">
        <f t="shared" si="6439"/>
        <v>82422</v>
      </c>
      <c r="B82433">
        <f t="shared" ca="1" si="6435"/>
        <v>4.7912533116718226E-3</v>
      </c>
      <c r="C82433">
        <f t="shared" ca="1" si="6437"/>
        <v>14.446925518565356</v>
      </c>
      <c r="D82433" s="48">
        <f t="shared" ca="1" si="6436"/>
        <v>52.557027980797834</v>
      </c>
      <c r="E82433">
        <f t="shared" ca="1" si="6438"/>
        <v>76.587730265366673</v>
      </c>
    </row>
    <row r="82434" spans="1:5" x14ac:dyDescent="0.35">
      <c r="A82434">
        <f t="shared" si="6439"/>
        <v>82423</v>
      </c>
      <c r="B82434">
        <f t="shared" ca="1" si="6435"/>
        <v>6.5833962925413098E-3</v>
      </c>
      <c r="C82434">
        <f t="shared" ca="1" si="6437"/>
        <v>12.324661517425463</v>
      </c>
      <c r="D82434" s="48">
        <f t="shared" ca="1" si="6436"/>
        <v>56.232932928751552</v>
      </c>
      <c r="E82434">
        <f t="shared" ca="1" si="6438"/>
        <v>28.742118221606514</v>
      </c>
    </row>
    <row r="82435" spans="1:5" x14ac:dyDescent="0.35">
      <c r="A82435">
        <f t="shared" si="6439"/>
        <v>82424</v>
      </c>
      <c r="B82435">
        <f t="shared" ca="1" si="6435"/>
        <v>5.3709433085131581E-3</v>
      </c>
      <c r="C82435">
        <f t="shared" ca="1" si="6437"/>
        <v>13.645036943220591</v>
      </c>
      <c r="D82435" s="48">
        <f t="shared" ca="1" si="6436"/>
        <v>50.511710382911076</v>
      </c>
      <c r="E82435">
        <f t="shared" ca="1" si="6438"/>
        <v>56.333077029014454</v>
      </c>
    </row>
    <row r="82436" spans="1:5" x14ac:dyDescent="0.35">
      <c r="A82436">
        <f t="shared" si="6439"/>
        <v>82425</v>
      </c>
      <c r="B82436">
        <f t="shared" ca="1" si="6435"/>
        <v>4.64043750363033E-3</v>
      </c>
      <c r="C82436">
        <f t="shared" ca="1" si="6437"/>
        <v>14.679813427492457</v>
      </c>
      <c r="D82436" s="48">
        <f t="shared" ca="1" si="6436"/>
        <v>50.006084646625752</v>
      </c>
      <c r="E82436">
        <f t="shared" ca="1" si="6438"/>
        <v>64.761609835449178</v>
      </c>
    </row>
    <row r="82437" spans="1:5" x14ac:dyDescent="0.35">
      <c r="A82437">
        <f t="shared" si="6439"/>
        <v>82426</v>
      </c>
      <c r="B82437">
        <f t="shared" ca="1" si="6435"/>
        <v>5.3990712992306629E-3</v>
      </c>
      <c r="C82437">
        <f t="shared" ca="1" si="6437"/>
        <v>13.609446686487852</v>
      </c>
      <c r="D82437" s="48">
        <f t="shared" ca="1" si="6436"/>
        <v>51.264090781286527</v>
      </c>
      <c r="E82437">
        <f t="shared" ca="1" si="6438"/>
        <v>45.969009602705668</v>
      </c>
    </row>
    <row r="82438" spans="1:5" x14ac:dyDescent="0.35">
      <c r="A82438">
        <f t="shared" si="6439"/>
        <v>82427</v>
      </c>
      <c r="B82438">
        <f t="shared" ca="1" si="6435"/>
        <v>5.0448791480431484E-3</v>
      </c>
      <c r="C82438">
        <f t="shared" ca="1" si="6437"/>
        <v>14.079091016107819</v>
      </c>
      <c r="D82438" s="48">
        <f t="shared" ca="1" si="6436"/>
        <v>51.52754100695487</v>
      </c>
      <c r="E82438">
        <f t="shared" ca="1" si="6438"/>
        <v>58.664440696534072</v>
      </c>
    </row>
    <row r="82439" spans="1:5" x14ac:dyDescent="0.35">
      <c r="A82439">
        <f t="shared" si="6439"/>
        <v>82428</v>
      </c>
      <c r="B82439">
        <f t="shared" ca="1" si="6435"/>
        <v>5.2671998587110512E-3</v>
      </c>
      <c r="C82439">
        <f t="shared" ca="1" si="6437"/>
        <v>13.778758909033307</v>
      </c>
      <c r="D82439" s="48">
        <f t="shared" ca="1" si="6436"/>
        <v>54.776974430269419</v>
      </c>
      <c r="E82439">
        <f t="shared" ca="1" si="6438"/>
        <v>25.360067121283283</v>
      </c>
    </row>
    <row r="82440" spans="1:5" x14ac:dyDescent="0.35">
      <c r="A82440">
        <f t="shared" si="6439"/>
        <v>82429</v>
      </c>
      <c r="B82440">
        <f t="shared" ca="1" si="6435"/>
        <v>4.7037946567009877E-3</v>
      </c>
      <c r="C82440">
        <f t="shared" ca="1" si="6437"/>
        <v>14.580614334606965</v>
      </c>
      <c r="D82440" s="48">
        <f t="shared" ca="1" si="6436"/>
        <v>51.078714716463125</v>
      </c>
      <c r="E82440">
        <f t="shared" ca="1" si="6438"/>
        <v>33.581052200858366</v>
      </c>
    </row>
    <row r="82441" spans="1:5" x14ac:dyDescent="0.35">
      <c r="A82441">
        <f t="shared" si="6439"/>
        <v>82430</v>
      </c>
      <c r="B82441">
        <f t="shared" ca="1" si="6435"/>
        <v>4.8314252598923831E-3</v>
      </c>
      <c r="C82441">
        <f t="shared" ca="1" si="6437"/>
        <v>14.386739078820415</v>
      </c>
      <c r="D82441" s="48">
        <f t="shared" ca="1" si="6436"/>
        <v>49.63439062079275</v>
      </c>
      <c r="E82441">
        <f t="shared" ca="1" si="6438"/>
        <v>49.448058885131346</v>
      </c>
    </row>
    <row r="82442" spans="1:5" x14ac:dyDescent="0.35">
      <c r="A82442">
        <f t="shared" si="6439"/>
        <v>82431</v>
      </c>
      <c r="B82442">
        <f t="shared" ca="1" si="6435"/>
        <v>4.7159370157674749E-3</v>
      </c>
      <c r="C82442">
        <f t="shared" ca="1" si="6437"/>
        <v>14.561831517807441</v>
      </c>
      <c r="D82442" s="48">
        <f t="shared" ca="1" si="6436"/>
        <v>54.01205112792649</v>
      </c>
      <c r="E82442">
        <f t="shared" ca="1" si="6438"/>
        <v>56.861084330859214</v>
      </c>
    </row>
    <row r="82443" spans="1:5" x14ac:dyDescent="0.35">
      <c r="A82443">
        <f t="shared" si="6439"/>
        <v>82432</v>
      </c>
      <c r="B82443">
        <f t="shared" ca="1" si="6435"/>
        <v>3.9494595309898075E-3</v>
      </c>
      <c r="C82443">
        <f t="shared" ca="1" si="6437"/>
        <v>15.912234337153082</v>
      </c>
      <c r="D82443" s="48">
        <f t="shared" ca="1" si="6436"/>
        <v>50.118809463409356</v>
      </c>
      <c r="E82443">
        <f t="shared" ca="1" si="6438"/>
        <v>60.543477674803199</v>
      </c>
    </row>
    <row r="82444" spans="1:5" x14ac:dyDescent="0.35">
      <c r="A82444">
        <f t="shared" si="6439"/>
        <v>82433</v>
      </c>
      <c r="B82444">
        <f t="shared" ref="B82444:B82507" ca="1" si="6440">_xlfn.GAMMA.INV(RAND(),$B$6,$B$7)</f>
        <v>3.7687953416888579E-3</v>
      </c>
      <c r="C82444">
        <f t="shared" ca="1" si="6437"/>
        <v>16.28916126066024</v>
      </c>
      <c r="D82444" s="48">
        <f t="shared" ref="D82444:D82507" ca="1" si="6441">_xlfn.NORM.INV(RAND(),$B$4,C82444/SQRT($B$2))</f>
        <v>50.705183246699029</v>
      </c>
      <c r="E82444">
        <f t="shared" ca="1" si="6438"/>
        <v>46.13317173558255</v>
      </c>
    </row>
    <row r="82445" spans="1:5" x14ac:dyDescent="0.35">
      <c r="A82445">
        <f t="shared" si="6439"/>
        <v>82434</v>
      </c>
      <c r="B82445">
        <f t="shared" ca="1" si="6440"/>
        <v>4.4598261349068375E-3</v>
      </c>
      <c r="C82445">
        <f t="shared" ref="C82445:C82508" ca="1" si="6442">1/SQRT(B82445)</f>
        <v>14.974110578140824</v>
      </c>
      <c r="D82445" s="48">
        <f t="shared" ca="1" si="6441"/>
        <v>53.790325373058643</v>
      </c>
      <c r="E82445">
        <f t="shared" ref="E82445:E82508" ca="1" si="6443">_xlfn.NORM.INV(RAND(),D82445,C82445)</f>
        <v>43.961106589589264</v>
      </c>
    </row>
    <row r="82446" spans="1:5" x14ac:dyDescent="0.35">
      <c r="A82446">
        <f t="shared" ref="A82446:A82509" si="6444">A82445+1</f>
        <v>82435</v>
      </c>
      <c r="B82446">
        <f t="shared" ca="1" si="6440"/>
        <v>4.8929685179829206E-3</v>
      </c>
      <c r="C82446">
        <f t="shared" ca="1" si="6442"/>
        <v>14.295975304214583</v>
      </c>
      <c r="D82446" s="48">
        <f t="shared" ca="1" si="6441"/>
        <v>55.760970472092616</v>
      </c>
      <c r="E82446">
        <f t="shared" ca="1" si="6443"/>
        <v>76.782159528286371</v>
      </c>
    </row>
    <row r="82447" spans="1:5" x14ac:dyDescent="0.35">
      <c r="A82447">
        <f t="shared" si="6444"/>
        <v>82436</v>
      </c>
      <c r="B82447">
        <f t="shared" ca="1" si="6440"/>
        <v>3.6715814568034511E-3</v>
      </c>
      <c r="C82447">
        <f t="shared" ca="1" si="6442"/>
        <v>16.50339962456685</v>
      </c>
      <c r="D82447" s="48">
        <f t="shared" ca="1" si="6441"/>
        <v>52.96861956292544</v>
      </c>
      <c r="E82447">
        <f t="shared" ca="1" si="6443"/>
        <v>55.264592513103935</v>
      </c>
    </row>
    <row r="82448" spans="1:5" x14ac:dyDescent="0.35">
      <c r="A82448">
        <f t="shared" si="6444"/>
        <v>82437</v>
      </c>
      <c r="B82448">
        <f t="shared" ca="1" si="6440"/>
        <v>3.4458434470987479E-3</v>
      </c>
      <c r="C82448">
        <f t="shared" ca="1" si="6442"/>
        <v>17.035395812890677</v>
      </c>
      <c r="D82448" s="48">
        <f t="shared" ca="1" si="6441"/>
        <v>52.624176534010672</v>
      </c>
      <c r="E82448">
        <f t="shared" ca="1" si="6443"/>
        <v>74.047367609032278</v>
      </c>
    </row>
    <row r="82449" spans="1:5" x14ac:dyDescent="0.35">
      <c r="A82449">
        <f t="shared" si="6444"/>
        <v>82438</v>
      </c>
      <c r="B82449">
        <f t="shared" ca="1" si="6440"/>
        <v>5.0144043541619993E-3</v>
      </c>
      <c r="C82449">
        <f t="shared" ca="1" si="6442"/>
        <v>14.121808699621221</v>
      </c>
      <c r="D82449" s="48">
        <f t="shared" ca="1" si="6441"/>
        <v>52.25654172679107</v>
      </c>
      <c r="E82449">
        <f t="shared" ca="1" si="6443"/>
        <v>61.385398516732067</v>
      </c>
    </row>
    <row r="82450" spans="1:5" x14ac:dyDescent="0.35">
      <c r="A82450">
        <f t="shared" si="6444"/>
        <v>82439</v>
      </c>
      <c r="B82450">
        <f t="shared" ca="1" si="6440"/>
        <v>4.1178444297242465E-3</v>
      </c>
      <c r="C82450">
        <f t="shared" ca="1" si="6442"/>
        <v>15.583500972500746</v>
      </c>
      <c r="D82450" s="48">
        <f t="shared" ca="1" si="6441"/>
        <v>53.430569401737394</v>
      </c>
      <c r="E82450">
        <f t="shared" ca="1" si="6443"/>
        <v>48.097347082580868</v>
      </c>
    </row>
    <row r="82451" spans="1:5" x14ac:dyDescent="0.35">
      <c r="A82451">
        <f t="shared" si="6444"/>
        <v>82440</v>
      </c>
      <c r="B82451">
        <f t="shared" ca="1" si="6440"/>
        <v>4.432447052130228E-3</v>
      </c>
      <c r="C82451">
        <f t="shared" ca="1" si="6442"/>
        <v>15.020286680382515</v>
      </c>
      <c r="D82451" s="48">
        <f t="shared" ca="1" si="6441"/>
        <v>54.523991469714737</v>
      </c>
      <c r="E82451">
        <f t="shared" ca="1" si="6443"/>
        <v>43.204274665352216</v>
      </c>
    </row>
    <row r="82452" spans="1:5" x14ac:dyDescent="0.35">
      <c r="A82452">
        <f t="shared" si="6444"/>
        <v>82441</v>
      </c>
      <c r="B82452">
        <f t="shared" ca="1" si="6440"/>
        <v>4.2421416689838931E-3</v>
      </c>
      <c r="C82452">
        <f t="shared" ca="1" si="6442"/>
        <v>15.353500802306991</v>
      </c>
      <c r="D82452" s="48">
        <f t="shared" ca="1" si="6441"/>
        <v>52.930096977115575</v>
      </c>
      <c r="E82452">
        <f t="shared" ca="1" si="6443"/>
        <v>24.223759205838331</v>
      </c>
    </row>
    <row r="82453" spans="1:5" x14ac:dyDescent="0.35">
      <c r="A82453">
        <f t="shared" si="6444"/>
        <v>82442</v>
      </c>
      <c r="B82453">
        <f t="shared" ca="1" si="6440"/>
        <v>4.8546721733676067E-3</v>
      </c>
      <c r="C82453">
        <f t="shared" ca="1" si="6442"/>
        <v>14.352251825228624</v>
      </c>
      <c r="D82453" s="48">
        <f t="shared" ca="1" si="6441"/>
        <v>53.381339099767189</v>
      </c>
      <c r="E82453">
        <f t="shared" ca="1" si="6443"/>
        <v>69.518189335466573</v>
      </c>
    </row>
    <row r="82454" spans="1:5" x14ac:dyDescent="0.35">
      <c r="A82454">
        <f t="shared" si="6444"/>
        <v>82443</v>
      </c>
      <c r="B82454">
        <f t="shared" ca="1" si="6440"/>
        <v>6.3712023791252514E-3</v>
      </c>
      <c r="C82454">
        <f t="shared" ca="1" si="6442"/>
        <v>12.528217940104073</v>
      </c>
      <c r="D82454" s="48">
        <f t="shared" ca="1" si="6441"/>
        <v>53.337960140129894</v>
      </c>
      <c r="E82454">
        <f t="shared" ca="1" si="6443"/>
        <v>54.397455704124916</v>
      </c>
    </row>
    <row r="82455" spans="1:5" x14ac:dyDescent="0.35">
      <c r="A82455">
        <f t="shared" si="6444"/>
        <v>82444</v>
      </c>
      <c r="B82455">
        <f t="shared" ca="1" si="6440"/>
        <v>4.7379855157305651E-3</v>
      </c>
      <c r="C82455">
        <f t="shared" ca="1" si="6442"/>
        <v>14.527909829162652</v>
      </c>
      <c r="D82455" s="48">
        <f t="shared" ca="1" si="6441"/>
        <v>49.822375920033743</v>
      </c>
      <c r="E82455">
        <f t="shared" ca="1" si="6443"/>
        <v>50.011345429964443</v>
      </c>
    </row>
    <row r="82456" spans="1:5" x14ac:dyDescent="0.35">
      <c r="A82456">
        <f t="shared" si="6444"/>
        <v>82445</v>
      </c>
      <c r="B82456">
        <f t="shared" ca="1" si="6440"/>
        <v>2.8162457080472209E-3</v>
      </c>
      <c r="C82456">
        <f t="shared" ca="1" si="6442"/>
        <v>18.843636960072079</v>
      </c>
      <c r="D82456" s="48">
        <f t="shared" ca="1" si="6441"/>
        <v>49.620150017773824</v>
      </c>
      <c r="E82456">
        <f t="shared" ca="1" si="6443"/>
        <v>49.815973903598284</v>
      </c>
    </row>
    <row r="82457" spans="1:5" x14ac:dyDescent="0.35">
      <c r="A82457">
        <f t="shared" si="6444"/>
        <v>82446</v>
      </c>
      <c r="B82457">
        <f t="shared" ca="1" si="6440"/>
        <v>5.1083432845166858E-3</v>
      </c>
      <c r="C82457">
        <f t="shared" ca="1" si="6442"/>
        <v>13.991361016516745</v>
      </c>
      <c r="D82457" s="48">
        <f t="shared" ca="1" si="6441"/>
        <v>52.134760825308412</v>
      </c>
      <c r="E82457">
        <f t="shared" ca="1" si="6443"/>
        <v>37.489215699920393</v>
      </c>
    </row>
    <row r="82458" spans="1:5" x14ac:dyDescent="0.35">
      <c r="A82458">
        <f t="shared" si="6444"/>
        <v>82447</v>
      </c>
      <c r="B82458">
        <f t="shared" ca="1" si="6440"/>
        <v>4.5090240936426374E-3</v>
      </c>
      <c r="C82458">
        <f t="shared" ca="1" si="6442"/>
        <v>14.892195265784524</v>
      </c>
      <c r="D82458" s="48">
        <f t="shared" ca="1" si="6441"/>
        <v>54.436526396476509</v>
      </c>
      <c r="E82458">
        <f t="shared" ca="1" si="6443"/>
        <v>53.505555644796068</v>
      </c>
    </row>
    <row r="82459" spans="1:5" x14ac:dyDescent="0.35">
      <c r="A82459">
        <f t="shared" si="6444"/>
        <v>82448</v>
      </c>
      <c r="B82459">
        <f t="shared" ca="1" si="6440"/>
        <v>6.1260609739340541E-3</v>
      </c>
      <c r="C82459">
        <f t="shared" ca="1" si="6442"/>
        <v>12.776424780268727</v>
      </c>
      <c r="D82459" s="48">
        <f t="shared" ca="1" si="6441"/>
        <v>55.376986639391156</v>
      </c>
      <c r="E82459">
        <f t="shared" ca="1" si="6443"/>
        <v>59.05394991464064</v>
      </c>
    </row>
    <row r="82460" spans="1:5" x14ac:dyDescent="0.35">
      <c r="A82460">
        <f t="shared" si="6444"/>
        <v>82449</v>
      </c>
      <c r="B82460">
        <f t="shared" ca="1" si="6440"/>
        <v>5.2631062486867899E-3</v>
      </c>
      <c r="C82460">
        <f t="shared" ca="1" si="6442"/>
        <v>13.784116382296771</v>
      </c>
      <c r="D82460" s="48">
        <f t="shared" ca="1" si="6441"/>
        <v>48.978675394052516</v>
      </c>
      <c r="E82460">
        <f t="shared" ca="1" si="6443"/>
        <v>47.657036325812868</v>
      </c>
    </row>
    <row r="82461" spans="1:5" x14ac:dyDescent="0.35">
      <c r="A82461">
        <f t="shared" si="6444"/>
        <v>82450</v>
      </c>
      <c r="B82461">
        <f t="shared" ca="1" si="6440"/>
        <v>4.9476650818602395E-3</v>
      </c>
      <c r="C82461">
        <f t="shared" ca="1" si="6442"/>
        <v>14.216734507215214</v>
      </c>
      <c r="D82461" s="48">
        <f t="shared" ca="1" si="6441"/>
        <v>54.348703153011073</v>
      </c>
      <c r="E82461">
        <f t="shared" ca="1" si="6443"/>
        <v>54.313957029062003</v>
      </c>
    </row>
    <row r="82462" spans="1:5" x14ac:dyDescent="0.35">
      <c r="A82462">
        <f t="shared" si="6444"/>
        <v>82451</v>
      </c>
      <c r="B82462">
        <f t="shared" ca="1" si="6440"/>
        <v>5.2297283470285477E-3</v>
      </c>
      <c r="C82462">
        <f t="shared" ca="1" si="6442"/>
        <v>13.828033874702433</v>
      </c>
      <c r="D82462" s="48">
        <f t="shared" ca="1" si="6441"/>
        <v>52.041031143087167</v>
      </c>
      <c r="E82462">
        <f t="shared" ca="1" si="6443"/>
        <v>64.864448276732773</v>
      </c>
    </row>
    <row r="82463" spans="1:5" x14ac:dyDescent="0.35">
      <c r="A82463">
        <f t="shared" si="6444"/>
        <v>82452</v>
      </c>
      <c r="B82463">
        <f t="shared" ca="1" si="6440"/>
        <v>4.5980107463123553E-3</v>
      </c>
      <c r="C82463">
        <f t="shared" ca="1" si="6442"/>
        <v>14.747384687408417</v>
      </c>
      <c r="D82463" s="48">
        <f t="shared" ca="1" si="6441"/>
        <v>52.864602198713506</v>
      </c>
      <c r="E82463">
        <f t="shared" ca="1" si="6443"/>
        <v>59.071506120482184</v>
      </c>
    </row>
    <row r="82464" spans="1:5" x14ac:dyDescent="0.35">
      <c r="A82464">
        <f t="shared" si="6444"/>
        <v>82453</v>
      </c>
      <c r="B82464">
        <f t="shared" ca="1" si="6440"/>
        <v>4.0708675765873939E-3</v>
      </c>
      <c r="C82464">
        <f t="shared" ca="1" si="6442"/>
        <v>15.67315802475369</v>
      </c>
      <c r="D82464" s="48">
        <f t="shared" ca="1" si="6441"/>
        <v>53.814222292367575</v>
      </c>
      <c r="E82464">
        <f t="shared" ca="1" si="6443"/>
        <v>57.214093525933606</v>
      </c>
    </row>
    <row r="82465" spans="1:5" x14ac:dyDescent="0.35">
      <c r="A82465">
        <f t="shared" si="6444"/>
        <v>82454</v>
      </c>
      <c r="B82465">
        <f t="shared" ca="1" si="6440"/>
        <v>4.5621873172210147E-3</v>
      </c>
      <c r="C82465">
        <f t="shared" ca="1" si="6442"/>
        <v>14.805171535623053</v>
      </c>
      <c r="D82465" s="48">
        <f t="shared" ca="1" si="6441"/>
        <v>51.392298075424627</v>
      </c>
      <c r="E82465">
        <f t="shared" ca="1" si="6443"/>
        <v>37.368581624961429</v>
      </c>
    </row>
    <row r="82466" spans="1:5" x14ac:dyDescent="0.35">
      <c r="A82466">
        <f t="shared" si="6444"/>
        <v>82455</v>
      </c>
      <c r="B82466">
        <f t="shared" ca="1" si="6440"/>
        <v>4.0967055843306507E-3</v>
      </c>
      <c r="C82466">
        <f t="shared" ca="1" si="6442"/>
        <v>15.623654378538484</v>
      </c>
      <c r="D82466" s="48">
        <f t="shared" ca="1" si="6441"/>
        <v>52.514782114822729</v>
      </c>
      <c r="E82466">
        <f t="shared" ca="1" si="6443"/>
        <v>58.841414810139348</v>
      </c>
    </row>
    <row r="82467" spans="1:5" x14ac:dyDescent="0.35">
      <c r="A82467">
        <f t="shared" si="6444"/>
        <v>82456</v>
      </c>
      <c r="B82467">
        <f t="shared" ca="1" si="6440"/>
        <v>4.529140355691302E-3</v>
      </c>
      <c r="C82467">
        <f t="shared" ca="1" si="6442"/>
        <v>14.859086478906258</v>
      </c>
      <c r="D82467" s="48">
        <f t="shared" ca="1" si="6441"/>
        <v>52.711960936216265</v>
      </c>
      <c r="E82467">
        <f t="shared" ca="1" si="6443"/>
        <v>66.369716224342582</v>
      </c>
    </row>
    <row r="82468" spans="1:5" x14ac:dyDescent="0.35">
      <c r="A82468">
        <f t="shared" si="6444"/>
        <v>82457</v>
      </c>
      <c r="B82468">
        <f t="shared" ca="1" si="6440"/>
        <v>4.4858660881624164E-3</v>
      </c>
      <c r="C82468">
        <f t="shared" ca="1" si="6442"/>
        <v>14.930585799623783</v>
      </c>
      <c r="D82468" s="48">
        <f t="shared" ca="1" si="6441"/>
        <v>50.076813101463514</v>
      </c>
      <c r="E82468">
        <f t="shared" ca="1" si="6443"/>
        <v>60.868418360752713</v>
      </c>
    </row>
    <row r="82469" spans="1:5" x14ac:dyDescent="0.35">
      <c r="A82469">
        <f t="shared" si="6444"/>
        <v>82458</v>
      </c>
      <c r="B82469">
        <f t="shared" ca="1" si="6440"/>
        <v>5.3899178623065007E-3</v>
      </c>
      <c r="C82469">
        <f t="shared" ca="1" si="6442"/>
        <v>13.620997917016291</v>
      </c>
      <c r="D82469" s="48">
        <f t="shared" ca="1" si="6441"/>
        <v>53.8424588749576</v>
      </c>
      <c r="E82469">
        <f t="shared" ca="1" si="6443"/>
        <v>35.084239998800903</v>
      </c>
    </row>
    <row r="82470" spans="1:5" x14ac:dyDescent="0.35">
      <c r="A82470">
        <f t="shared" si="6444"/>
        <v>82459</v>
      </c>
      <c r="B82470">
        <f t="shared" ca="1" si="6440"/>
        <v>5.3534077667904524E-3</v>
      </c>
      <c r="C82470">
        <f t="shared" ca="1" si="6442"/>
        <v>13.66736641123823</v>
      </c>
      <c r="D82470" s="48">
        <f t="shared" ca="1" si="6441"/>
        <v>51.199869628279068</v>
      </c>
      <c r="E82470">
        <f t="shared" ca="1" si="6443"/>
        <v>53.154302841061117</v>
      </c>
    </row>
    <row r="82471" spans="1:5" x14ac:dyDescent="0.35">
      <c r="A82471">
        <f t="shared" si="6444"/>
        <v>82460</v>
      </c>
      <c r="B82471">
        <f t="shared" ca="1" si="6440"/>
        <v>5.9763703625735597E-3</v>
      </c>
      <c r="C82471">
        <f t="shared" ca="1" si="6442"/>
        <v>12.935441264358261</v>
      </c>
      <c r="D82471" s="48">
        <f t="shared" ca="1" si="6441"/>
        <v>52.853266805677563</v>
      </c>
      <c r="E82471">
        <f t="shared" ca="1" si="6443"/>
        <v>62.31416965576814</v>
      </c>
    </row>
    <row r="82472" spans="1:5" x14ac:dyDescent="0.35">
      <c r="A82472">
        <f t="shared" si="6444"/>
        <v>82461</v>
      </c>
      <c r="B82472">
        <f t="shared" ca="1" si="6440"/>
        <v>5.1388647219906564E-3</v>
      </c>
      <c r="C82472">
        <f t="shared" ca="1" si="6442"/>
        <v>13.949749450373398</v>
      </c>
      <c r="D82472" s="48">
        <f t="shared" ca="1" si="6441"/>
        <v>51.976508366882634</v>
      </c>
      <c r="E82472">
        <f t="shared" ca="1" si="6443"/>
        <v>73.330275175978699</v>
      </c>
    </row>
    <row r="82473" spans="1:5" x14ac:dyDescent="0.35">
      <c r="A82473">
        <f t="shared" si="6444"/>
        <v>82462</v>
      </c>
      <c r="B82473">
        <f t="shared" ca="1" si="6440"/>
        <v>4.7381374603914714E-3</v>
      </c>
      <c r="C82473">
        <f t="shared" ca="1" si="6442"/>
        <v>14.527676883617206</v>
      </c>
      <c r="D82473" s="48">
        <f t="shared" ca="1" si="6441"/>
        <v>52.339934749332286</v>
      </c>
      <c r="E82473">
        <f t="shared" ca="1" si="6443"/>
        <v>34.457041986812214</v>
      </c>
    </row>
    <row r="82474" spans="1:5" x14ac:dyDescent="0.35">
      <c r="A82474">
        <f t="shared" si="6444"/>
        <v>82463</v>
      </c>
      <c r="B82474">
        <f t="shared" ca="1" si="6440"/>
        <v>4.9116368688618475E-3</v>
      </c>
      <c r="C82474">
        <f t="shared" ca="1" si="6442"/>
        <v>14.268781074710873</v>
      </c>
      <c r="D82474" s="48">
        <f t="shared" ca="1" si="6441"/>
        <v>48.187633479841843</v>
      </c>
      <c r="E82474">
        <f t="shared" ca="1" si="6443"/>
        <v>67.215638534870266</v>
      </c>
    </row>
    <row r="82475" spans="1:5" x14ac:dyDescent="0.35">
      <c r="A82475">
        <f t="shared" si="6444"/>
        <v>82464</v>
      </c>
      <c r="B82475">
        <f t="shared" ca="1" si="6440"/>
        <v>5.6192468425726727E-3</v>
      </c>
      <c r="C82475">
        <f t="shared" ca="1" si="6442"/>
        <v>13.340157125177109</v>
      </c>
      <c r="D82475" s="48">
        <f t="shared" ca="1" si="6441"/>
        <v>51.695128761114312</v>
      </c>
      <c r="E82475">
        <f t="shared" ca="1" si="6443"/>
        <v>34.257793149601675</v>
      </c>
    </row>
    <row r="82476" spans="1:5" x14ac:dyDescent="0.35">
      <c r="A82476">
        <f t="shared" si="6444"/>
        <v>82465</v>
      </c>
      <c r="B82476">
        <f t="shared" ca="1" si="6440"/>
        <v>5.0482439011349228E-3</v>
      </c>
      <c r="C82476">
        <f t="shared" ca="1" si="6442"/>
        <v>14.074398239541658</v>
      </c>
      <c r="D82476" s="48">
        <f t="shared" ca="1" si="6441"/>
        <v>55.776222738048766</v>
      </c>
      <c r="E82476">
        <f t="shared" ca="1" si="6443"/>
        <v>34.858544991615489</v>
      </c>
    </row>
    <row r="82477" spans="1:5" x14ac:dyDescent="0.35">
      <c r="A82477">
        <f t="shared" si="6444"/>
        <v>82466</v>
      </c>
      <c r="B82477">
        <f t="shared" ca="1" si="6440"/>
        <v>4.5140828632411721E-3</v>
      </c>
      <c r="C82477">
        <f t="shared" ca="1" si="6442"/>
        <v>14.883848353973287</v>
      </c>
      <c r="D82477" s="48">
        <f t="shared" ca="1" si="6441"/>
        <v>52.052048803653129</v>
      </c>
      <c r="E82477">
        <f t="shared" ca="1" si="6443"/>
        <v>27.739203002020737</v>
      </c>
    </row>
    <row r="82478" spans="1:5" x14ac:dyDescent="0.35">
      <c r="A82478">
        <f t="shared" si="6444"/>
        <v>82467</v>
      </c>
      <c r="B82478">
        <f t="shared" ca="1" si="6440"/>
        <v>3.6937394565283643E-3</v>
      </c>
      <c r="C82478">
        <f t="shared" ca="1" si="6442"/>
        <v>16.453824878780626</v>
      </c>
      <c r="D82478" s="48">
        <f t="shared" ca="1" si="6441"/>
        <v>51.320433951063848</v>
      </c>
      <c r="E82478">
        <f t="shared" ca="1" si="6443"/>
        <v>39.953472099586371</v>
      </c>
    </row>
    <row r="82479" spans="1:5" x14ac:dyDescent="0.35">
      <c r="A82479">
        <f t="shared" si="6444"/>
        <v>82468</v>
      </c>
      <c r="B82479">
        <f t="shared" ca="1" si="6440"/>
        <v>4.2846659309277247E-3</v>
      </c>
      <c r="C82479">
        <f t="shared" ca="1" si="6442"/>
        <v>15.277120945801979</v>
      </c>
      <c r="D82479" s="48">
        <f t="shared" ca="1" si="6441"/>
        <v>52.993972560543853</v>
      </c>
      <c r="E82479">
        <f t="shared" ca="1" si="6443"/>
        <v>43.742938419686467</v>
      </c>
    </row>
    <row r="82480" spans="1:5" x14ac:dyDescent="0.35">
      <c r="A82480">
        <f t="shared" si="6444"/>
        <v>82469</v>
      </c>
      <c r="B82480">
        <f t="shared" ca="1" si="6440"/>
        <v>5.0426712448514979E-3</v>
      </c>
      <c r="C82480">
        <f t="shared" ca="1" si="6442"/>
        <v>14.082172901342947</v>
      </c>
      <c r="D82480" s="48">
        <f t="shared" ca="1" si="6441"/>
        <v>52.165072593840506</v>
      </c>
      <c r="E82480">
        <f t="shared" ca="1" si="6443"/>
        <v>19.193009867044317</v>
      </c>
    </row>
    <row r="82481" spans="1:5" x14ac:dyDescent="0.35">
      <c r="A82481">
        <f t="shared" si="6444"/>
        <v>82470</v>
      </c>
      <c r="B82481">
        <f t="shared" ca="1" si="6440"/>
        <v>6.2805425196938358E-3</v>
      </c>
      <c r="C82481">
        <f t="shared" ca="1" si="6442"/>
        <v>12.618316601262189</v>
      </c>
      <c r="D82481" s="48">
        <f t="shared" ca="1" si="6441"/>
        <v>53.161221015932576</v>
      </c>
      <c r="E82481">
        <f t="shared" ca="1" si="6443"/>
        <v>51.358729596499899</v>
      </c>
    </row>
    <row r="82482" spans="1:5" x14ac:dyDescent="0.35">
      <c r="A82482">
        <f t="shared" si="6444"/>
        <v>82471</v>
      </c>
      <c r="B82482">
        <f t="shared" ca="1" si="6440"/>
        <v>3.703158748830467E-3</v>
      </c>
      <c r="C82482">
        <f t="shared" ca="1" si="6442"/>
        <v>16.432885719084585</v>
      </c>
      <c r="D82482" s="48">
        <f t="shared" ca="1" si="6441"/>
        <v>54.105018415281272</v>
      </c>
      <c r="E82482">
        <f t="shared" ca="1" si="6443"/>
        <v>79.460825214660503</v>
      </c>
    </row>
    <row r="82483" spans="1:5" x14ac:dyDescent="0.35">
      <c r="A82483">
        <f t="shared" si="6444"/>
        <v>82472</v>
      </c>
      <c r="B82483">
        <f t="shared" ca="1" si="6440"/>
        <v>5.5443560353897062E-3</v>
      </c>
      <c r="C82483">
        <f t="shared" ca="1" si="6442"/>
        <v>13.429951505288368</v>
      </c>
      <c r="D82483" s="48">
        <f t="shared" ca="1" si="6441"/>
        <v>54.384364735477952</v>
      </c>
      <c r="E82483">
        <f t="shared" ca="1" si="6443"/>
        <v>47.566663064776947</v>
      </c>
    </row>
    <row r="82484" spans="1:5" x14ac:dyDescent="0.35">
      <c r="A82484">
        <f t="shared" si="6444"/>
        <v>82473</v>
      </c>
      <c r="B82484">
        <f t="shared" ca="1" si="6440"/>
        <v>4.691364353678157E-3</v>
      </c>
      <c r="C82484">
        <f t="shared" ca="1" si="6442"/>
        <v>14.599918053590661</v>
      </c>
      <c r="D82484" s="48">
        <f t="shared" ca="1" si="6441"/>
        <v>50.557781421756907</v>
      </c>
      <c r="E82484">
        <f t="shared" ca="1" si="6443"/>
        <v>54.276747582701972</v>
      </c>
    </row>
    <row r="82485" spans="1:5" x14ac:dyDescent="0.35">
      <c r="A82485">
        <f t="shared" si="6444"/>
        <v>82474</v>
      </c>
      <c r="B82485">
        <f t="shared" ca="1" si="6440"/>
        <v>5.6056402628681997E-3</v>
      </c>
      <c r="C82485">
        <f t="shared" ca="1" si="6442"/>
        <v>13.356337604918254</v>
      </c>
      <c r="D82485" s="48">
        <f t="shared" ca="1" si="6441"/>
        <v>51.121483319378441</v>
      </c>
      <c r="E82485">
        <f t="shared" ca="1" si="6443"/>
        <v>26.346941863695523</v>
      </c>
    </row>
    <row r="82486" spans="1:5" x14ac:dyDescent="0.35">
      <c r="A82486">
        <f t="shared" si="6444"/>
        <v>82475</v>
      </c>
      <c r="B82486">
        <f t="shared" ca="1" si="6440"/>
        <v>5.4588672562292679E-3</v>
      </c>
      <c r="C82486">
        <f t="shared" ca="1" si="6442"/>
        <v>13.534703091681013</v>
      </c>
      <c r="D82486" s="48">
        <f t="shared" ca="1" si="6441"/>
        <v>51.604892186881074</v>
      </c>
      <c r="E82486">
        <f t="shared" ca="1" si="6443"/>
        <v>50.027618055199582</v>
      </c>
    </row>
    <row r="82487" spans="1:5" x14ac:dyDescent="0.35">
      <c r="A82487">
        <f t="shared" si="6444"/>
        <v>82476</v>
      </c>
      <c r="B82487">
        <f t="shared" ca="1" si="6440"/>
        <v>4.4370442921997603E-3</v>
      </c>
      <c r="C82487">
        <f t="shared" ca="1" si="6442"/>
        <v>15.012503372989432</v>
      </c>
      <c r="D82487" s="48">
        <f t="shared" ca="1" si="6441"/>
        <v>49.790990232210447</v>
      </c>
      <c r="E82487">
        <f t="shared" ca="1" si="6443"/>
        <v>40.470949105734071</v>
      </c>
    </row>
    <row r="82488" spans="1:5" x14ac:dyDescent="0.35">
      <c r="A82488">
        <f t="shared" si="6444"/>
        <v>82477</v>
      </c>
      <c r="B82488">
        <f t="shared" ca="1" si="6440"/>
        <v>5.2444011950290546E-3</v>
      </c>
      <c r="C82488">
        <f t="shared" ca="1" si="6442"/>
        <v>13.808676206670196</v>
      </c>
      <c r="D82488" s="48">
        <f t="shared" ca="1" si="6441"/>
        <v>48.302190323514608</v>
      </c>
      <c r="E82488">
        <f t="shared" ca="1" si="6443"/>
        <v>29.304642475515006</v>
      </c>
    </row>
    <row r="82489" spans="1:5" x14ac:dyDescent="0.35">
      <c r="A82489">
        <f t="shared" si="6444"/>
        <v>82478</v>
      </c>
      <c r="B82489">
        <f t="shared" ca="1" si="6440"/>
        <v>4.7429829951915964E-3</v>
      </c>
      <c r="C82489">
        <f t="shared" ca="1" si="6442"/>
        <v>14.520254091645379</v>
      </c>
      <c r="D82489" s="48">
        <f t="shared" ca="1" si="6441"/>
        <v>53.683986832767623</v>
      </c>
      <c r="E82489">
        <f t="shared" ca="1" si="6443"/>
        <v>68.00847186638822</v>
      </c>
    </row>
    <row r="82490" spans="1:5" x14ac:dyDescent="0.35">
      <c r="A82490">
        <f t="shared" si="6444"/>
        <v>82479</v>
      </c>
      <c r="B82490">
        <f t="shared" ca="1" si="6440"/>
        <v>4.3386427776816831E-3</v>
      </c>
      <c r="C82490">
        <f t="shared" ca="1" si="6442"/>
        <v>15.181792559317433</v>
      </c>
      <c r="D82490" s="48">
        <f t="shared" ca="1" si="6441"/>
        <v>51.575398298982918</v>
      </c>
      <c r="E82490">
        <f t="shared" ca="1" si="6443"/>
        <v>33.653998238570082</v>
      </c>
    </row>
    <row r="82491" spans="1:5" x14ac:dyDescent="0.35">
      <c r="A82491">
        <f t="shared" si="6444"/>
        <v>82480</v>
      </c>
      <c r="B82491">
        <f t="shared" ca="1" si="6440"/>
        <v>4.6798859317770296E-3</v>
      </c>
      <c r="C82491">
        <f t="shared" ca="1" si="6442"/>
        <v>14.617811800200078</v>
      </c>
      <c r="D82491" s="48">
        <f t="shared" ca="1" si="6441"/>
        <v>53.879056768688216</v>
      </c>
      <c r="E82491">
        <f t="shared" ca="1" si="6443"/>
        <v>85.017110183479261</v>
      </c>
    </row>
    <row r="82492" spans="1:5" x14ac:dyDescent="0.35">
      <c r="A82492">
        <f t="shared" si="6444"/>
        <v>82481</v>
      </c>
      <c r="B82492">
        <f t="shared" ca="1" si="6440"/>
        <v>5.0451399507915121E-3</v>
      </c>
      <c r="C82492">
        <f t="shared" ca="1" si="6442"/>
        <v>14.078727110138736</v>
      </c>
      <c r="D82492" s="48">
        <f t="shared" ca="1" si="6441"/>
        <v>48.951821470186935</v>
      </c>
      <c r="E82492">
        <f t="shared" ca="1" si="6443"/>
        <v>44.762683468403132</v>
      </c>
    </row>
    <row r="82493" spans="1:5" x14ac:dyDescent="0.35">
      <c r="A82493">
        <f t="shared" si="6444"/>
        <v>82482</v>
      </c>
      <c r="B82493">
        <f t="shared" ca="1" si="6440"/>
        <v>4.2723122038972085E-3</v>
      </c>
      <c r="C82493">
        <f t="shared" ca="1" si="6442"/>
        <v>15.299192500782683</v>
      </c>
      <c r="D82493" s="48">
        <f t="shared" ca="1" si="6441"/>
        <v>49.534961072386267</v>
      </c>
      <c r="E82493">
        <f t="shared" ca="1" si="6443"/>
        <v>54.609973786682488</v>
      </c>
    </row>
    <row r="82494" spans="1:5" x14ac:dyDescent="0.35">
      <c r="A82494">
        <f t="shared" si="6444"/>
        <v>82483</v>
      </c>
      <c r="B82494">
        <f t="shared" ca="1" si="6440"/>
        <v>5.6440472581644908E-3</v>
      </c>
      <c r="C82494">
        <f t="shared" ca="1" si="6442"/>
        <v>13.310815974887447</v>
      </c>
      <c r="D82494" s="48">
        <f t="shared" ca="1" si="6441"/>
        <v>52.981779680453634</v>
      </c>
      <c r="E82494">
        <f t="shared" ca="1" si="6443"/>
        <v>59.233460071590692</v>
      </c>
    </row>
    <row r="82495" spans="1:5" x14ac:dyDescent="0.35">
      <c r="A82495">
        <f t="shared" si="6444"/>
        <v>82484</v>
      </c>
      <c r="B82495">
        <f t="shared" ca="1" si="6440"/>
        <v>4.915519582540764E-3</v>
      </c>
      <c r="C82495">
        <f t="shared" ca="1" si="6442"/>
        <v>14.263144586530293</v>
      </c>
      <c r="D82495" s="48">
        <f t="shared" ca="1" si="6441"/>
        <v>51.401296626861708</v>
      </c>
      <c r="E82495">
        <f t="shared" ca="1" si="6443"/>
        <v>30.466397815941452</v>
      </c>
    </row>
    <row r="82496" spans="1:5" x14ac:dyDescent="0.35">
      <c r="A82496">
        <f t="shared" si="6444"/>
        <v>82485</v>
      </c>
      <c r="B82496">
        <f t="shared" ca="1" si="6440"/>
        <v>4.4736691315958163E-3</v>
      </c>
      <c r="C82496">
        <f t="shared" ca="1" si="6442"/>
        <v>14.950925228627426</v>
      </c>
      <c r="D82496" s="48">
        <f t="shared" ca="1" si="6441"/>
        <v>52.764553055887752</v>
      </c>
      <c r="E82496">
        <f t="shared" ca="1" si="6443"/>
        <v>41.980665819414355</v>
      </c>
    </row>
    <row r="82497" spans="1:5" x14ac:dyDescent="0.35">
      <c r="A82497">
        <f t="shared" si="6444"/>
        <v>82486</v>
      </c>
      <c r="B82497">
        <f t="shared" ca="1" si="6440"/>
        <v>4.1709912165625697E-3</v>
      </c>
      <c r="C82497">
        <f t="shared" ca="1" si="6442"/>
        <v>15.483900160834336</v>
      </c>
      <c r="D82497" s="48">
        <f t="shared" ca="1" si="6441"/>
        <v>50.136882056329597</v>
      </c>
      <c r="E82497">
        <f t="shared" ca="1" si="6443"/>
        <v>47.662330210278164</v>
      </c>
    </row>
    <row r="82498" spans="1:5" x14ac:dyDescent="0.35">
      <c r="A82498">
        <f t="shared" si="6444"/>
        <v>82487</v>
      </c>
      <c r="B82498">
        <f t="shared" ca="1" si="6440"/>
        <v>6.254188732260438E-3</v>
      </c>
      <c r="C82498">
        <f t="shared" ca="1" si="6442"/>
        <v>12.644874071032822</v>
      </c>
      <c r="D82498" s="48">
        <f t="shared" ca="1" si="6441"/>
        <v>52.572545044661346</v>
      </c>
      <c r="E82498">
        <f t="shared" ca="1" si="6443"/>
        <v>67.988027123883313</v>
      </c>
    </row>
    <row r="82499" spans="1:5" x14ac:dyDescent="0.35">
      <c r="A82499">
        <f t="shared" si="6444"/>
        <v>82488</v>
      </c>
      <c r="B82499">
        <f t="shared" ca="1" si="6440"/>
        <v>5.8849524428852577E-3</v>
      </c>
      <c r="C82499">
        <f t="shared" ca="1" si="6442"/>
        <v>13.035524829676111</v>
      </c>
      <c r="D82499" s="48">
        <f t="shared" ca="1" si="6441"/>
        <v>52.547383566990426</v>
      </c>
      <c r="E82499">
        <f t="shared" ca="1" si="6443"/>
        <v>69.362363630883621</v>
      </c>
    </row>
    <row r="82500" spans="1:5" x14ac:dyDescent="0.35">
      <c r="A82500">
        <f t="shared" si="6444"/>
        <v>82489</v>
      </c>
      <c r="B82500">
        <f t="shared" ca="1" si="6440"/>
        <v>5.4477346166910551E-3</v>
      </c>
      <c r="C82500">
        <f t="shared" ca="1" si="6442"/>
        <v>13.548525357401424</v>
      </c>
      <c r="D82500" s="48">
        <f t="shared" ca="1" si="6441"/>
        <v>54.189008491451432</v>
      </c>
      <c r="E82500">
        <f t="shared" ca="1" si="6443"/>
        <v>66.67140302385765</v>
      </c>
    </row>
    <row r="82501" spans="1:5" x14ac:dyDescent="0.35">
      <c r="A82501">
        <f t="shared" si="6444"/>
        <v>82490</v>
      </c>
      <c r="B82501">
        <f t="shared" ca="1" si="6440"/>
        <v>5.4087508794372526E-3</v>
      </c>
      <c r="C82501">
        <f t="shared" ca="1" si="6442"/>
        <v>13.597263400119127</v>
      </c>
      <c r="D82501" s="48">
        <f t="shared" ca="1" si="6441"/>
        <v>51.305152575652336</v>
      </c>
      <c r="E82501">
        <f t="shared" ca="1" si="6443"/>
        <v>53.793254052206393</v>
      </c>
    </row>
    <row r="82502" spans="1:5" x14ac:dyDescent="0.35">
      <c r="A82502">
        <f t="shared" si="6444"/>
        <v>82491</v>
      </c>
      <c r="B82502">
        <f t="shared" ca="1" si="6440"/>
        <v>4.0192791975198969E-3</v>
      </c>
      <c r="C82502">
        <f t="shared" ca="1" si="6442"/>
        <v>15.773421629888752</v>
      </c>
      <c r="D82502" s="48">
        <f t="shared" ca="1" si="6441"/>
        <v>52.056378627640306</v>
      </c>
      <c r="E82502">
        <f t="shared" ca="1" si="6443"/>
        <v>58.004771884083851</v>
      </c>
    </row>
    <row r="82503" spans="1:5" x14ac:dyDescent="0.35">
      <c r="A82503">
        <f t="shared" si="6444"/>
        <v>82492</v>
      </c>
      <c r="B82503">
        <f t="shared" ca="1" si="6440"/>
        <v>4.0625911617978841E-3</v>
      </c>
      <c r="C82503">
        <f t="shared" ca="1" si="6442"/>
        <v>15.689114781530151</v>
      </c>
      <c r="D82503" s="48">
        <f t="shared" ca="1" si="6441"/>
        <v>54.414106077538079</v>
      </c>
      <c r="E82503">
        <f t="shared" ca="1" si="6443"/>
        <v>66.996086765857655</v>
      </c>
    </row>
    <row r="82504" spans="1:5" x14ac:dyDescent="0.35">
      <c r="A82504">
        <f t="shared" si="6444"/>
        <v>82493</v>
      </c>
      <c r="B82504">
        <f t="shared" ca="1" si="6440"/>
        <v>3.5417384973073594E-3</v>
      </c>
      <c r="C82504">
        <f t="shared" ca="1" si="6442"/>
        <v>16.803190611466356</v>
      </c>
      <c r="D82504" s="48">
        <f t="shared" ca="1" si="6441"/>
        <v>54.219058669177272</v>
      </c>
      <c r="E82504">
        <f t="shared" ca="1" si="6443"/>
        <v>33.876838063636185</v>
      </c>
    </row>
    <row r="82505" spans="1:5" x14ac:dyDescent="0.35">
      <c r="A82505">
        <f t="shared" si="6444"/>
        <v>82494</v>
      </c>
      <c r="B82505">
        <f t="shared" ca="1" si="6440"/>
        <v>5.1721463334911053E-3</v>
      </c>
      <c r="C82505">
        <f t="shared" ca="1" si="6442"/>
        <v>13.904795248267794</v>
      </c>
      <c r="D82505" s="48">
        <f t="shared" ca="1" si="6441"/>
        <v>54.029982178309723</v>
      </c>
      <c r="E82505">
        <f t="shared" ca="1" si="6443"/>
        <v>63.358020637424168</v>
      </c>
    </row>
    <row r="82506" spans="1:5" x14ac:dyDescent="0.35">
      <c r="A82506">
        <f t="shared" si="6444"/>
        <v>82495</v>
      </c>
      <c r="B82506">
        <f t="shared" ca="1" si="6440"/>
        <v>4.8270013017584169E-3</v>
      </c>
      <c r="C82506">
        <f t="shared" ca="1" si="6442"/>
        <v>14.393330309179238</v>
      </c>
      <c r="D82506" s="48">
        <f t="shared" ca="1" si="6441"/>
        <v>51.614356802003442</v>
      </c>
      <c r="E82506">
        <f t="shared" ca="1" si="6443"/>
        <v>21.417389446503432</v>
      </c>
    </row>
    <row r="82507" spans="1:5" x14ac:dyDescent="0.35">
      <c r="A82507">
        <f t="shared" si="6444"/>
        <v>82496</v>
      </c>
      <c r="B82507">
        <f t="shared" ca="1" si="6440"/>
        <v>3.8919815584927829E-3</v>
      </c>
      <c r="C82507">
        <f t="shared" ca="1" si="6442"/>
        <v>16.029302066893333</v>
      </c>
      <c r="D82507" s="48">
        <f t="shared" ca="1" si="6441"/>
        <v>53.090198678904024</v>
      </c>
      <c r="E82507">
        <f t="shared" ca="1" si="6443"/>
        <v>53.291925328222106</v>
      </c>
    </row>
    <row r="82508" spans="1:5" x14ac:dyDescent="0.35">
      <c r="A82508">
        <f t="shared" si="6444"/>
        <v>82497</v>
      </c>
      <c r="B82508">
        <f t="shared" ref="B82508:B82571" ca="1" si="6445">_xlfn.GAMMA.INV(RAND(),$B$6,$B$7)</f>
        <v>4.2079942144337941E-3</v>
      </c>
      <c r="C82508">
        <f t="shared" ca="1" si="6442"/>
        <v>15.415670996938053</v>
      </c>
      <c r="D82508" s="48">
        <f t="shared" ref="D82508:D82571" ca="1" si="6446">_xlfn.NORM.INV(RAND(),$B$4,C82508/SQRT($B$2))</f>
        <v>54.970883046219072</v>
      </c>
      <c r="E82508">
        <f t="shared" ca="1" si="6443"/>
        <v>74.991980758287625</v>
      </c>
    </row>
    <row r="82509" spans="1:5" x14ac:dyDescent="0.35">
      <c r="A82509">
        <f t="shared" si="6444"/>
        <v>82498</v>
      </c>
      <c r="B82509">
        <f t="shared" ca="1" si="6445"/>
        <v>4.7218514290047111E-3</v>
      </c>
      <c r="C82509">
        <f t="shared" ref="C82509:C82572" ca="1" si="6447">1/SQRT(B82509)</f>
        <v>14.552708859415761</v>
      </c>
      <c r="D82509" s="48">
        <f t="shared" ca="1" si="6446"/>
        <v>51.575356369702511</v>
      </c>
      <c r="E82509">
        <f t="shared" ref="E82509:E82572" ca="1" si="6448">_xlfn.NORM.INV(RAND(),D82509,C82509)</f>
        <v>57.513843511822778</v>
      </c>
    </row>
    <row r="82510" spans="1:5" x14ac:dyDescent="0.35">
      <c r="A82510">
        <f t="shared" ref="A82510:A82573" si="6449">A82509+1</f>
        <v>82499</v>
      </c>
      <c r="B82510">
        <f t="shared" ca="1" si="6445"/>
        <v>5.5313902206852892E-3</v>
      </c>
      <c r="C82510">
        <f t="shared" ca="1" si="6447"/>
        <v>13.445682481859617</v>
      </c>
      <c r="D82510" s="48">
        <f t="shared" ca="1" si="6446"/>
        <v>50.551819584857341</v>
      </c>
      <c r="E82510">
        <f t="shared" ca="1" si="6448"/>
        <v>76.905240393271285</v>
      </c>
    </row>
    <row r="82511" spans="1:5" x14ac:dyDescent="0.35">
      <c r="A82511">
        <f t="shared" si="6449"/>
        <v>82500</v>
      </c>
      <c r="B82511">
        <f t="shared" ca="1" si="6445"/>
        <v>5.8105053346506723E-3</v>
      </c>
      <c r="C82511">
        <f t="shared" ca="1" si="6447"/>
        <v>13.118767881018547</v>
      </c>
      <c r="D82511" s="48">
        <f t="shared" ca="1" si="6446"/>
        <v>50.53494641046759</v>
      </c>
      <c r="E82511">
        <f t="shared" ca="1" si="6448"/>
        <v>67.145023652055912</v>
      </c>
    </row>
    <row r="82512" spans="1:5" x14ac:dyDescent="0.35">
      <c r="A82512">
        <f t="shared" si="6449"/>
        <v>82501</v>
      </c>
      <c r="B82512">
        <f t="shared" ca="1" si="6445"/>
        <v>4.7605712754285731E-3</v>
      </c>
      <c r="C82512">
        <f t="shared" ca="1" si="6447"/>
        <v>14.493406198199061</v>
      </c>
      <c r="D82512" s="48">
        <f t="shared" ca="1" si="6446"/>
        <v>51.435257592900534</v>
      </c>
      <c r="E82512">
        <f t="shared" ca="1" si="6448"/>
        <v>49.908323893446493</v>
      </c>
    </row>
    <row r="82513" spans="1:5" x14ac:dyDescent="0.35">
      <c r="A82513">
        <f t="shared" si="6449"/>
        <v>82502</v>
      </c>
      <c r="B82513">
        <f t="shared" ca="1" si="6445"/>
        <v>5.0086589217160828E-3</v>
      </c>
      <c r="C82513">
        <f t="shared" ca="1" si="6447"/>
        <v>14.129905941293588</v>
      </c>
      <c r="D82513" s="48">
        <f t="shared" ca="1" si="6446"/>
        <v>50.269569635857465</v>
      </c>
      <c r="E82513">
        <f t="shared" ca="1" si="6448"/>
        <v>41.03997052395767</v>
      </c>
    </row>
    <row r="82514" spans="1:5" x14ac:dyDescent="0.35">
      <c r="A82514">
        <f t="shared" si="6449"/>
        <v>82503</v>
      </c>
      <c r="B82514">
        <f t="shared" ca="1" si="6445"/>
        <v>4.6501663287580952E-3</v>
      </c>
      <c r="C82514">
        <f t="shared" ca="1" si="6447"/>
        <v>14.664449233552753</v>
      </c>
      <c r="D82514" s="48">
        <f t="shared" ca="1" si="6446"/>
        <v>53.350183547571739</v>
      </c>
      <c r="E82514">
        <f t="shared" ca="1" si="6448"/>
        <v>63.396513254940459</v>
      </c>
    </row>
    <row r="82515" spans="1:5" x14ac:dyDescent="0.35">
      <c r="A82515">
        <f t="shared" si="6449"/>
        <v>82504</v>
      </c>
      <c r="B82515">
        <f t="shared" ca="1" si="6445"/>
        <v>4.7623743627693673E-3</v>
      </c>
      <c r="C82515">
        <f t="shared" ca="1" si="6447"/>
        <v>14.490662256913978</v>
      </c>
      <c r="D82515" s="48">
        <f t="shared" ca="1" si="6446"/>
        <v>50.253016643910065</v>
      </c>
      <c r="E82515">
        <f t="shared" ca="1" si="6448"/>
        <v>53.538638070315905</v>
      </c>
    </row>
    <row r="82516" spans="1:5" x14ac:dyDescent="0.35">
      <c r="A82516">
        <f t="shared" si="6449"/>
        <v>82505</v>
      </c>
      <c r="B82516">
        <f t="shared" ca="1" si="6445"/>
        <v>5.5904266798426517E-3</v>
      </c>
      <c r="C82516">
        <f t="shared" ca="1" si="6447"/>
        <v>13.374498982103763</v>
      </c>
      <c r="D82516" s="48">
        <f t="shared" ca="1" si="6446"/>
        <v>49.822110962258229</v>
      </c>
      <c r="E82516">
        <f t="shared" ca="1" si="6448"/>
        <v>47.231562831632829</v>
      </c>
    </row>
    <row r="82517" spans="1:5" x14ac:dyDescent="0.35">
      <c r="A82517">
        <f t="shared" si="6449"/>
        <v>82506</v>
      </c>
      <c r="B82517">
        <f t="shared" ca="1" si="6445"/>
        <v>4.0987079992515427E-3</v>
      </c>
      <c r="C82517">
        <f t="shared" ca="1" si="6447"/>
        <v>15.61983746103115</v>
      </c>
      <c r="D82517" s="48">
        <f t="shared" ca="1" si="6446"/>
        <v>51.536426920361542</v>
      </c>
      <c r="E82517">
        <f t="shared" ca="1" si="6448"/>
        <v>37.276329349678036</v>
      </c>
    </row>
    <row r="82518" spans="1:5" x14ac:dyDescent="0.35">
      <c r="A82518">
        <f t="shared" si="6449"/>
        <v>82507</v>
      </c>
      <c r="B82518">
        <f t="shared" ca="1" si="6445"/>
        <v>3.6908834828781609E-3</v>
      </c>
      <c r="C82518">
        <f t="shared" ca="1" si="6447"/>
        <v>16.460189561327706</v>
      </c>
      <c r="D82518" s="48">
        <f t="shared" ca="1" si="6446"/>
        <v>53.991540067718127</v>
      </c>
      <c r="E82518">
        <f t="shared" ca="1" si="6448"/>
        <v>34.270286851515102</v>
      </c>
    </row>
    <row r="82519" spans="1:5" x14ac:dyDescent="0.35">
      <c r="A82519">
        <f t="shared" si="6449"/>
        <v>82508</v>
      </c>
      <c r="B82519">
        <f t="shared" ca="1" si="6445"/>
        <v>4.3197099767343372E-3</v>
      </c>
      <c r="C82519">
        <f t="shared" ca="1" si="6447"/>
        <v>15.215026225335329</v>
      </c>
      <c r="D82519" s="48">
        <f t="shared" ca="1" si="6446"/>
        <v>52.159026446140928</v>
      </c>
      <c r="E82519">
        <f t="shared" ca="1" si="6448"/>
        <v>34.420028994923314</v>
      </c>
    </row>
    <row r="82520" spans="1:5" x14ac:dyDescent="0.35">
      <c r="A82520">
        <f t="shared" si="6449"/>
        <v>82509</v>
      </c>
      <c r="B82520">
        <f t="shared" ca="1" si="6445"/>
        <v>4.1415434569485312E-3</v>
      </c>
      <c r="C82520">
        <f t="shared" ca="1" si="6447"/>
        <v>15.538850510303748</v>
      </c>
      <c r="D82520" s="48">
        <f t="shared" ca="1" si="6446"/>
        <v>53.246545249615309</v>
      </c>
      <c r="E82520">
        <f t="shared" ca="1" si="6448"/>
        <v>23.326243354161914</v>
      </c>
    </row>
    <row r="82521" spans="1:5" x14ac:dyDescent="0.35">
      <c r="A82521">
        <f t="shared" si="6449"/>
        <v>82510</v>
      </c>
      <c r="B82521">
        <f t="shared" ca="1" si="6445"/>
        <v>4.4555056499948906E-3</v>
      </c>
      <c r="C82521">
        <f t="shared" ca="1" si="6447"/>
        <v>14.981368984681518</v>
      </c>
      <c r="D82521" s="48">
        <f t="shared" ca="1" si="6446"/>
        <v>48.901633505037701</v>
      </c>
      <c r="E82521">
        <f t="shared" ca="1" si="6448"/>
        <v>31.599709951187954</v>
      </c>
    </row>
    <row r="82522" spans="1:5" x14ac:dyDescent="0.35">
      <c r="A82522">
        <f t="shared" si="6449"/>
        <v>82511</v>
      </c>
      <c r="B82522">
        <f t="shared" ca="1" si="6445"/>
        <v>4.7311498031517409E-3</v>
      </c>
      <c r="C82522">
        <f t="shared" ca="1" si="6447"/>
        <v>14.538401229238618</v>
      </c>
      <c r="D82522" s="48">
        <f t="shared" ca="1" si="6446"/>
        <v>49.957593258005915</v>
      </c>
      <c r="E82522">
        <f t="shared" ca="1" si="6448"/>
        <v>55.889453888098537</v>
      </c>
    </row>
    <row r="82523" spans="1:5" x14ac:dyDescent="0.35">
      <c r="A82523">
        <f t="shared" si="6449"/>
        <v>82512</v>
      </c>
      <c r="B82523">
        <f t="shared" ca="1" si="6445"/>
        <v>5.5848920306989713E-3</v>
      </c>
      <c r="C82523">
        <f t="shared" ca="1" si="6447"/>
        <v>13.381124430608894</v>
      </c>
      <c r="D82523" s="48">
        <f t="shared" ca="1" si="6446"/>
        <v>52.169403816751853</v>
      </c>
      <c r="E82523">
        <f t="shared" ca="1" si="6448"/>
        <v>56.615736035746934</v>
      </c>
    </row>
    <row r="82524" spans="1:5" x14ac:dyDescent="0.35">
      <c r="A82524">
        <f t="shared" si="6449"/>
        <v>82513</v>
      </c>
      <c r="B82524">
        <f t="shared" ca="1" si="6445"/>
        <v>4.953659548722603E-3</v>
      </c>
      <c r="C82524">
        <f t="shared" ca="1" si="6447"/>
        <v>14.208130005779234</v>
      </c>
      <c r="D82524" s="48">
        <f t="shared" ca="1" si="6446"/>
        <v>51.724379228672696</v>
      </c>
      <c r="E82524">
        <f t="shared" ca="1" si="6448"/>
        <v>76.648344188029768</v>
      </c>
    </row>
    <row r="82525" spans="1:5" x14ac:dyDescent="0.35">
      <c r="A82525">
        <f t="shared" si="6449"/>
        <v>82514</v>
      </c>
      <c r="B82525">
        <f t="shared" ca="1" si="6445"/>
        <v>6.4624333889043125E-3</v>
      </c>
      <c r="C82525">
        <f t="shared" ca="1" si="6447"/>
        <v>12.439472380437561</v>
      </c>
      <c r="D82525" s="48">
        <f t="shared" ca="1" si="6446"/>
        <v>50.545802331262053</v>
      </c>
      <c r="E82525">
        <f t="shared" ca="1" si="6448"/>
        <v>62.566484369418987</v>
      </c>
    </row>
    <row r="82526" spans="1:5" x14ac:dyDescent="0.35">
      <c r="A82526">
        <f t="shared" si="6449"/>
        <v>82515</v>
      </c>
      <c r="B82526">
        <f t="shared" ca="1" si="6445"/>
        <v>4.2460915338577605E-3</v>
      </c>
      <c r="C82526">
        <f t="shared" ca="1" si="6447"/>
        <v>15.346357955414923</v>
      </c>
      <c r="D82526" s="48">
        <f t="shared" ca="1" si="6446"/>
        <v>53.399938521759893</v>
      </c>
      <c r="E82526">
        <f t="shared" ca="1" si="6448"/>
        <v>44.590036204716888</v>
      </c>
    </row>
    <row r="82527" spans="1:5" x14ac:dyDescent="0.35">
      <c r="A82527">
        <f t="shared" si="6449"/>
        <v>82516</v>
      </c>
      <c r="B82527">
        <f t="shared" ca="1" si="6445"/>
        <v>4.3311492364699255E-3</v>
      </c>
      <c r="C82527">
        <f t="shared" ca="1" si="6447"/>
        <v>15.194920278625498</v>
      </c>
      <c r="D82527" s="48">
        <f t="shared" ca="1" si="6446"/>
        <v>53.800610153304852</v>
      </c>
      <c r="E82527">
        <f t="shared" ca="1" si="6448"/>
        <v>59.024009135904677</v>
      </c>
    </row>
    <row r="82528" spans="1:5" x14ac:dyDescent="0.35">
      <c r="A82528">
        <f t="shared" si="6449"/>
        <v>82517</v>
      </c>
      <c r="B82528">
        <f t="shared" ca="1" si="6445"/>
        <v>3.4479946468867866E-3</v>
      </c>
      <c r="C82528">
        <f t="shared" ca="1" si="6447"/>
        <v>17.030080802089842</v>
      </c>
      <c r="D82528" s="48">
        <f t="shared" ca="1" si="6446"/>
        <v>50.641674068449802</v>
      </c>
      <c r="E82528">
        <f t="shared" ca="1" si="6448"/>
        <v>28.550447572404938</v>
      </c>
    </row>
    <row r="82529" spans="1:5" x14ac:dyDescent="0.35">
      <c r="A82529">
        <f t="shared" si="6449"/>
        <v>82518</v>
      </c>
      <c r="B82529">
        <f t="shared" ca="1" si="6445"/>
        <v>3.8493100044844387E-3</v>
      </c>
      <c r="C82529">
        <f t="shared" ca="1" si="6447"/>
        <v>16.117903667466486</v>
      </c>
      <c r="D82529" s="48">
        <f t="shared" ca="1" si="6446"/>
        <v>53.851779346977054</v>
      </c>
      <c r="E82529">
        <f t="shared" ca="1" si="6448"/>
        <v>58.203867470655588</v>
      </c>
    </row>
    <row r="82530" spans="1:5" x14ac:dyDescent="0.35">
      <c r="A82530">
        <f t="shared" si="6449"/>
        <v>82519</v>
      </c>
      <c r="B82530">
        <f t="shared" ca="1" si="6445"/>
        <v>4.8512786393236969E-3</v>
      </c>
      <c r="C82530">
        <f t="shared" ca="1" si="6447"/>
        <v>14.357270743368565</v>
      </c>
      <c r="D82530" s="48">
        <f t="shared" ca="1" si="6446"/>
        <v>50.443899223586975</v>
      </c>
      <c r="E82530">
        <f t="shared" ca="1" si="6448"/>
        <v>68.414823083192545</v>
      </c>
    </row>
    <row r="82531" spans="1:5" x14ac:dyDescent="0.35">
      <c r="A82531">
        <f t="shared" si="6449"/>
        <v>82520</v>
      </c>
      <c r="B82531">
        <f t="shared" ca="1" si="6445"/>
        <v>4.6816344918533892E-3</v>
      </c>
      <c r="C82531">
        <f t="shared" ca="1" si="6447"/>
        <v>14.615081716375427</v>
      </c>
      <c r="D82531" s="48">
        <f t="shared" ca="1" si="6446"/>
        <v>51.179079588030085</v>
      </c>
      <c r="E82531">
        <f t="shared" ca="1" si="6448"/>
        <v>38.964397373482178</v>
      </c>
    </row>
    <row r="82532" spans="1:5" x14ac:dyDescent="0.35">
      <c r="A82532">
        <f t="shared" si="6449"/>
        <v>82521</v>
      </c>
      <c r="B82532">
        <f t="shared" ca="1" si="6445"/>
        <v>3.6359724724780679E-3</v>
      </c>
      <c r="C82532">
        <f t="shared" ca="1" si="6447"/>
        <v>16.584015947631663</v>
      </c>
      <c r="D82532" s="48">
        <f t="shared" ca="1" si="6446"/>
        <v>50.303232837913754</v>
      </c>
      <c r="E82532">
        <f t="shared" ca="1" si="6448"/>
        <v>45.373252251147299</v>
      </c>
    </row>
    <row r="82533" spans="1:5" x14ac:dyDescent="0.35">
      <c r="A82533">
        <f t="shared" si="6449"/>
        <v>82522</v>
      </c>
      <c r="B82533">
        <f t="shared" ca="1" si="6445"/>
        <v>3.9469689852649958E-3</v>
      </c>
      <c r="C82533">
        <f t="shared" ca="1" si="6447"/>
        <v>15.91725387209795</v>
      </c>
      <c r="D82533" s="48">
        <f t="shared" ca="1" si="6446"/>
        <v>53.767290080914776</v>
      </c>
      <c r="E82533">
        <f t="shared" ca="1" si="6448"/>
        <v>76.421340729998107</v>
      </c>
    </row>
    <row r="82534" spans="1:5" x14ac:dyDescent="0.35">
      <c r="A82534">
        <f t="shared" si="6449"/>
        <v>82523</v>
      </c>
      <c r="B82534">
        <f t="shared" ca="1" si="6445"/>
        <v>4.2161113489990638E-3</v>
      </c>
      <c r="C82534">
        <f t="shared" ca="1" si="6447"/>
        <v>15.400824216193653</v>
      </c>
      <c r="D82534" s="48">
        <f t="shared" ca="1" si="6446"/>
        <v>50.396973241220607</v>
      </c>
      <c r="E82534">
        <f t="shared" ca="1" si="6448"/>
        <v>30.601006384407189</v>
      </c>
    </row>
    <row r="82535" spans="1:5" x14ac:dyDescent="0.35">
      <c r="A82535">
        <f t="shared" si="6449"/>
        <v>82524</v>
      </c>
      <c r="B82535">
        <f t="shared" ca="1" si="6445"/>
        <v>2.9534900449325859E-3</v>
      </c>
      <c r="C82535">
        <f t="shared" ca="1" si="6447"/>
        <v>18.400611005999163</v>
      </c>
      <c r="D82535" s="48">
        <f t="shared" ca="1" si="6446"/>
        <v>46.792046142463462</v>
      </c>
      <c r="E82535">
        <f t="shared" ca="1" si="6448"/>
        <v>48.365802430748374</v>
      </c>
    </row>
    <row r="82536" spans="1:5" x14ac:dyDescent="0.35">
      <c r="A82536">
        <f t="shared" si="6449"/>
        <v>82525</v>
      </c>
      <c r="B82536">
        <f t="shared" ca="1" si="6445"/>
        <v>2.7735397507988699E-3</v>
      </c>
      <c r="C82536">
        <f t="shared" ca="1" si="6447"/>
        <v>18.988156507660154</v>
      </c>
      <c r="D82536" s="48">
        <f t="shared" ca="1" si="6446"/>
        <v>52.561525833499523</v>
      </c>
      <c r="E82536">
        <f t="shared" ca="1" si="6448"/>
        <v>18.01451626650654</v>
      </c>
    </row>
    <row r="82537" spans="1:5" x14ac:dyDescent="0.35">
      <c r="A82537">
        <f t="shared" si="6449"/>
        <v>82526</v>
      </c>
      <c r="B82537">
        <f t="shared" ca="1" si="6445"/>
        <v>4.3174995671676928E-3</v>
      </c>
      <c r="C82537">
        <f t="shared" ca="1" si="6447"/>
        <v>15.218920509002515</v>
      </c>
      <c r="D82537" s="48">
        <f t="shared" ca="1" si="6446"/>
        <v>52.430263009501409</v>
      </c>
      <c r="E82537">
        <f t="shared" ca="1" si="6448"/>
        <v>48.021678984687838</v>
      </c>
    </row>
    <row r="82538" spans="1:5" x14ac:dyDescent="0.35">
      <c r="A82538">
        <f t="shared" si="6449"/>
        <v>82527</v>
      </c>
      <c r="B82538">
        <f t="shared" ca="1" si="6445"/>
        <v>3.3454188558583453E-3</v>
      </c>
      <c r="C82538">
        <f t="shared" ca="1" si="6447"/>
        <v>17.289194091752243</v>
      </c>
      <c r="D82538" s="48">
        <f t="shared" ca="1" si="6446"/>
        <v>52.562525789061112</v>
      </c>
      <c r="E82538">
        <f t="shared" ca="1" si="6448"/>
        <v>62.523986686308362</v>
      </c>
    </row>
    <row r="82539" spans="1:5" x14ac:dyDescent="0.35">
      <c r="A82539">
        <f t="shared" si="6449"/>
        <v>82528</v>
      </c>
      <c r="B82539">
        <f t="shared" ca="1" si="6445"/>
        <v>5.7551919399905539E-3</v>
      </c>
      <c r="C82539">
        <f t="shared" ca="1" si="6447"/>
        <v>13.18165964671666</v>
      </c>
      <c r="D82539" s="48">
        <f t="shared" ca="1" si="6446"/>
        <v>52.958561986713178</v>
      </c>
      <c r="E82539">
        <f t="shared" ca="1" si="6448"/>
        <v>58.832903796404302</v>
      </c>
    </row>
    <row r="82540" spans="1:5" x14ac:dyDescent="0.35">
      <c r="A82540">
        <f t="shared" si="6449"/>
        <v>82529</v>
      </c>
      <c r="B82540">
        <f t="shared" ca="1" si="6445"/>
        <v>4.2959386557501157E-3</v>
      </c>
      <c r="C82540">
        <f t="shared" ca="1" si="6447"/>
        <v>15.25706387358839</v>
      </c>
      <c r="D82540" s="48">
        <f t="shared" ca="1" si="6446"/>
        <v>51.76548134917239</v>
      </c>
      <c r="E82540">
        <f t="shared" ca="1" si="6448"/>
        <v>42.122987688091939</v>
      </c>
    </row>
    <row r="82541" spans="1:5" x14ac:dyDescent="0.35">
      <c r="A82541">
        <f t="shared" si="6449"/>
        <v>82530</v>
      </c>
      <c r="B82541">
        <f t="shared" ca="1" si="6445"/>
        <v>4.6792114766572752E-3</v>
      </c>
      <c r="C82541">
        <f t="shared" ca="1" si="6447"/>
        <v>14.618865257904998</v>
      </c>
      <c r="D82541" s="48">
        <f t="shared" ca="1" si="6446"/>
        <v>53.05189067342382</v>
      </c>
      <c r="E82541">
        <f t="shared" ca="1" si="6448"/>
        <v>35.605815551983326</v>
      </c>
    </row>
    <row r="82542" spans="1:5" x14ac:dyDescent="0.35">
      <c r="A82542">
        <f t="shared" si="6449"/>
        <v>82531</v>
      </c>
      <c r="B82542">
        <f t="shared" ca="1" si="6445"/>
        <v>6.0284640404350692E-3</v>
      </c>
      <c r="C82542">
        <f t="shared" ca="1" si="6447"/>
        <v>12.879430581345305</v>
      </c>
      <c r="D82542" s="48">
        <f t="shared" ca="1" si="6446"/>
        <v>52.5026371524689</v>
      </c>
      <c r="E82542">
        <f t="shared" ca="1" si="6448"/>
        <v>69.906216689653448</v>
      </c>
    </row>
    <row r="82543" spans="1:5" x14ac:dyDescent="0.35">
      <c r="A82543">
        <f t="shared" si="6449"/>
        <v>82532</v>
      </c>
      <c r="B82543">
        <f t="shared" ca="1" si="6445"/>
        <v>4.7330126652089686E-3</v>
      </c>
      <c r="C82543">
        <f t="shared" ca="1" si="6447"/>
        <v>14.535539869745211</v>
      </c>
      <c r="D82543" s="48">
        <f t="shared" ca="1" si="6446"/>
        <v>52.136090745648758</v>
      </c>
      <c r="E82543">
        <f t="shared" ca="1" si="6448"/>
        <v>59.807450636254359</v>
      </c>
    </row>
    <row r="82544" spans="1:5" x14ac:dyDescent="0.35">
      <c r="A82544">
        <f t="shared" si="6449"/>
        <v>82533</v>
      </c>
      <c r="B82544">
        <f t="shared" ca="1" si="6445"/>
        <v>5.4553920505973569E-3</v>
      </c>
      <c r="C82544">
        <f t="shared" ca="1" si="6447"/>
        <v>13.539013358260876</v>
      </c>
      <c r="D82544" s="48">
        <f t="shared" ca="1" si="6446"/>
        <v>51.714950213325942</v>
      </c>
      <c r="E82544">
        <f t="shared" ca="1" si="6448"/>
        <v>68.078795630898355</v>
      </c>
    </row>
    <row r="82545" spans="1:5" x14ac:dyDescent="0.35">
      <c r="A82545">
        <f t="shared" si="6449"/>
        <v>82534</v>
      </c>
      <c r="B82545">
        <f t="shared" ca="1" si="6445"/>
        <v>5.4124641500883216E-3</v>
      </c>
      <c r="C82545">
        <f t="shared" ca="1" si="6447"/>
        <v>13.592598336247422</v>
      </c>
      <c r="D82545" s="48">
        <f t="shared" ca="1" si="6446"/>
        <v>50.54670967944309</v>
      </c>
      <c r="E82545">
        <f t="shared" ca="1" si="6448"/>
        <v>36.418122090517784</v>
      </c>
    </row>
    <row r="82546" spans="1:5" x14ac:dyDescent="0.35">
      <c r="A82546">
        <f t="shared" si="6449"/>
        <v>82535</v>
      </c>
      <c r="B82546">
        <f t="shared" ca="1" si="6445"/>
        <v>4.6075671785820839E-3</v>
      </c>
      <c r="C82546">
        <f t="shared" ca="1" si="6447"/>
        <v>14.732083170429792</v>
      </c>
      <c r="D82546" s="48">
        <f t="shared" ca="1" si="6446"/>
        <v>51.21873362640644</v>
      </c>
      <c r="E82546">
        <f t="shared" ca="1" si="6448"/>
        <v>71.400163830588852</v>
      </c>
    </row>
    <row r="82547" spans="1:5" x14ac:dyDescent="0.35">
      <c r="A82547">
        <f t="shared" si="6449"/>
        <v>82536</v>
      </c>
      <c r="B82547">
        <f t="shared" ca="1" si="6445"/>
        <v>4.5434982954714017E-3</v>
      </c>
      <c r="C82547">
        <f t="shared" ca="1" si="6447"/>
        <v>14.83558975119322</v>
      </c>
      <c r="D82547" s="48">
        <f t="shared" ca="1" si="6446"/>
        <v>50.51206833054966</v>
      </c>
      <c r="E82547">
        <f t="shared" ca="1" si="6448"/>
        <v>44.243598569976385</v>
      </c>
    </row>
    <row r="82548" spans="1:5" x14ac:dyDescent="0.35">
      <c r="A82548">
        <f t="shared" si="6449"/>
        <v>82537</v>
      </c>
      <c r="B82548">
        <f t="shared" ca="1" si="6445"/>
        <v>4.5913422043998165E-3</v>
      </c>
      <c r="C82548">
        <f t="shared" ca="1" si="6447"/>
        <v>14.758090475113486</v>
      </c>
      <c r="D82548" s="48">
        <f t="shared" ca="1" si="6446"/>
        <v>54.23667730364091</v>
      </c>
      <c r="E82548">
        <f t="shared" ca="1" si="6448"/>
        <v>50.250868740308874</v>
      </c>
    </row>
    <row r="82549" spans="1:5" x14ac:dyDescent="0.35">
      <c r="A82549">
        <f t="shared" si="6449"/>
        <v>82538</v>
      </c>
      <c r="B82549">
        <f t="shared" ca="1" si="6445"/>
        <v>6.318883650004486E-3</v>
      </c>
      <c r="C82549">
        <f t="shared" ca="1" si="6447"/>
        <v>12.579976233500046</v>
      </c>
      <c r="D82549" s="48">
        <f t="shared" ca="1" si="6446"/>
        <v>52.211010353053474</v>
      </c>
      <c r="E82549">
        <f t="shared" ca="1" si="6448"/>
        <v>76.302784354239265</v>
      </c>
    </row>
    <row r="82550" spans="1:5" x14ac:dyDescent="0.35">
      <c r="A82550">
        <f t="shared" si="6449"/>
        <v>82539</v>
      </c>
      <c r="B82550">
        <f t="shared" ca="1" si="6445"/>
        <v>2.7699227705650351E-3</v>
      </c>
      <c r="C82550">
        <f t="shared" ca="1" si="6447"/>
        <v>19.000549882217644</v>
      </c>
      <c r="D82550" s="48">
        <f t="shared" ca="1" si="6446"/>
        <v>47.567796930510774</v>
      </c>
      <c r="E82550">
        <f t="shared" ca="1" si="6448"/>
        <v>40.526025368588613</v>
      </c>
    </row>
    <row r="82551" spans="1:5" x14ac:dyDescent="0.35">
      <c r="A82551">
        <f t="shared" si="6449"/>
        <v>82540</v>
      </c>
      <c r="B82551">
        <f t="shared" ca="1" si="6445"/>
        <v>3.6313204831481759E-3</v>
      </c>
      <c r="C82551">
        <f t="shared" ca="1" si="6447"/>
        <v>16.594635221408872</v>
      </c>
      <c r="D82551" s="48">
        <f t="shared" ca="1" si="6446"/>
        <v>53.520907556589179</v>
      </c>
      <c r="E82551">
        <f t="shared" ca="1" si="6448"/>
        <v>50.412630911027641</v>
      </c>
    </row>
    <row r="82552" spans="1:5" x14ac:dyDescent="0.35">
      <c r="A82552">
        <f t="shared" si="6449"/>
        <v>82541</v>
      </c>
      <c r="B82552">
        <f t="shared" ca="1" si="6445"/>
        <v>4.2989937284943526E-3</v>
      </c>
      <c r="C82552">
        <f t="shared" ca="1" si="6447"/>
        <v>15.251641706568508</v>
      </c>
      <c r="D82552" s="48">
        <f t="shared" ca="1" si="6446"/>
        <v>48.765843948979068</v>
      </c>
      <c r="E82552">
        <f t="shared" ca="1" si="6448"/>
        <v>63.30366212751597</v>
      </c>
    </row>
    <row r="82553" spans="1:5" x14ac:dyDescent="0.35">
      <c r="A82553">
        <f t="shared" si="6449"/>
        <v>82542</v>
      </c>
      <c r="B82553">
        <f t="shared" ca="1" si="6445"/>
        <v>5.6636501427776813E-3</v>
      </c>
      <c r="C82553">
        <f t="shared" ca="1" si="6447"/>
        <v>13.287760475686357</v>
      </c>
      <c r="D82553" s="48">
        <f t="shared" ca="1" si="6446"/>
        <v>48.950926974226263</v>
      </c>
      <c r="E82553">
        <f t="shared" ca="1" si="6448"/>
        <v>65.039248603964438</v>
      </c>
    </row>
    <row r="82554" spans="1:5" x14ac:dyDescent="0.35">
      <c r="A82554">
        <f t="shared" si="6449"/>
        <v>82543</v>
      </c>
      <c r="B82554">
        <f t="shared" ca="1" si="6445"/>
        <v>4.1326710564575635E-3</v>
      </c>
      <c r="C82554">
        <f t="shared" ca="1" si="6447"/>
        <v>15.555521688094448</v>
      </c>
      <c r="D82554" s="48">
        <f t="shared" ca="1" si="6446"/>
        <v>47.523218531593884</v>
      </c>
      <c r="E82554">
        <f t="shared" ca="1" si="6448"/>
        <v>54.189486396535031</v>
      </c>
    </row>
    <row r="82555" spans="1:5" x14ac:dyDescent="0.35">
      <c r="A82555">
        <f t="shared" si="6449"/>
        <v>82544</v>
      </c>
      <c r="B82555">
        <f t="shared" ca="1" si="6445"/>
        <v>3.5730360047017034E-3</v>
      </c>
      <c r="C82555">
        <f t="shared" ca="1" si="6447"/>
        <v>16.729436150879764</v>
      </c>
      <c r="D82555" s="48">
        <f t="shared" ca="1" si="6446"/>
        <v>50.997424096268581</v>
      </c>
      <c r="E82555">
        <f t="shared" ca="1" si="6448"/>
        <v>49.017589949755717</v>
      </c>
    </row>
    <row r="82556" spans="1:5" x14ac:dyDescent="0.35">
      <c r="A82556">
        <f t="shared" si="6449"/>
        <v>82545</v>
      </c>
      <c r="B82556">
        <f t="shared" ca="1" si="6445"/>
        <v>3.4982105739020572E-3</v>
      </c>
      <c r="C82556">
        <f t="shared" ca="1" si="6447"/>
        <v>16.907407726662395</v>
      </c>
      <c r="D82556" s="48">
        <f t="shared" ca="1" si="6446"/>
        <v>49.496529702215732</v>
      </c>
      <c r="E82556">
        <f t="shared" ca="1" si="6448"/>
        <v>28.988721940132969</v>
      </c>
    </row>
    <row r="82557" spans="1:5" x14ac:dyDescent="0.35">
      <c r="A82557">
        <f t="shared" si="6449"/>
        <v>82546</v>
      </c>
      <c r="B82557">
        <f t="shared" ca="1" si="6445"/>
        <v>4.1266591289652772E-3</v>
      </c>
      <c r="C82557">
        <f t="shared" ca="1" si="6447"/>
        <v>15.566848602878125</v>
      </c>
      <c r="D82557" s="48">
        <f t="shared" ca="1" si="6446"/>
        <v>55.086627591693855</v>
      </c>
      <c r="E82557">
        <f t="shared" ca="1" si="6448"/>
        <v>41.816604454688338</v>
      </c>
    </row>
    <row r="82558" spans="1:5" x14ac:dyDescent="0.35">
      <c r="A82558">
        <f t="shared" si="6449"/>
        <v>82547</v>
      </c>
      <c r="B82558">
        <f t="shared" ca="1" si="6445"/>
        <v>5.2860326499401186E-3</v>
      </c>
      <c r="C82558">
        <f t="shared" ca="1" si="6447"/>
        <v>13.754191899498657</v>
      </c>
      <c r="D82558" s="48">
        <f t="shared" ca="1" si="6446"/>
        <v>54.818017688564346</v>
      </c>
      <c r="E82558">
        <f t="shared" ca="1" si="6448"/>
        <v>32.056836320451701</v>
      </c>
    </row>
    <row r="82559" spans="1:5" x14ac:dyDescent="0.35">
      <c r="A82559">
        <f t="shared" si="6449"/>
        <v>82548</v>
      </c>
      <c r="B82559">
        <f t="shared" ca="1" si="6445"/>
        <v>3.2389510858174637E-3</v>
      </c>
      <c r="C82559">
        <f t="shared" ca="1" si="6447"/>
        <v>17.571053670581826</v>
      </c>
      <c r="D82559" s="48">
        <f t="shared" ca="1" si="6446"/>
        <v>52.049382056676912</v>
      </c>
      <c r="E82559">
        <f t="shared" ca="1" si="6448"/>
        <v>41.089279549674785</v>
      </c>
    </row>
    <row r="82560" spans="1:5" x14ac:dyDescent="0.35">
      <c r="A82560">
        <f t="shared" si="6449"/>
        <v>82549</v>
      </c>
      <c r="B82560">
        <f t="shared" ca="1" si="6445"/>
        <v>4.1055849488213277E-3</v>
      </c>
      <c r="C82560">
        <f t="shared" ca="1" si="6447"/>
        <v>15.606750184190131</v>
      </c>
      <c r="D82560" s="48">
        <f t="shared" ca="1" si="6446"/>
        <v>50.944654696801827</v>
      </c>
      <c r="E82560">
        <f t="shared" ca="1" si="6448"/>
        <v>15.055033536267892</v>
      </c>
    </row>
    <row r="82561" spans="1:5" x14ac:dyDescent="0.35">
      <c r="A82561">
        <f t="shared" si="6449"/>
        <v>82550</v>
      </c>
      <c r="B82561">
        <f t="shared" ca="1" si="6445"/>
        <v>5.7807748974740185E-3</v>
      </c>
      <c r="C82561">
        <f t="shared" ca="1" si="6447"/>
        <v>13.152459429408806</v>
      </c>
      <c r="D82561" s="48">
        <f t="shared" ca="1" si="6446"/>
        <v>53.246931630741045</v>
      </c>
      <c r="E82561">
        <f t="shared" ca="1" si="6448"/>
        <v>51.876173516842314</v>
      </c>
    </row>
    <row r="82562" spans="1:5" x14ac:dyDescent="0.35">
      <c r="A82562">
        <f t="shared" si="6449"/>
        <v>82551</v>
      </c>
      <c r="B82562">
        <f t="shared" ca="1" si="6445"/>
        <v>4.689108646752386E-3</v>
      </c>
      <c r="C82562">
        <f t="shared" ca="1" si="6447"/>
        <v>14.603429294112178</v>
      </c>
      <c r="D82562" s="48">
        <f t="shared" ca="1" si="6446"/>
        <v>52.788368456370627</v>
      </c>
      <c r="E82562">
        <f t="shared" ca="1" si="6448"/>
        <v>34.244955837234578</v>
      </c>
    </row>
    <row r="82563" spans="1:5" x14ac:dyDescent="0.35">
      <c r="A82563">
        <f t="shared" si="6449"/>
        <v>82552</v>
      </c>
      <c r="B82563">
        <f t="shared" ca="1" si="6445"/>
        <v>6.8180534008089018E-3</v>
      </c>
      <c r="C82563">
        <f t="shared" ca="1" si="6447"/>
        <v>12.110715466853046</v>
      </c>
      <c r="D82563" s="48">
        <f t="shared" ca="1" si="6446"/>
        <v>51.82102761493951</v>
      </c>
      <c r="E82563">
        <f t="shared" ca="1" si="6448"/>
        <v>37.541905914329419</v>
      </c>
    </row>
    <row r="82564" spans="1:5" x14ac:dyDescent="0.35">
      <c r="A82564">
        <f t="shared" si="6449"/>
        <v>82553</v>
      </c>
      <c r="B82564">
        <f t="shared" ca="1" si="6445"/>
        <v>4.4509783647583038E-3</v>
      </c>
      <c r="C82564">
        <f t="shared" ca="1" si="6447"/>
        <v>14.988986151842246</v>
      </c>
      <c r="D82564" s="48">
        <f t="shared" ca="1" si="6446"/>
        <v>55.273626669633856</v>
      </c>
      <c r="E82564">
        <f t="shared" ca="1" si="6448"/>
        <v>56.587669065030973</v>
      </c>
    </row>
    <row r="82565" spans="1:5" x14ac:dyDescent="0.35">
      <c r="A82565">
        <f t="shared" si="6449"/>
        <v>82554</v>
      </c>
      <c r="B82565">
        <f t="shared" ca="1" si="6445"/>
        <v>4.0259518665437186E-3</v>
      </c>
      <c r="C82565">
        <f t="shared" ca="1" si="6447"/>
        <v>15.760344664164272</v>
      </c>
      <c r="D82565" s="48">
        <f t="shared" ca="1" si="6446"/>
        <v>45.406126311393912</v>
      </c>
      <c r="E82565">
        <f t="shared" ca="1" si="6448"/>
        <v>39.160078024335881</v>
      </c>
    </row>
    <row r="82566" spans="1:5" x14ac:dyDescent="0.35">
      <c r="A82566">
        <f t="shared" si="6449"/>
        <v>82555</v>
      </c>
      <c r="B82566">
        <f t="shared" ca="1" si="6445"/>
        <v>4.5424138711429802E-3</v>
      </c>
      <c r="C82566">
        <f t="shared" ca="1" si="6447"/>
        <v>14.837360518326603</v>
      </c>
      <c r="D82566" s="48">
        <f t="shared" ca="1" si="6446"/>
        <v>53.105548916380755</v>
      </c>
      <c r="E82566">
        <f t="shared" ca="1" si="6448"/>
        <v>42.414047133891494</v>
      </c>
    </row>
    <row r="82567" spans="1:5" x14ac:dyDescent="0.35">
      <c r="A82567">
        <f t="shared" si="6449"/>
        <v>82556</v>
      </c>
      <c r="B82567">
        <f t="shared" ca="1" si="6445"/>
        <v>3.8944280339548694E-3</v>
      </c>
      <c r="C82567">
        <f t="shared" ca="1" si="6447"/>
        <v>16.024266480855331</v>
      </c>
      <c r="D82567" s="48">
        <f t="shared" ca="1" si="6446"/>
        <v>48.355301349324073</v>
      </c>
      <c r="E82567">
        <f t="shared" ca="1" si="6448"/>
        <v>39.467684582048584</v>
      </c>
    </row>
    <row r="82568" spans="1:5" x14ac:dyDescent="0.35">
      <c r="A82568">
        <f t="shared" si="6449"/>
        <v>82557</v>
      </c>
      <c r="B82568">
        <f t="shared" ca="1" si="6445"/>
        <v>3.9679053748869573E-3</v>
      </c>
      <c r="C82568">
        <f t="shared" ca="1" si="6447"/>
        <v>15.875205164595272</v>
      </c>
      <c r="D82568" s="48">
        <f t="shared" ca="1" si="6446"/>
        <v>51.47723436993244</v>
      </c>
      <c r="E82568">
        <f t="shared" ca="1" si="6448"/>
        <v>42.105138627142104</v>
      </c>
    </row>
    <row r="82569" spans="1:5" x14ac:dyDescent="0.35">
      <c r="A82569">
        <f t="shared" si="6449"/>
        <v>82558</v>
      </c>
      <c r="B82569">
        <f t="shared" ca="1" si="6445"/>
        <v>4.8355992037542005E-3</v>
      </c>
      <c r="C82569">
        <f t="shared" ca="1" si="6447"/>
        <v>14.380528638029885</v>
      </c>
      <c r="D82569" s="48">
        <f t="shared" ca="1" si="6446"/>
        <v>52.198061096752987</v>
      </c>
      <c r="E82569">
        <f t="shared" ca="1" si="6448"/>
        <v>61.229042650350664</v>
      </c>
    </row>
    <row r="82570" spans="1:5" x14ac:dyDescent="0.35">
      <c r="A82570">
        <f t="shared" si="6449"/>
        <v>82559</v>
      </c>
      <c r="B82570">
        <f t="shared" ca="1" si="6445"/>
        <v>6.2192947638431105E-3</v>
      </c>
      <c r="C82570">
        <f t="shared" ca="1" si="6447"/>
        <v>12.680297112744681</v>
      </c>
      <c r="D82570" s="48">
        <f t="shared" ca="1" si="6446"/>
        <v>53.325712506610174</v>
      </c>
      <c r="E82570">
        <f t="shared" ca="1" si="6448"/>
        <v>49.639686730712206</v>
      </c>
    </row>
    <row r="82571" spans="1:5" x14ac:dyDescent="0.35">
      <c r="A82571">
        <f t="shared" si="6449"/>
        <v>82560</v>
      </c>
      <c r="B82571">
        <f t="shared" ca="1" si="6445"/>
        <v>4.0062386183059989E-3</v>
      </c>
      <c r="C82571">
        <f t="shared" ca="1" si="6447"/>
        <v>15.799072553143047</v>
      </c>
      <c r="D82571" s="48">
        <f t="shared" ca="1" si="6446"/>
        <v>50.205046336270712</v>
      </c>
      <c r="E82571">
        <f t="shared" ca="1" si="6448"/>
        <v>49.307388240317273</v>
      </c>
    </row>
    <row r="82572" spans="1:5" x14ac:dyDescent="0.35">
      <c r="A82572">
        <f t="shared" si="6449"/>
        <v>82561</v>
      </c>
      <c r="B82572">
        <f t="shared" ref="B82572:B82635" ca="1" si="6450">_xlfn.GAMMA.INV(RAND(),$B$6,$B$7)</f>
        <v>4.1671481431571709E-3</v>
      </c>
      <c r="C82572">
        <f t="shared" ca="1" si="6447"/>
        <v>15.491038382188943</v>
      </c>
      <c r="D82572" s="48">
        <f t="shared" ref="D82572:D82635" ca="1" si="6451">_xlfn.NORM.INV(RAND(),$B$4,C82572/SQRT($B$2))</f>
        <v>53.729707254628892</v>
      </c>
      <c r="E82572">
        <f t="shared" ca="1" si="6448"/>
        <v>51.726261645599124</v>
      </c>
    </row>
    <row r="82573" spans="1:5" x14ac:dyDescent="0.35">
      <c r="A82573">
        <f t="shared" si="6449"/>
        <v>82562</v>
      </c>
      <c r="B82573">
        <f t="shared" ca="1" si="6450"/>
        <v>4.6088004082836288E-3</v>
      </c>
      <c r="C82573">
        <f t="shared" ref="C82573:C82636" ca="1" si="6452">1/SQRT(B82573)</f>
        <v>14.730112022143638</v>
      </c>
      <c r="D82573" s="48">
        <f t="shared" ca="1" si="6451"/>
        <v>51.710340519432236</v>
      </c>
      <c r="E82573">
        <f t="shared" ref="E82573:E82636" ca="1" si="6453">_xlfn.NORM.INV(RAND(),D82573,C82573)</f>
        <v>58.561346374574065</v>
      </c>
    </row>
    <row r="82574" spans="1:5" x14ac:dyDescent="0.35">
      <c r="A82574">
        <f t="shared" ref="A82574:A82637" si="6454">A82573+1</f>
        <v>82563</v>
      </c>
      <c r="B82574">
        <f t="shared" ca="1" si="6450"/>
        <v>4.17135783252498E-3</v>
      </c>
      <c r="C82574">
        <f t="shared" ca="1" si="6452"/>
        <v>15.483219714571844</v>
      </c>
      <c r="D82574" s="48">
        <f t="shared" ca="1" si="6451"/>
        <v>50.84387086354667</v>
      </c>
      <c r="E82574">
        <f t="shared" ca="1" si="6453"/>
        <v>41.117629560625005</v>
      </c>
    </row>
    <row r="82575" spans="1:5" x14ac:dyDescent="0.35">
      <c r="A82575">
        <f t="shared" si="6454"/>
        <v>82564</v>
      </c>
      <c r="B82575">
        <f t="shared" ca="1" si="6450"/>
        <v>6.2357136754757625E-3</v>
      </c>
      <c r="C82575">
        <f t="shared" ca="1" si="6452"/>
        <v>12.663592215990617</v>
      </c>
      <c r="D82575" s="48">
        <f t="shared" ca="1" si="6451"/>
        <v>53.137499710171177</v>
      </c>
      <c r="E82575">
        <f t="shared" ca="1" si="6453"/>
        <v>40.862150038256217</v>
      </c>
    </row>
    <row r="82576" spans="1:5" x14ac:dyDescent="0.35">
      <c r="A82576">
        <f t="shared" si="6454"/>
        <v>82565</v>
      </c>
      <c r="B82576">
        <f t="shared" ca="1" si="6450"/>
        <v>6.6286385657812457E-3</v>
      </c>
      <c r="C82576">
        <f t="shared" ca="1" si="6452"/>
        <v>12.282529909623957</v>
      </c>
      <c r="D82576" s="48">
        <f t="shared" ca="1" si="6451"/>
        <v>48.493168207407244</v>
      </c>
      <c r="E82576">
        <f t="shared" ca="1" si="6453"/>
        <v>56.158679939631298</v>
      </c>
    </row>
    <row r="82577" spans="1:5" x14ac:dyDescent="0.35">
      <c r="A82577">
        <f t="shared" si="6454"/>
        <v>82566</v>
      </c>
      <c r="B82577">
        <f t="shared" ca="1" si="6450"/>
        <v>4.2756226268490212E-3</v>
      </c>
      <c r="C82577">
        <f t="shared" ca="1" si="6452"/>
        <v>15.293268614415341</v>
      </c>
      <c r="D82577" s="48">
        <f t="shared" ca="1" si="6451"/>
        <v>52.31317987908043</v>
      </c>
      <c r="E82577">
        <f t="shared" ca="1" si="6453"/>
        <v>51.695138668775542</v>
      </c>
    </row>
    <row r="82578" spans="1:5" x14ac:dyDescent="0.35">
      <c r="A82578">
        <f t="shared" si="6454"/>
        <v>82567</v>
      </c>
      <c r="B82578">
        <f t="shared" ca="1" si="6450"/>
        <v>5.187706451721885E-3</v>
      </c>
      <c r="C82578">
        <f t="shared" ca="1" si="6452"/>
        <v>13.883926417048892</v>
      </c>
      <c r="D82578" s="48">
        <f t="shared" ca="1" si="6451"/>
        <v>52.779319517996178</v>
      </c>
      <c r="E82578">
        <f t="shared" ca="1" si="6453"/>
        <v>42.990259480778874</v>
      </c>
    </row>
    <row r="82579" spans="1:5" x14ac:dyDescent="0.35">
      <c r="A82579">
        <f t="shared" si="6454"/>
        <v>82568</v>
      </c>
      <c r="B82579">
        <f t="shared" ca="1" si="6450"/>
        <v>3.5729232551514104E-3</v>
      </c>
      <c r="C82579">
        <f t="shared" ca="1" si="6452"/>
        <v>16.729700111422346</v>
      </c>
      <c r="D82579" s="48">
        <f t="shared" ca="1" si="6451"/>
        <v>48.994915244380437</v>
      </c>
      <c r="E82579">
        <f t="shared" ca="1" si="6453"/>
        <v>60.957047072404201</v>
      </c>
    </row>
    <row r="82580" spans="1:5" x14ac:dyDescent="0.35">
      <c r="A82580">
        <f t="shared" si="6454"/>
        <v>82569</v>
      </c>
      <c r="B82580">
        <f t="shared" ca="1" si="6450"/>
        <v>4.0067116472134135E-3</v>
      </c>
      <c r="C82580">
        <f t="shared" ca="1" si="6452"/>
        <v>15.798139913203443</v>
      </c>
      <c r="D82580" s="48">
        <f t="shared" ca="1" si="6451"/>
        <v>51.342491745690602</v>
      </c>
      <c r="E82580">
        <f t="shared" ca="1" si="6453"/>
        <v>68.651737199602053</v>
      </c>
    </row>
    <row r="82581" spans="1:5" x14ac:dyDescent="0.35">
      <c r="A82581">
        <f t="shared" si="6454"/>
        <v>82570</v>
      </c>
      <c r="B82581">
        <f t="shared" ca="1" si="6450"/>
        <v>5.5253229833927926E-3</v>
      </c>
      <c r="C82581">
        <f t="shared" ca="1" si="6452"/>
        <v>13.453062662521564</v>
      </c>
      <c r="D82581" s="48">
        <f t="shared" ca="1" si="6451"/>
        <v>53.260128035137669</v>
      </c>
      <c r="E82581">
        <f t="shared" ca="1" si="6453"/>
        <v>66.758505798656017</v>
      </c>
    </row>
    <row r="82582" spans="1:5" x14ac:dyDescent="0.35">
      <c r="A82582">
        <f t="shared" si="6454"/>
        <v>82571</v>
      </c>
      <c r="B82582">
        <f t="shared" ca="1" si="6450"/>
        <v>5.5700071654612542E-3</v>
      </c>
      <c r="C82582">
        <f t="shared" ca="1" si="6452"/>
        <v>13.398991853360524</v>
      </c>
      <c r="D82582" s="48">
        <f t="shared" ca="1" si="6451"/>
        <v>49.993198860169315</v>
      </c>
      <c r="E82582">
        <f t="shared" ca="1" si="6453"/>
        <v>59.655488148345214</v>
      </c>
    </row>
    <row r="82583" spans="1:5" x14ac:dyDescent="0.35">
      <c r="A82583">
        <f t="shared" si="6454"/>
        <v>82572</v>
      </c>
      <c r="B82583">
        <f t="shared" ca="1" si="6450"/>
        <v>5.0456373775747583E-3</v>
      </c>
      <c r="C82583">
        <f t="shared" ca="1" si="6452"/>
        <v>14.078033113719156</v>
      </c>
      <c r="D82583" s="48">
        <f t="shared" ca="1" si="6451"/>
        <v>50.997050154281645</v>
      </c>
      <c r="E82583">
        <f t="shared" ca="1" si="6453"/>
        <v>31.553483727290565</v>
      </c>
    </row>
    <row r="82584" spans="1:5" x14ac:dyDescent="0.35">
      <c r="A82584">
        <f t="shared" si="6454"/>
        <v>82573</v>
      </c>
      <c r="B82584">
        <f t="shared" ca="1" si="6450"/>
        <v>6.0972543151666557E-3</v>
      </c>
      <c r="C82584">
        <f t="shared" ca="1" si="6452"/>
        <v>12.806570514939057</v>
      </c>
      <c r="D82584" s="48">
        <f t="shared" ca="1" si="6451"/>
        <v>54.82838773083116</v>
      </c>
      <c r="E82584">
        <f t="shared" ca="1" si="6453"/>
        <v>41.224679578749679</v>
      </c>
    </row>
    <row r="82585" spans="1:5" x14ac:dyDescent="0.35">
      <c r="A82585">
        <f t="shared" si="6454"/>
        <v>82574</v>
      </c>
      <c r="B82585">
        <f t="shared" ca="1" si="6450"/>
        <v>4.1455702777893344E-3</v>
      </c>
      <c r="C82585">
        <f t="shared" ca="1" si="6452"/>
        <v>15.531301805877588</v>
      </c>
      <c r="D82585" s="48">
        <f t="shared" ca="1" si="6451"/>
        <v>55.361713946651037</v>
      </c>
      <c r="E82585">
        <f t="shared" ca="1" si="6453"/>
        <v>64.118370976441213</v>
      </c>
    </row>
    <row r="82586" spans="1:5" x14ac:dyDescent="0.35">
      <c r="A82586">
        <f t="shared" si="6454"/>
        <v>82575</v>
      </c>
      <c r="B82586">
        <f t="shared" ca="1" si="6450"/>
        <v>6.3647819466194364E-3</v>
      </c>
      <c r="C82586">
        <f t="shared" ca="1" si="6452"/>
        <v>12.534535226668854</v>
      </c>
      <c r="D82586" s="48">
        <f t="shared" ca="1" si="6451"/>
        <v>55.904668007315685</v>
      </c>
      <c r="E82586">
        <f t="shared" ca="1" si="6453"/>
        <v>26.470975193506561</v>
      </c>
    </row>
    <row r="82587" spans="1:5" x14ac:dyDescent="0.35">
      <c r="A82587">
        <f t="shared" si="6454"/>
        <v>82576</v>
      </c>
      <c r="B82587">
        <f t="shared" ca="1" si="6450"/>
        <v>4.9897661812488949E-3</v>
      </c>
      <c r="C82587">
        <f t="shared" ca="1" si="6452"/>
        <v>14.156630683775321</v>
      </c>
      <c r="D82587" s="48">
        <f t="shared" ca="1" si="6451"/>
        <v>50.16637293076122</v>
      </c>
      <c r="E82587">
        <f t="shared" ca="1" si="6453"/>
        <v>46.044426216589912</v>
      </c>
    </row>
    <row r="82588" spans="1:5" x14ac:dyDescent="0.35">
      <c r="A82588">
        <f t="shared" si="6454"/>
        <v>82577</v>
      </c>
      <c r="B82588">
        <f t="shared" ca="1" si="6450"/>
        <v>6.2718607990681985E-3</v>
      </c>
      <c r="C82588">
        <f t="shared" ca="1" si="6452"/>
        <v>12.627046930184784</v>
      </c>
      <c r="D82588" s="48">
        <f t="shared" ca="1" si="6451"/>
        <v>50.443151268486467</v>
      </c>
      <c r="E82588">
        <f t="shared" ca="1" si="6453"/>
        <v>54.0092212710124</v>
      </c>
    </row>
    <row r="82589" spans="1:5" x14ac:dyDescent="0.35">
      <c r="A82589">
        <f t="shared" si="6454"/>
        <v>82578</v>
      </c>
      <c r="B82589">
        <f t="shared" ca="1" si="6450"/>
        <v>4.2731127149989896E-3</v>
      </c>
      <c r="C82589">
        <f t="shared" ca="1" si="6452"/>
        <v>15.297759383064729</v>
      </c>
      <c r="D82589" s="48">
        <f t="shared" ca="1" si="6451"/>
        <v>52.86052974324349</v>
      </c>
      <c r="E82589">
        <f t="shared" ca="1" si="6453"/>
        <v>44.46194025811684</v>
      </c>
    </row>
    <row r="82590" spans="1:5" x14ac:dyDescent="0.35">
      <c r="A82590">
        <f t="shared" si="6454"/>
        <v>82579</v>
      </c>
      <c r="B82590">
        <f t="shared" ca="1" si="6450"/>
        <v>4.9092596114059944E-3</v>
      </c>
      <c r="C82590">
        <f t="shared" ca="1" si="6452"/>
        <v>14.27223541033934</v>
      </c>
      <c r="D82590" s="48">
        <f t="shared" ca="1" si="6451"/>
        <v>50.970605035879274</v>
      </c>
      <c r="E82590">
        <f t="shared" ca="1" si="6453"/>
        <v>58.435475210030084</v>
      </c>
    </row>
    <row r="82591" spans="1:5" x14ac:dyDescent="0.35">
      <c r="A82591">
        <f t="shared" si="6454"/>
        <v>82580</v>
      </c>
      <c r="B82591">
        <f t="shared" ca="1" si="6450"/>
        <v>4.589831898902239E-3</v>
      </c>
      <c r="C82591">
        <f t="shared" ca="1" si="6452"/>
        <v>14.760518384498578</v>
      </c>
      <c r="D82591" s="48">
        <f t="shared" ca="1" si="6451"/>
        <v>51.781862836895385</v>
      </c>
      <c r="E82591">
        <f t="shared" ca="1" si="6453"/>
        <v>48.073356214509644</v>
      </c>
    </row>
    <row r="82592" spans="1:5" x14ac:dyDescent="0.35">
      <c r="A82592">
        <f t="shared" si="6454"/>
        <v>82581</v>
      </c>
      <c r="B82592">
        <f t="shared" ca="1" si="6450"/>
        <v>5.6651490850583861E-3</v>
      </c>
      <c r="C82592">
        <f t="shared" ca="1" si="6452"/>
        <v>13.286002454549834</v>
      </c>
      <c r="D82592" s="48">
        <f t="shared" ca="1" si="6451"/>
        <v>50.885193232054718</v>
      </c>
      <c r="E82592">
        <f t="shared" ca="1" si="6453"/>
        <v>44.959495910061356</v>
      </c>
    </row>
    <row r="82593" spans="1:5" x14ac:dyDescent="0.35">
      <c r="A82593">
        <f t="shared" si="6454"/>
        <v>82582</v>
      </c>
      <c r="B82593">
        <f t="shared" ca="1" si="6450"/>
        <v>3.8021939000197945E-3</v>
      </c>
      <c r="C82593">
        <f t="shared" ca="1" si="6452"/>
        <v>16.217461276929662</v>
      </c>
      <c r="D82593" s="48">
        <f t="shared" ca="1" si="6451"/>
        <v>50.12957864994538</v>
      </c>
      <c r="E82593">
        <f t="shared" ca="1" si="6453"/>
        <v>45.579015949830868</v>
      </c>
    </row>
    <row r="82594" spans="1:5" x14ac:dyDescent="0.35">
      <c r="A82594">
        <f t="shared" si="6454"/>
        <v>82583</v>
      </c>
      <c r="B82594">
        <f t="shared" ca="1" si="6450"/>
        <v>3.5515237285049916E-3</v>
      </c>
      <c r="C82594">
        <f t="shared" ca="1" si="6452"/>
        <v>16.780026396703906</v>
      </c>
      <c r="D82594" s="48">
        <f t="shared" ca="1" si="6451"/>
        <v>51.637188340504075</v>
      </c>
      <c r="E82594">
        <f t="shared" ca="1" si="6453"/>
        <v>71.801716411185168</v>
      </c>
    </row>
    <row r="82595" spans="1:5" x14ac:dyDescent="0.35">
      <c r="A82595">
        <f t="shared" si="6454"/>
        <v>82584</v>
      </c>
      <c r="B82595">
        <f t="shared" ca="1" si="6450"/>
        <v>5.2271856517882463E-3</v>
      </c>
      <c r="C82595">
        <f t="shared" ca="1" si="6452"/>
        <v>13.831396697783585</v>
      </c>
      <c r="D82595" s="48">
        <f t="shared" ca="1" si="6451"/>
        <v>53.174091041734826</v>
      </c>
      <c r="E82595">
        <f t="shared" ca="1" si="6453"/>
        <v>39.393014890132868</v>
      </c>
    </row>
    <row r="82596" spans="1:5" x14ac:dyDescent="0.35">
      <c r="A82596">
        <f t="shared" si="6454"/>
        <v>82585</v>
      </c>
      <c r="B82596">
        <f t="shared" ca="1" si="6450"/>
        <v>3.5810412135325502E-3</v>
      </c>
      <c r="C82596">
        <f t="shared" ca="1" si="6452"/>
        <v>16.71072684961101</v>
      </c>
      <c r="D82596" s="48">
        <f t="shared" ca="1" si="6451"/>
        <v>52.112402150601319</v>
      </c>
      <c r="E82596">
        <f t="shared" ca="1" si="6453"/>
        <v>39.375863151941886</v>
      </c>
    </row>
    <row r="82597" spans="1:5" x14ac:dyDescent="0.35">
      <c r="A82597">
        <f t="shared" si="6454"/>
        <v>82586</v>
      </c>
      <c r="B82597">
        <f t="shared" ca="1" si="6450"/>
        <v>5.246306988209058E-3</v>
      </c>
      <c r="C82597">
        <f t="shared" ca="1" si="6452"/>
        <v>13.806167883063818</v>
      </c>
      <c r="D82597" s="48">
        <f t="shared" ca="1" si="6451"/>
        <v>51.158156890757652</v>
      </c>
      <c r="E82597">
        <f t="shared" ca="1" si="6453"/>
        <v>57.260445760195282</v>
      </c>
    </row>
    <row r="82598" spans="1:5" x14ac:dyDescent="0.35">
      <c r="A82598">
        <f t="shared" si="6454"/>
        <v>82587</v>
      </c>
      <c r="B82598">
        <f t="shared" ca="1" si="6450"/>
        <v>4.8943341270738343E-3</v>
      </c>
      <c r="C82598">
        <f t="shared" ca="1" si="6452"/>
        <v>14.293980745269391</v>
      </c>
      <c r="D82598" s="48">
        <f t="shared" ca="1" si="6451"/>
        <v>52.208872028154104</v>
      </c>
      <c r="E82598">
        <f t="shared" ca="1" si="6453"/>
        <v>47.979088051202737</v>
      </c>
    </row>
    <row r="82599" spans="1:5" x14ac:dyDescent="0.35">
      <c r="A82599">
        <f t="shared" si="6454"/>
        <v>82588</v>
      </c>
      <c r="B82599">
        <f t="shared" ca="1" si="6450"/>
        <v>4.8944284581264978E-3</v>
      </c>
      <c r="C82599">
        <f t="shared" ca="1" si="6452"/>
        <v>14.293842999589904</v>
      </c>
      <c r="D82599" s="48">
        <f t="shared" ca="1" si="6451"/>
        <v>51.177717527653314</v>
      </c>
      <c r="E82599">
        <f t="shared" ca="1" si="6453"/>
        <v>25.557899092129396</v>
      </c>
    </row>
    <row r="82600" spans="1:5" x14ac:dyDescent="0.35">
      <c r="A82600">
        <f t="shared" si="6454"/>
        <v>82589</v>
      </c>
      <c r="B82600">
        <f t="shared" ca="1" si="6450"/>
        <v>4.941710210368766E-3</v>
      </c>
      <c r="C82600">
        <f t="shared" ca="1" si="6452"/>
        <v>14.225297670050061</v>
      </c>
      <c r="D82600" s="48">
        <f t="shared" ca="1" si="6451"/>
        <v>53.929761365438914</v>
      </c>
      <c r="E82600">
        <f t="shared" ca="1" si="6453"/>
        <v>47.780385749926879</v>
      </c>
    </row>
    <row r="82601" spans="1:5" x14ac:dyDescent="0.35">
      <c r="A82601">
        <f t="shared" si="6454"/>
        <v>82590</v>
      </c>
      <c r="B82601">
        <f t="shared" ca="1" si="6450"/>
        <v>5.6394021632267931E-3</v>
      </c>
      <c r="C82601">
        <f t="shared" ca="1" si="6452"/>
        <v>13.31629681090789</v>
      </c>
      <c r="D82601" s="48">
        <f t="shared" ca="1" si="6451"/>
        <v>52.295526507912484</v>
      </c>
      <c r="E82601">
        <f t="shared" ca="1" si="6453"/>
        <v>52.168493812672928</v>
      </c>
    </row>
    <row r="82602" spans="1:5" x14ac:dyDescent="0.35">
      <c r="A82602">
        <f t="shared" si="6454"/>
        <v>82591</v>
      </c>
      <c r="B82602">
        <f t="shared" ca="1" si="6450"/>
        <v>3.8919443687088526E-3</v>
      </c>
      <c r="C82602">
        <f t="shared" ca="1" si="6452"/>
        <v>16.029378651345713</v>
      </c>
      <c r="D82602" s="48">
        <f t="shared" ca="1" si="6451"/>
        <v>50.301327991223481</v>
      </c>
      <c r="E82602">
        <f t="shared" ca="1" si="6453"/>
        <v>71.471503593724748</v>
      </c>
    </row>
    <row r="82603" spans="1:5" x14ac:dyDescent="0.35">
      <c r="A82603">
        <f t="shared" si="6454"/>
        <v>82592</v>
      </c>
      <c r="B82603">
        <f t="shared" ca="1" si="6450"/>
        <v>4.6475757271496566E-3</v>
      </c>
      <c r="C82603">
        <f t="shared" ca="1" si="6452"/>
        <v>14.668535713851032</v>
      </c>
      <c r="D82603" s="48">
        <f t="shared" ca="1" si="6451"/>
        <v>50.921058414565657</v>
      </c>
      <c r="E82603">
        <f t="shared" ca="1" si="6453"/>
        <v>63.088996964175351</v>
      </c>
    </row>
    <row r="82604" spans="1:5" x14ac:dyDescent="0.35">
      <c r="A82604">
        <f t="shared" si="6454"/>
        <v>82593</v>
      </c>
      <c r="B82604">
        <f t="shared" ca="1" si="6450"/>
        <v>5.4328887250820234E-3</v>
      </c>
      <c r="C82604">
        <f t="shared" ca="1" si="6452"/>
        <v>13.567024053762369</v>
      </c>
      <c r="D82604" s="48">
        <f t="shared" ca="1" si="6451"/>
        <v>51.669978147696575</v>
      </c>
      <c r="E82604">
        <f t="shared" ca="1" si="6453"/>
        <v>63.669266244688032</v>
      </c>
    </row>
    <row r="82605" spans="1:5" x14ac:dyDescent="0.35">
      <c r="A82605">
        <f t="shared" si="6454"/>
        <v>82594</v>
      </c>
      <c r="B82605">
        <f t="shared" ca="1" si="6450"/>
        <v>5.8673464353230865E-3</v>
      </c>
      <c r="C82605">
        <f t="shared" ca="1" si="6452"/>
        <v>13.055067875464704</v>
      </c>
      <c r="D82605" s="48">
        <f t="shared" ca="1" si="6451"/>
        <v>53.314509078460098</v>
      </c>
      <c r="E82605">
        <f t="shared" ca="1" si="6453"/>
        <v>43.62903147529456</v>
      </c>
    </row>
    <row r="82606" spans="1:5" x14ac:dyDescent="0.35">
      <c r="A82606">
        <f t="shared" si="6454"/>
        <v>82595</v>
      </c>
      <c r="B82606">
        <f t="shared" ca="1" si="6450"/>
        <v>5.5763312893145275E-3</v>
      </c>
      <c r="C82606">
        <f t="shared" ca="1" si="6452"/>
        <v>13.391391791754156</v>
      </c>
      <c r="D82606" s="48">
        <f t="shared" ca="1" si="6451"/>
        <v>53.693846394704067</v>
      </c>
      <c r="E82606">
        <f t="shared" ca="1" si="6453"/>
        <v>44.052433606550053</v>
      </c>
    </row>
    <row r="82607" spans="1:5" x14ac:dyDescent="0.35">
      <c r="A82607">
        <f t="shared" si="6454"/>
        <v>82596</v>
      </c>
      <c r="B82607">
        <f t="shared" ca="1" si="6450"/>
        <v>5.0031601695818663E-3</v>
      </c>
      <c r="C82607">
        <f t="shared" ca="1" si="6452"/>
        <v>14.137668586426695</v>
      </c>
      <c r="D82607" s="48">
        <f t="shared" ca="1" si="6451"/>
        <v>51.306104694806081</v>
      </c>
      <c r="E82607">
        <f t="shared" ca="1" si="6453"/>
        <v>29.752479667000454</v>
      </c>
    </row>
    <row r="82608" spans="1:5" x14ac:dyDescent="0.35">
      <c r="A82608">
        <f t="shared" si="6454"/>
        <v>82597</v>
      </c>
      <c r="B82608">
        <f t="shared" ca="1" si="6450"/>
        <v>5.219588358853112E-3</v>
      </c>
      <c r="C82608">
        <f t="shared" ca="1" si="6452"/>
        <v>13.841459077771033</v>
      </c>
      <c r="D82608" s="48">
        <f t="shared" ca="1" si="6451"/>
        <v>51.616955110836905</v>
      </c>
      <c r="E82608">
        <f t="shared" ca="1" si="6453"/>
        <v>38.000824565122485</v>
      </c>
    </row>
    <row r="82609" spans="1:5" x14ac:dyDescent="0.35">
      <c r="A82609">
        <f t="shared" si="6454"/>
        <v>82598</v>
      </c>
      <c r="B82609">
        <f t="shared" ca="1" si="6450"/>
        <v>5.0205117836831245E-3</v>
      </c>
      <c r="C82609">
        <f t="shared" ca="1" si="6452"/>
        <v>14.11321652803726</v>
      </c>
      <c r="D82609" s="48">
        <f t="shared" ca="1" si="6451"/>
        <v>49.703318816481449</v>
      </c>
      <c r="E82609">
        <f t="shared" ca="1" si="6453"/>
        <v>85.881319241742361</v>
      </c>
    </row>
    <row r="82610" spans="1:5" x14ac:dyDescent="0.35">
      <c r="A82610">
        <f t="shared" si="6454"/>
        <v>82599</v>
      </c>
      <c r="B82610">
        <f t="shared" ca="1" si="6450"/>
        <v>4.2807713298658335E-3</v>
      </c>
      <c r="C82610">
        <f t="shared" ca="1" si="6452"/>
        <v>15.284068848445662</v>
      </c>
      <c r="D82610" s="48">
        <f t="shared" ca="1" si="6451"/>
        <v>52.554289366508684</v>
      </c>
      <c r="E82610">
        <f t="shared" ca="1" si="6453"/>
        <v>60.694076165868644</v>
      </c>
    </row>
    <row r="82611" spans="1:5" x14ac:dyDescent="0.35">
      <c r="A82611">
        <f t="shared" si="6454"/>
        <v>82600</v>
      </c>
      <c r="B82611">
        <f t="shared" ca="1" si="6450"/>
        <v>5.7284527923124459E-3</v>
      </c>
      <c r="C82611">
        <f t="shared" ca="1" si="6452"/>
        <v>13.212388362232785</v>
      </c>
      <c r="D82611" s="48">
        <f t="shared" ca="1" si="6451"/>
        <v>53.523104421154095</v>
      </c>
      <c r="E82611">
        <f t="shared" ca="1" si="6453"/>
        <v>51.258257589389494</v>
      </c>
    </row>
    <row r="82612" spans="1:5" x14ac:dyDescent="0.35">
      <c r="A82612">
        <f t="shared" si="6454"/>
        <v>82601</v>
      </c>
      <c r="B82612">
        <f t="shared" ca="1" si="6450"/>
        <v>3.7614872337664086E-3</v>
      </c>
      <c r="C82612">
        <f t="shared" ca="1" si="6452"/>
        <v>16.304977502442767</v>
      </c>
      <c r="D82612" s="48">
        <f t="shared" ca="1" si="6451"/>
        <v>48.90499303784884</v>
      </c>
      <c r="E82612">
        <f t="shared" ca="1" si="6453"/>
        <v>37.396997932827404</v>
      </c>
    </row>
    <row r="82613" spans="1:5" x14ac:dyDescent="0.35">
      <c r="A82613">
        <f t="shared" si="6454"/>
        <v>82602</v>
      </c>
      <c r="B82613">
        <f t="shared" ca="1" si="6450"/>
        <v>4.5390410731112399E-3</v>
      </c>
      <c r="C82613">
        <f t="shared" ca="1" si="6452"/>
        <v>14.842872048915638</v>
      </c>
      <c r="D82613" s="48">
        <f t="shared" ca="1" si="6451"/>
        <v>53.40270953263321</v>
      </c>
      <c r="E82613">
        <f t="shared" ca="1" si="6453"/>
        <v>59.985511772568593</v>
      </c>
    </row>
    <row r="82614" spans="1:5" x14ac:dyDescent="0.35">
      <c r="A82614">
        <f t="shared" si="6454"/>
        <v>82603</v>
      </c>
      <c r="B82614">
        <f t="shared" ca="1" si="6450"/>
        <v>3.4821204231816573E-3</v>
      </c>
      <c r="C82614">
        <f t="shared" ca="1" si="6452"/>
        <v>16.946425504110099</v>
      </c>
      <c r="D82614" s="48">
        <f t="shared" ca="1" si="6451"/>
        <v>50.56961160948638</v>
      </c>
      <c r="E82614">
        <f t="shared" ca="1" si="6453"/>
        <v>60.336948872899463</v>
      </c>
    </row>
    <row r="82615" spans="1:5" x14ac:dyDescent="0.35">
      <c r="A82615">
        <f t="shared" si="6454"/>
        <v>82604</v>
      </c>
      <c r="B82615">
        <f t="shared" ca="1" si="6450"/>
        <v>4.604978886239057E-3</v>
      </c>
      <c r="C82615">
        <f t="shared" ca="1" si="6452"/>
        <v>14.736222774813234</v>
      </c>
      <c r="D82615" s="48">
        <f t="shared" ca="1" si="6451"/>
        <v>52.400239062649462</v>
      </c>
      <c r="E82615">
        <f t="shared" ca="1" si="6453"/>
        <v>33.847700516653518</v>
      </c>
    </row>
    <row r="82616" spans="1:5" x14ac:dyDescent="0.35">
      <c r="A82616">
        <f t="shared" si="6454"/>
        <v>82605</v>
      </c>
      <c r="B82616">
        <f t="shared" ca="1" si="6450"/>
        <v>3.5661598230726488E-3</v>
      </c>
      <c r="C82616">
        <f t="shared" ca="1" si="6452"/>
        <v>16.745557027240359</v>
      </c>
      <c r="D82616" s="48">
        <f t="shared" ca="1" si="6451"/>
        <v>54.706111283136508</v>
      </c>
      <c r="E82616">
        <f t="shared" ca="1" si="6453"/>
        <v>45.505917799690295</v>
      </c>
    </row>
    <row r="82617" spans="1:5" x14ac:dyDescent="0.35">
      <c r="A82617">
        <f t="shared" si="6454"/>
        <v>82606</v>
      </c>
      <c r="B82617">
        <f t="shared" ca="1" si="6450"/>
        <v>3.9459143189577188E-3</v>
      </c>
      <c r="C82617">
        <f t="shared" ca="1" si="6452"/>
        <v>15.919380916481114</v>
      </c>
      <c r="D82617" s="48">
        <f t="shared" ca="1" si="6451"/>
        <v>52.374171937471992</v>
      </c>
      <c r="E82617">
        <f t="shared" ca="1" si="6453"/>
        <v>54.171427976064656</v>
      </c>
    </row>
    <row r="82618" spans="1:5" x14ac:dyDescent="0.35">
      <c r="A82618">
        <f t="shared" si="6454"/>
        <v>82607</v>
      </c>
      <c r="B82618">
        <f t="shared" ca="1" si="6450"/>
        <v>3.4605187435237947E-3</v>
      </c>
      <c r="C82618">
        <f t="shared" ca="1" si="6452"/>
        <v>16.999235758072096</v>
      </c>
      <c r="D82618" s="48">
        <f t="shared" ca="1" si="6451"/>
        <v>56.182087439995634</v>
      </c>
      <c r="E82618">
        <f t="shared" ca="1" si="6453"/>
        <v>93.571248160254271</v>
      </c>
    </row>
    <row r="82619" spans="1:5" x14ac:dyDescent="0.35">
      <c r="A82619">
        <f t="shared" si="6454"/>
        <v>82608</v>
      </c>
      <c r="B82619">
        <f t="shared" ca="1" si="6450"/>
        <v>6.8776522113679827E-3</v>
      </c>
      <c r="C82619">
        <f t="shared" ca="1" si="6452"/>
        <v>12.058128137963617</v>
      </c>
      <c r="D82619" s="48">
        <f t="shared" ca="1" si="6451"/>
        <v>51.847958756207795</v>
      </c>
      <c r="E82619">
        <f t="shared" ca="1" si="6453"/>
        <v>60.346565826511878</v>
      </c>
    </row>
    <row r="82620" spans="1:5" x14ac:dyDescent="0.35">
      <c r="A82620">
        <f t="shared" si="6454"/>
        <v>82609</v>
      </c>
      <c r="B82620">
        <f t="shared" ca="1" si="6450"/>
        <v>3.7528454627866843E-3</v>
      </c>
      <c r="C82620">
        <f t="shared" ca="1" si="6452"/>
        <v>16.323739647106027</v>
      </c>
      <c r="D82620" s="48">
        <f t="shared" ca="1" si="6451"/>
        <v>53.893502772432342</v>
      </c>
      <c r="E82620">
        <f t="shared" ca="1" si="6453"/>
        <v>45.874019745143428</v>
      </c>
    </row>
    <row r="82621" spans="1:5" x14ac:dyDescent="0.35">
      <c r="A82621">
        <f t="shared" si="6454"/>
        <v>82610</v>
      </c>
      <c r="B82621">
        <f t="shared" ca="1" si="6450"/>
        <v>5.8887655090682335E-3</v>
      </c>
      <c r="C82621">
        <f t="shared" ca="1" si="6452"/>
        <v>13.031303794921508</v>
      </c>
      <c r="D82621" s="48">
        <f t="shared" ca="1" si="6451"/>
        <v>52.888132089545671</v>
      </c>
      <c r="E82621">
        <f t="shared" ca="1" si="6453"/>
        <v>77.533241307369977</v>
      </c>
    </row>
    <row r="82622" spans="1:5" x14ac:dyDescent="0.35">
      <c r="A82622">
        <f t="shared" si="6454"/>
        <v>82611</v>
      </c>
      <c r="B82622">
        <f t="shared" ca="1" si="6450"/>
        <v>5.383833574503144E-3</v>
      </c>
      <c r="C82622">
        <f t="shared" ca="1" si="6452"/>
        <v>13.628692310751353</v>
      </c>
      <c r="D82622" s="48">
        <f t="shared" ca="1" si="6451"/>
        <v>54.625047136195249</v>
      </c>
      <c r="E82622">
        <f t="shared" ca="1" si="6453"/>
        <v>50.413919789016404</v>
      </c>
    </row>
    <row r="82623" spans="1:5" x14ac:dyDescent="0.35">
      <c r="A82623">
        <f t="shared" si="6454"/>
        <v>82612</v>
      </c>
      <c r="B82623">
        <f t="shared" ca="1" si="6450"/>
        <v>4.5009068163954207E-3</v>
      </c>
      <c r="C82623">
        <f t="shared" ca="1" si="6452"/>
        <v>14.905618074668482</v>
      </c>
      <c r="D82623" s="48">
        <f t="shared" ca="1" si="6451"/>
        <v>50.681716449264428</v>
      </c>
      <c r="E82623">
        <f t="shared" ca="1" si="6453"/>
        <v>51.814283383923545</v>
      </c>
    </row>
    <row r="82624" spans="1:5" x14ac:dyDescent="0.35">
      <c r="A82624">
        <f t="shared" si="6454"/>
        <v>82613</v>
      </c>
      <c r="B82624">
        <f t="shared" ca="1" si="6450"/>
        <v>4.0842170547999929E-3</v>
      </c>
      <c r="C82624">
        <f t="shared" ca="1" si="6452"/>
        <v>15.647522789490722</v>
      </c>
      <c r="D82624" s="48">
        <f t="shared" ca="1" si="6451"/>
        <v>52.260412055105071</v>
      </c>
      <c r="E82624">
        <f t="shared" ca="1" si="6453"/>
        <v>46.520009324190887</v>
      </c>
    </row>
    <row r="82625" spans="1:5" x14ac:dyDescent="0.35">
      <c r="A82625">
        <f t="shared" si="6454"/>
        <v>82614</v>
      </c>
      <c r="B82625">
        <f t="shared" ca="1" si="6450"/>
        <v>5.4380624022705437E-3</v>
      </c>
      <c r="C82625">
        <f t="shared" ca="1" si="6452"/>
        <v>13.560568803681257</v>
      </c>
      <c r="D82625" s="48">
        <f t="shared" ca="1" si="6451"/>
        <v>53.625568043469947</v>
      </c>
      <c r="E82625">
        <f t="shared" ca="1" si="6453"/>
        <v>56.820015817365253</v>
      </c>
    </row>
    <row r="82626" spans="1:5" x14ac:dyDescent="0.35">
      <c r="A82626">
        <f t="shared" si="6454"/>
        <v>82615</v>
      </c>
      <c r="B82626">
        <f t="shared" ca="1" si="6450"/>
        <v>4.0809685129014591E-3</v>
      </c>
      <c r="C82626">
        <f t="shared" ca="1" si="6452"/>
        <v>15.653749439056279</v>
      </c>
      <c r="D82626" s="48">
        <f t="shared" ca="1" si="6451"/>
        <v>48.408223469413009</v>
      </c>
      <c r="E82626">
        <f t="shared" ca="1" si="6453"/>
        <v>46.749072941306196</v>
      </c>
    </row>
    <row r="82627" spans="1:5" x14ac:dyDescent="0.35">
      <c r="A82627">
        <f t="shared" si="6454"/>
        <v>82616</v>
      </c>
      <c r="B82627">
        <f t="shared" ca="1" si="6450"/>
        <v>3.3181021145757359E-3</v>
      </c>
      <c r="C82627">
        <f t="shared" ca="1" si="6452"/>
        <v>17.360216075023708</v>
      </c>
      <c r="D82627" s="48">
        <f t="shared" ca="1" si="6451"/>
        <v>58.560545134266775</v>
      </c>
      <c r="E82627">
        <f t="shared" ca="1" si="6453"/>
        <v>34.90350707950337</v>
      </c>
    </row>
    <row r="82628" spans="1:5" x14ac:dyDescent="0.35">
      <c r="A82628">
        <f t="shared" si="6454"/>
        <v>82617</v>
      </c>
      <c r="B82628">
        <f t="shared" ca="1" si="6450"/>
        <v>4.1242722681252321E-3</v>
      </c>
      <c r="C82628">
        <f t="shared" ca="1" si="6452"/>
        <v>15.57135249163928</v>
      </c>
      <c r="D82628" s="48">
        <f t="shared" ca="1" si="6451"/>
        <v>53.265537270984083</v>
      </c>
      <c r="E82628">
        <f t="shared" ca="1" si="6453"/>
        <v>32.844195744386546</v>
      </c>
    </row>
    <row r="82629" spans="1:5" x14ac:dyDescent="0.35">
      <c r="A82629">
        <f t="shared" si="6454"/>
        <v>82618</v>
      </c>
      <c r="B82629">
        <f t="shared" ca="1" si="6450"/>
        <v>4.3179278017852277E-3</v>
      </c>
      <c r="C82629">
        <f t="shared" ca="1" si="6452"/>
        <v>15.218165814795046</v>
      </c>
      <c r="D82629" s="48">
        <f t="shared" ca="1" si="6451"/>
        <v>50.424396724988782</v>
      </c>
      <c r="E82629">
        <f t="shared" ca="1" si="6453"/>
        <v>44.795697128467161</v>
      </c>
    </row>
    <row r="82630" spans="1:5" x14ac:dyDescent="0.35">
      <c r="A82630">
        <f t="shared" si="6454"/>
        <v>82619</v>
      </c>
      <c r="B82630">
        <f t="shared" ca="1" si="6450"/>
        <v>5.2572071750459255E-3</v>
      </c>
      <c r="C82630">
        <f t="shared" ca="1" si="6452"/>
        <v>13.791847742063453</v>
      </c>
      <c r="D82630" s="48">
        <f t="shared" ca="1" si="6451"/>
        <v>51.153506079076678</v>
      </c>
      <c r="E82630">
        <f t="shared" ca="1" si="6453"/>
        <v>58.451905026051541</v>
      </c>
    </row>
    <row r="82631" spans="1:5" x14ac:dyDescent="0.35">
      <c r="A82631">
        <f t="shared" si="6454"/>
        <v>82620</v>
      </c>
      <c r="B82631">
        <f t="shared" ca="1" si="6450"/>
        <v>4.0225046153802776E-3</v>
      </c>
      <c r="C82631">
        <f t="shared" ca="1" si="6452"/>
        <v>15.7670964564683</v>
      </c>
      <c r="D82631" s="48">
        <f t="shared" ca="1" si="6451"/>
        <v>53.69497163129963</v>
      </c>
      <c r="E82631">
        <f t="shared" ca="1" si="6453"/>
        <v>53.248945843710899</v>
      </c>
    </row>
    <row r="82632" spans="1:5" x14ac:dyDescent="0.35">
      <c r="A82632">
        <f t="shared" si="6454"/>
        <v>82621</v>
      </c>
      <c r="B82632">
        <f t="shared" ca="1" si="6450"/>
        <v>5.6297255092797949E-3</v>
      </c>
      <c r="C82632">
        <f t="shared" ca="1" si="6452"/>
        <v>13.327736256034447</v>
      </c>
      <c r="D82632" s="48">
        <f t="shared" ca="1" si="6451"/>
        <v>47.526814628651408</v>
      </c>
      <c r="E82632">
        <f t="shared" ca="1" si="6453"/>
        <v>30.609254962291693</v>
      </c>
    </row>
    <row r="82633" spans="1:5" x14ac:dyDescent="0.35">
      <c r="A82633">
        <f t="shared" si="6454"/>
        <v>82622</v>
      </c>
      <c r="B82633">
        <f t="shared" ca="1" si="6450"/>
        <v>5.3245284194877998E-3</v>
      </c>
      <c r="C82633">
        <f t="shared" ca="1" si="6452"/>
        <v>13.704381038064231</v>
      </c>
      <c r="D82633" s="48">
        <f t="shared" ca="1" si="6451"/>
        <v>51.848986565812773</v>
      </c>
      <c r="E82633">
        <f t="shared" ca="1" si="6453"/>
        <v>49.368708438876411</v>
      </c>
    </row>
    <row r="82634" spans="1:5" x14ac:dyDescent="0.35">
      <c r="A82634">
        <f t="shared" si="6454"/>
        <v>82623</v>
      </c>
      <c r="B82634">
        <f t="shared" ca="1" si="6450"/>
        <v>5.3595743903862517E-3</v>
      </c>
      <c r="C82634">
        <f t="shared" ca="1" si="6452"/>
        <v>13.659501443314374</v>
      </c>
      <c r="D82634" s="48">
        <f t="shared" ca="1" si="6451"/>
        <v>52.306000102063827</v>
      </c>
      <c r="E82634">
        <f t="shared" ca="1" si="6453"/>
        <v>46.286397120455021</v>
      </c>
    </row>
    <row r="82635" spans="1:5" x14ac:dyDescent="0.35">
      <c r="A82635">
        <f t="shared" si="6454"/>
        <v>82624</v>
      </c>
      <c r="B82635">
        <f t="shared" ca="1" si="6450"/>
        <v>3.3806859863944358E-3</v>
      </c>
      <c r="C82635">
        <f t="shared" ca="1" si="6452"/>
        <v>17.198777707254607</v>
      </c>
      <c r="D82635" s="48">
        <f t="shared" ca="1" si="6451"/>
        <v>51.119889620137315</v>
      </c>
      <c r="E82635">
        <f t="shared" ca="1" si="6453"/>
        <v>58.549061726282055</v>
      </c>
    </row>
    <row r="82636" spans="1:5" x14ac:dyDescent="0.35">
      <c r="A82636">
        <f t="shared" si="6454"/>
        <v>82625</v>
      </c>
      <c r="B82636">
        <f t="shared" ref="B82636:B82699" ca="1" si="6455">_xlfn.GAMMA.INV(RAND(),$B$6,$B$7)</f>
        <v>4.2128375864431411E-3</v>
      </c>
      <c r="C82636">
        <f t="shared" ca="1" si="6452"/>
        <v>15.406806983086236</v>
      </c>
      <c r="D82636" s="48">
        <f t="shared" ref="D82636:D82699" ca="1" si="6456">_xlfn.NORM.INV(RAND(),$B$4,C82636/SQRT($B$2))</f>
        <v>53.130775928463891</v>
      </c>
      <c r="E82636">
        <f t="shared" ca="1" si="6453"/>
        <v>39.384051730048299</v>
      </c>
    </row>
    <row r="82637" spans="1:5" x14ac:dyDescent="0.35">
      <c r="A82637">
        <f t="shared" si="6454"/>
        <v>82626</v>
      </c>
      <c r="B82637">
        <f t="shared" ca="1" si="6455"/>
        <v>4.3614122145489379E-3</v>
      </c>
      <c r="C82637">
        <f t="shared" ref="C82637:C82700" ca="1" si="6457">1/SQRT(B82637)</f>
        <v>15.142111235694884</v>
      </c>
      <c r="D82637" s="48">
        <f t="shared" ca="1" si="6456"/>
        <v>49.216938218155057</v>
      </c>
      <c r="E82637">
        <f t="shared" ref="E82637:E82700" ca="1" si="6458">_xlfn.NORM.INV(RAND(),D82637,C82637)</f>
        <v>39.047351316581391</v>
      </c>
    </row>
    <row r="82638" spans="1:5" x14ac:dyDescent="0.35">
      <c r="A82638">
        <f t="shared" ref="A82638:A82701" si="6459">A82637+1</f>
        <v>82627</v>
      </c>
      <c r="B82638">
        <f t="shared" ca="1" si="6455"/>
        <v>3.0401030132960016E-3</v>
      </c>
      <c r="C82638">
        <f t="shared" ca="1" si="6457"/>
        <v>18.136598967386679</v>
      </c>
      <c r="D82638" s="48">
        <f t="shared" ca="1" si="6456"/>
        <v>53.542428013652177</v>
      </c>
      <c r="E82638">
        <f t="shared" ca="1" si="6458"/>
        <v>48.814625090860247</v>
      </c>
    </row>
    <row r="82639" spans="1:5" x14ac:dyDescent="0.35">
      <c r="A82639">
        <f t="shared" si="6459"/>
        <v>82628</v>
      </c>
      <c r="B82639">
        <f t="shared" ca="1" si="6455"/>
        <v>5.7399552176926006E-3</v>
      </c>
      <c r="C82639">
        <f t="shared" ca="1" si="6457"/>
        <v>13.199143422322084</v>
      </c>
      <c r="D82639" s="48">
        <f t="shared" ca="1" si="6456"/>
        <v>49.411051102324194</v>
      </c>
      <c r="E82639">
        <f t="shared" ca="1" si="6458"/>
        <v>53.804700446107091</v>
      </c>
    </row>
    <row r="82640" spans="1:5" x14ac:dyDescent="0.35">
      <c r="A82640">
        <f t="shared" si="6459"/>
        <v>82629</v>
      </c>
      <c r="B82640">
        <f t="shared" ca="1" si="6455"/>
        <v>4.1952057127296006E-3</v>
      </c>
      <c r="C82640">
        <f t="shared" ca="1" si="6457"/>
        <v>15.43914938344018</v>
      </c>
      <c r="D82640" s="48">
        <f t="shared" ca="1" si="6456"/>
        <v>54.197540780261519</v>
      </c>
      <c r="E82640">
        <f t="shared" ca="1" si="6458"/>
        <v>53.453634769803315</v>
      </c>
    </row>
    <row r="82641" spans="1:5" x14ac:dyDescent="0.35">
      <c r="A82641">
        <f t="shared" si="6459"/>
        <v>82630</v>
      </c>
      <c r="B82641">
        <f t="shared" ca="1" si="6455"/>
        <v>6.417800915963859E-3</v>
      </c>
      <c r="C82641">
        <f t="shared" ca="1" si="6457"/>
        <v>12.482652472348533</v>
      </c>
      <c r="D82641" s="48">
        <f t="shared" ca="1" si="6456"/>
        <v>50.92105159248549</v>
      </c>
      <c r="E82641">
        <f t="shared" ca="1" si="6458"/>
        <v>58.521991408886649</v>
      </c>
    </row>
    <row r="82642" spans="1:5" x14ac:dyDescent="0.35">
      <c r="A82642">
        <f t="shared" si="6459"/>
        <v>82631</v>
      </c>
      <c r="B82642">
        <f t="shared" ca="1" si="6455"/>
        <v>5.0865227569880074E-3</v>
      </c>
      <c r="C82642">
        <f t="shared" ca="1" si="6457"/>
        <v>14.021339468398537</v>
      </c>
      <c r="D82642" s="48">
        <f t="shared" ca="1" si="6456"/>
        <v>52.788175887516275</v>
      </c>
      <c r="E82642">
        <f t="shared" ca="1" si="6458"/>
        <v>44.93114835060851</v>
      </c>
    </row>
    <row r="82643" spans="1:5" x14ac:dyDescent="0.35">
      <c r="A82643">
        <f t="shared" si="6459"/>
        <v>82632</v>
      </c>
      <c r="B82643">
        <f t="shared" ca="1" si="6455"/>
        <v>4.576686664081871E-3</v>
      </c>
      <c r="C82643">
        <f t="shared" ca="1" si="6457"/>
        <v>14.781700887235479</v>
      </c>
      <c r="D82643" s="48">
        <f t="shared" ca="1" si="6456"/>
        <v>54.173309483196988</v>
      </c>
      <c r="E82643">
        <f t="shared" ca="1" si="6458"/>
        <v>42.152132087779137</v>
      </c>
    </row>
    <row r="82644" spans="1:5" x14ac:dyDescent="0.35">
      <c r="A82644">
        <f t="shared" si="6459"/>
        <v>82633</v>
      </c>
      <c r="B82644">
        <f t="shared" ca="1" si="6455"/>
        <v>4.2170611540751374E-3</v>
      </c>
      <c r="C82644">
        <f t="shared" ca="1" si="6457"/>
        <v>15.399089761294235</v>
      </c>
      <c r="D82644" s="48">
        <f t="shared" ca="1" si="6456"/>
        <v>50.545153685958027</v>
      </c>
      <c r="E82644">
        <f t="shared" ca="1" si="6458"/>
        <v>53.49419231572886</v>
      </c>
    </row>
    <row r="82645" spans="1:5" x14ac:dyDescent="0.35">
      <c r="A82645">
        <f t="shared" si="6459"/>
        <v>82634</v>
      </c>
      <c r="B82645">
        <f t="shared" ca="1" si="6455"/>
        <v>2.8994558754440805E-3</v>
      </c>
      <c r="C82645">
        <f t="shared" ca="1" si="6457"/>
        <v>18.571276155884135</v>
      </c>
      <c r="D82645" s="48">
        <f t="shared" ca="1" si="6456"/>
        <v>53.026861326806561</v>
      </c>
      <c r="E82645">
        <f t="shared" ca="1" si="6458"/>
        <v>42.772461057279521</v>
      </c>
    </row>
    <row r="82646" spans="1:5" x14ac:dyDescent="0.35">
      <c r="A82646">
        <f t="shared" si="6459"/>
        <v>82635</v>
      </c>
      <c r="B82646">
        <f t="shared" ca="1" si="6455"/>
        <v>4.7245407251818418E-3</v>
      </c>
      <c r="C82646">
        <f t="shared" ca="1" si="6457"/>
        <v>14.548566433995315</v>
      </c>
      <c r="D82646" s="48">
        <f t="shared" ca="1" si="6456"/>
        <v>50.877520228416927</v>
      </c>
      <c r="E82646">
        <f t="shared" ca="1" si="6458"/>
        <v>47.619866915613393</v>
      </c>
    </row>
    <row r="82647" spans="1:5" x14ac:dyDescent="0.35">
      <c r="A82647">
        <f t="shared" si="6459"/>
        <v>82636</v>
      </c>
      <c r="B82647">
        <f t="shared" ca="1" si="6455"/>
        <v>4.5581750593055885E-3</v>
      </c>
      <c r="C82647">
        <f t="shared" ca="1" si="6457"/>
        <v>14.811686105568002</v>
      </c>
      <c r="D82647" s="48">
        <f t="shared" ca="1" si="6456"/>
        <v>56.999735905760268</v>
      </c>
      <c r="E82647">
        <f t="shared" ca="1" si="6458"/>
        <v>48.819447033774424</v>
      </c>
    </row>
    <row r="82648" spans="1:5" x14ac:dyDescent="0.35">
      <c r="A82648">
        <f t="shared" si="6459"/>
        <v>82637</v>
      </c>
      <c r="B82648">
        <f t="shared" ca="1" si="6455"/>
        <v>6.0525206651746103E-3</v>
      </c>
      <c r="C82648">
        <f t="shared" ca="1" si="6457"/>
        <v>12.853809511167951</v>
      </c>
      <c r="D82648" s="48">
        <f t="shared" ca="1" si="6456"/>
        <v>50.067252898067792</v>
      </c>
      <c r="E82648">
        <f t="shared" ca="1" si="6458"/>
        <v>51.729456492519766</v>
      </c>
    </row>
    <row r="82649" spans="1:5" x14ac:dyDescent="0.35">
      <c r="A82649">
        <f t="shared" si="6459"/>
        <v>82638</v>
      </c>
      <c r="B82649">
        <f t="shared" ca="1" si="6455"/>
        <v>4.287415679618759E-3</v>
      </c>
      <c r="C82649">
        <f t="shared" ca="1" si="6457"/>
        <v>15.272221143198676</v>
      </c>
      <c r="D82649" s="48">
        <f t="shared" ca="1" si="6456"/>
        <v>51.293663246622287</v>
      </c>
      <c r="E82649">
        <f t="shared" ca="1" si="6458"/>
        <v>49.92368704409089</v>
      </c>
    </row>
    <row r="82650" spans="1:5" x14ac:dyDescent="0.35">
      <c r="A82650">
        <f t="shared" si="6459"/>
        <v>82639</v>
      </c>
      <c r="B82650">
        <f t="shared" ca="1" si="6455"/>
        <v>5.1781000031589997E-3</v>
      </c>
      <c r="C82650">
        <f t="shared" ca="1" si="6457"/>
        <v>13.896799229715635</v>
      </c>
      <c r="D82650" s="48">
        <f t="shared" ca="1" si="6456"/>
        <v>48.802273609077403</v>
      </c>
      <c r="E82650">
        <f t="shared" ca="1" si="6458"/>
        <v>72.086668341646799</v>
      </c>
    </row>
    <row r="82651" spans="1:5" x14ac:dyDescent="0.35">
      <c r="A82651">
        <f t="shared" si="6459"/>
        <v>82640</v>
      </c>
      <c r="B82651">
        <f t="shared" ca="1" si="6455"/>
        <v>4.3467434970486177E-3</v>
      </c>
      <c r="C82651">
        <f t="shared" ca="1" si="6457"/>
        <v>15.16763934399202</v>
      </c>
      <c r="D82651" s="48">
        <f t="shared" ca="1" si="6456"/>
        <v>54.189855859477412</v>
      </c>
      <c r="E82651">
        <f t="shared" ca="1" si="6458"/>
        <v>56.113013113694585</v>
      </c>
    </row>
    <row r="82652" spans="1:5" x14ac:dyDescent="0.35">
      <c r="A82652">
        <f t="shared" si="6459"/>
        <v>82641</v>
      </c>
      <c r="B82652">
        <f t="shared" ca="1" si="6455"/>
        <v>5.0813697217018585E-3</v>
      </c>
      <c r="C82652">
        <f t="shared" ca="1" si="6457"/>
        <v>14.028447212216546</v>
      </c>
      <c r="D82652" s="48">
        <f t="shared" ca="1" si="6456"/>
        <v>50.153413344323866</v>
      </c>
      <c r="E82652">
        <f t="shared" ca="1" si="6458"/>
        <v>40.344052811965938</v>
      </c>
    </row>
    <row r="82653" spans="1:5" x14ac:dyDescent="0.35">
      <c r="A82653">
        <f t="shared" si="6459"/>
        <v>82642</v>
      </c>
      <c r="B82653">
        <f t="shared" ca="1" si="6455"/>
        <v>5.2044419211089996E-3</v>
      </c>
      <c r="C82653">
        <f t="shared" ca="1" si="6457"/>
        <v>13.861585778022183</v>
      </c>
      <c r="D82653" s="48">
        <f t="shared" ca="1" si="6456"/>
        <v>53.804602554809307</v>
      </c>
      <c r="E82653">
        <f t="shared" ca="1" si="6458"/>
        <v>48.539631099621026</v>
      </c>
    </row>
    <row r="82654" spans="1:5" x14ac:dyDescent="0.35">
      <c r="A82654">
        <f t="shared" si="6459"/>
        <v>82643</v>
      </c>
      <c r="B82654">
        <f t="shared" ca="1" si="6455"/>
        <v>5.6382786759179206E-3</v>
      </c>
      <c r="C82654">
        <f t="shared" ca="1" si="6457"/>
        <v>13.317623452080928</v>
      </c>
      <c r="D82654" s="48">
        <f t="shared" ca="1" si="6456"/>
        <v>53.76869394094367</v>
      </c>
      <c r="E82654">
        <f t="shared" ca="1" si="6458"/>
        <v>61.991941505623856</v>
      </c>
    </row>
    <row r="82655" spans="1:5" x14ac:dyDescent="0.35">
      <c r="A82655">
        <f t="shared" si="6459"/>
        <v>82644</v>
      </c>
      <c r="B82655">
        <f t="shared" ca="1" si="6455"/>
        <v>5.2573854060468002E-3</v>
      </c>
      <c r="C82655">
        <f t="shared" ca="1" si="6457"/>
        <v>13.791613960870825</v>
      </c>
      <c r="D82655" s="48">
        <f t="shared" ca="1" si="6456"/>
        <v>52.342183948250387</v>
      </c>
      <c r="E82655">
        <f t="shared" ca="1" si="6458"/>
        <v>49.541366432700343</v>
      </c>
    </row>
    <row r="82656" spans="1:5" x14ac:dyDescent="0.35">
      <c r="A82656">
        <f t="shared" si="6459"/>
        <v>82645</v>
      </c>
      <c r="B82656">
        <f t="shared" ca="1" si="6455"/>
        <v>4.644395347029223E-3</v>
      </c>
      <c r="C82656">
        <f t="shared" ca="1" si="6457"/>
        <v>14.67355720019574</v>
      </c>
      <c r="D82656" s="48">
        <f t="shared" ca="1" si="6456"/>
        <v>51.364286576325121</v>
      </c>
      <c r="E82656">
        <f t="shared" ca="1" si="6458"/>
        <v>28.757564162708963</v>
      </c>
    </row>
    <row r="82657" spans="1:5" x14ac:dyDescent="0.35">
      <c r="A82657">
        <f t="shared" si="6459"/>
        <v>82646</v>
      </c>
      <c r="B82657">
        <f t="shared" ca="1" si="6455"/>
        <v>5.8296222777823384E-3</v>
      </c>
      <c r="C82657">
        <f t="shared" ca="1" si="6457"/>
        <v>13.097240184331826</v>
      </c>
      <c r="D82657" s="48">
        <f t="shared" ca="1" si="6456"/>
        <v>51.930565982107609</v>
      </c>
      <c r="E82657">
        <f t="shared" ca="1" si="6458"/>
        <v>53.180944767250857</v>
      </c>
    </row>
    <row r="82658" spans="1:5" x14ac:dyDescent="0.35">
      <c r="A82658">
        <f t="shared" si="6459"/>
        <v>82647</v>
      </c>
      <c r="B82658">
        <f t="shared" ca="1" si="6455"/>
        <v>4.685029232092768E-3</v>
      </c>
      <c r="C82658">
        <f t="shared" ca="1" si="6457"/>
        <v>14.609785762565023</v>
      </c>
      <c r="D82658" s="48">
        <f t="shared" ca="1" si="6456"/>
        <v>52.402653277742125</v>
      </c>
      <c r="E82658">
        <f t="shared" ca="1" si="6458"/>
        <v>47.445243195172537</v>
      </c>
    </row>
    <row r="82659" spans="1:5" x14ac:dyDescent="0.35">
      <c r="A82659">
        <f t="shared" si="6459"/>
        <v>82648</v>
      </c>
      <c r="B82659">
        <f t="shared" ca="1" si="6455"/>
        <v>3.940206249471525E-3</v>
      </c>
      <c r="C82659">
        <f t="shared" ca="1" si="6457"/>
        <v>15.930907730139657</v>
      </c>
      <c r="D82659" s="48">
        <f t="shared" ca="1" si="6456"/>
        <v>54.481510170523755</v>
      </c>
      <c r="E82659">
        <f t="shared" ca="1" si="6458"/>
        <v>43.612676804107707</v>
      </c>
    </row>
    <row r="82660" spans="1:5" x14ac:dyDescent="0.35">
      <c r="A82660">
        <f t="shared" si="6459"/>
        <v>82649</v>
      </c>
      <c r="B82660">
        <f t="shared" ca="1" si="6455"/>
        <v>4.3141866172040789E-3</v>
      </c>
      <c r="C82660">
        <f t="shared" ca="1" si="6457"/>
        <v>15.224762843930854</v>
      </c>
      <c r="D82660" s="48">
        <f t="shared" ca="1" si="6456"/>
        <v>53.339759266352566</v>
      </c>
      <c r="E82660">
        <f t="shared" ca="1" si="6458"/>
        <v>45.511399500885098</v>
      </c>
    </row>
    <row r="82661" spans="1:5" x14ac:dyDescent="0.35">
      <c r="A82661">
        <f t="shared" si="6459"/>
        <v>82650</v>
      </c>
      <c r="B82661">
        <f t="shared" ca="1" si="6455"/>
        <v>4.027390972860043E-3</v>
      </c>
      <c r="C82661">
        <f t="shared" ca="1" si="6457"/>
        <v>15.757528593139588</v>
      </c>
      <c r="D82661" s="48">
        <f t="shared" ca="1" si="6456"/>
        <v>50.173850698215674</v>
      </c>
      <c r="E82661">
        <f t="shared" ca="1" si="6458"/>
        <v>72.879660710824226</v>
      </c>
    </row>
    <row r="82662" spans="1:5" x14ac:dyDescent="0.35">
      <c r="A82662">
        <f t="shared" si="6459"/>
        <v>82651</v>
      </c>
      <c r="B82662">
        <f t="shared" ca="1" si="6455"/>
        <v>6.2613601193621075E-3</v>
      </c>
      <c r="C82662">
        <f t="shared" ca="1" si="6457"/>
        <v>12.637630655449327</v>
      </c>
      <c r="D82662" s="48">
        <f t="shared" ca="1" si="6456"/>
        <v>51.85639900363303</v>
      </c>
      <c r="E82662">
        <f t="shared" ca="1" si="6458"/>
        <v>51.095228419011889</v>
      </c>
    </row>
    <row r="82663" spans="1:5" x14ac:dyDescent="0.35">
      <c r="A82663">
        <f t="shared" si="6459"/>
        <v>82652</v>
      </c>
      <c r="B82663">
        <f t="shared" ca="1" si="6455"/>
        <v>4.370494535767034E-3</v>
      </c>
      <c r="C82663">
        <f t="shared" ca="1" si="6457"/>
        <v>15.126369648640075</v>
      </c>
      <c r="D82663" s="48">
        <f t="shared" ca="1" si="6456"/>
        <v>53.390286514496481</v>
      </c>
      <c r="E82663">
        <f t="shared" ca="1" si="6458"/>
        <v>50.089701546464987</v>
      </c>
    </row>
    <row r="82664" spans="1:5" x14ac:dyDescent="0.35">
      <c r="A82664">
        <f t="shared" si="6459"/>
        <v>82653</v>
      </c>
      <c r="B82664">
        <f t="shared" ca="1" si="6455"/>
        <v>4.8965179421797496E-3</v>
      </c>
      <c r="C82664">
        <f t="shared" ca="1" si="6457"/>
        <v>14.290792878637665</v>
      </c>
      <c r="D82664" s="48">
        <f t="shared" ca="1" si="6456"/>
        <v>54.198870484761443</v>
      </c>
      <c r="E82664">
        <f t="shared" ca="1" si="6458"/>
        <v>63.548337083735234</v>
      </c>
    </row>
    <row r="82665" spans="1:5" x14ac:dyDescent="0.35">
      <c r="A82665">
        <f t="shared" si="6459"/>
        <v>82654</v>
      </c>
      <c r="B82665">
        <f t="shared" ca="1" si="6455"/>
        <v>4.9319210946854545E-3</v>
      </c>
      <c r="C82665">
        <f t="shared" ca="1" si="6457"/>
        <v>14.239408201349605</v>
      </c>
      <c r="D82665" s="48">
        <f t="shared" ca="1" si="6456"/>
        <v>53.57193400530727</v>
      </c>
      <c r="E82665">
        <f t="shared" ca="1" si="6458"/>
        <v>76.817194459620168</v>
      </c>
    </row>
    <row r="82666" spans="1:5" x14ac:dyDescent="0.35">
      <c r="A82666">
        <f t="shared" si="6459"/>
        <v>82655</v>
      </c>
      <c r="B82666">
        <f t="shared" ca="1" si="6455"/>
        <v>3.2574248725729992E-3</v>
      </c>
      <c r="C82666">
        <f t="shared" ca="1" si="6457"/>
        <v>17.521157594487477</v>
      </c>
      <c r="D82666" s="48">
        <f t="shared" ca="1" si="6456"/>
        <v>48.457441049490285</v>
      </c>
      <c r="E82666">
        <f t="shared" ca="1" si="6458"/>
        <v>78.236909615300448</v>
      </c>
    </row>
    <row r="82667" spans="1:5" x14ac:dyDescent="0.35">
      <c r="A82667">
        <f t="shared" si="6459"/>
        <v>82656</v>
      </c>
      <c r="B82667">
        <f t="shared" ca="1" si="6455"/>
        <v>2.6970314928672014E-3</v>
      </c>
      <c r="C82667">
        <f t="shared" ca="1" si="6457"/>
        <v>19.255597139154052</v>
      </c>
      <c r="D82667" s="48">
        <f t="shared" ca="1" si="6456"/>
        <v>48.678428422964679</v>
      </c>
      <c r="E82667">
        <f t="shared" ca="1" si="6458"/>
        <v>7.4482710265607111</v>
      </c>
    </row>
    <row r="82668" spans="1:5" x14ac:dyDescent="0.35">
      <c r="A82668">
        <f t="shared" si="6459"/>
        <v>82657</v>
      </c>
      <c r="B82668">
        <f t="shared" ca="1" si="6455"/>
        <v>4.4141624712335731E-3</v>
      </c>
      <c r="C82668">
        <f t="shared" ca="1" si="6457"/>
        <v>15.051363450826949</v>
      </c>
      <c r="D82668" s="48">
        <f t="shared" ca="1" si="6456"/>
        <v>51.958504913940175</v>
      </c>
      <c r="E82668">
        <f t="shared" ca="1" si="6458"/>
        <v>57.189831235452303</v>
      </c>
    </row>
    <row r="82669" spans="1:5" x14ac:dyDescent="0.35">
      <c r="A82669">
        <f t="shared" si="6459"/>
        <v>82658</v>
      </c>
      <c r="B82669">
        <f t="shared" ca="1" si="6455"/>
        <v>4.1323615519246676E-3</v>
      </c>
      <c r="C82669">
        <f t="shared" ca="1" si="6457"/>
        <v>15.556104213881223</v>
      </c>
      <c r="D82669" s="48">
        <f t="shared" ca="1" si="6456"/>
        <v>55.738830997878132</v>
      </c>
      <c r="E82669">
        <f t="shared" ca="1" si="6458"/>
        <v>73.105425421251681</v>
      </c>
    </row>
    <row r="82670" spans="1:5" x14ac:dyDescent="0.35">
      <c r="A82670">
        <f t="shared" si="6459"/>
        <v>82659</v>
      </c>
      <c r="B82670">
        <f t="shared" ca="1" si="6455"/>
        <v>4.7978552691585533E-3</v>
      </c>
      <c r="C82670">
        <f t="shared" ca="1" si="6457"/>
        <v>14.4369824486001</v>
      </c>
      <c r="D82670" s="48">
        <f t="shared" ca="1" si="6456"/>
        <v>51.153832067556586</v>
      </c>
      <c r="E82670">
        <f t="shared" ca="1" si="6458"/>
        <v>28.000500243874058</v>
      </c>
    </row>
    <row r="82671" spans="1:5" x14ac:dyDescent="0.35">
      <c r="A82671">
        <f t="shared" si="6459"/>
        <v>82660</v>
      </c>
      <c r="B82671">
        <f t="shared" ca="1" si="6455"/>
        <v>6.1453717050956825E-3</v>
      </c>
      <c r="C82671">
        <f t="shared" ca="1" si="6457"/>
        <v>12.756335171281053</v>
      </c>
      <c r="D82671" s="48">
        <f t="shared" ca="1" si="6456"/>
        <v>52.84031239521142</v>
      </c>
      <c r="E82671">
        <f t="shared" ca="1" si="6458"/>
        <v>43.652572810434812</v>
      </c>
    </row>
    <row r="82672" spans="1:5" x14ac:dyDescent="0.35">
      <c r="A82672">
        <f t="shared" si="6459"/>
        <v>82661</v>
      </c>
      <c r="B82672">
        <f t="shared" ca="1" si="6455"/>
        <v>5.6799148225028656E-3</v>
      </c>
      <c r="C82672">
        <f t="shared" ca="1" si="6457"/>
        <v>13.268721800359547</v>
      </c>
      <c r="D82672" s="48">
        <f t="shared" ca="1" si="6456"/>
        <v>50.877673428600993</v>
      </c>
      <c r="E82672">
        <f t="shared" ca="1" si="6458"/>
        <v>43.524438887407264</v>
      </c>
    </row>
    <row r="82673" spans="1:5" x14ac:dyDescent="0.35">
      <c r="A82673">
        <f t="shared" si="6459"/>
        <v>82662</v>
      </c>
      <c r="B82673">
        <f t="shared" ca="1" si="6455"/>
        <v>6.7082113757787843E-3</v>
      </c>
      <c r="C82673">
        <f t="shared" ca="1" si="6457"/>
        <v>12.209464897937186</v>
      </c>
      <c r="D82673" s="48">
        <f t="shared" ca="1" si="6456"/>
        <v>52.129843954422419</v>
      </c>
      <c r="E82673">
        <f t="shared" ca="1" si="6458"/>
        <v>52.123480531165683</v>
      </c>
    </row>
    <row r="82674" spans="1:5" x14ac:dyDescent="0.35">
      <c r="A82674">
        <f t="shared" si="6459"/>
        <v>82663</v>
      </c>
      <c r="B82674">
        <f t="shared" ca="1" si="6455"/>
        <v>4.976338807782703E-3</v>
      </c>
      <c r="C82674">
        <f t="shared" ca="1" si="6457"/>
        <v>14.175716835505385</v>
      </c>
      <c r="D82674" s="48">
        <f t="shared" ca="1" si="6456"/>
        <v>49.609364561375273</v>
      </c>
      <c r="E82674">
        <f t="shared" ca="1" si="6458"/>
        <v>52.199014889216933</v>
      </c>
    </row>
    <row r="82675" spans="1:5" x14ac:dyDescent="0.35">
      <c r="A82675">
        <f t="shared" si="6459"/>
        <v>82664</v>
      </c>
      <c r="B82675">
        <f t="shared" ca="1" si="6455"/>
        <v>4.7981582624961579E-3</v>
      </c>
      <c r="C82675">
        <f t="shared" ca="1" si="6457"/>
        <v>14.436526609263739</v>
      </c>
      <c r="D82675" s="48">
        <f t="shared" ca="1" si="6456"/>
        <v>56.43597068853424</v>
      </c>
      <c r="E82675">
        <f t="shared" ca="1" si="6458"/>
        <v>37.555530657971602</v>
      </c>
    </row>
    <row r="82676" spans="1:5" x14ac:dyDescent="0.35">
      <c r="A82676">
        <f t="shared" si="6459"/>
        <v>82665</v>
      </c>
      <c r="B82676">
        <f t="shared" ca="1" si="6455"/>
        <v>5.3057876149424097E-3</v>
      </c>
      <c r="C82676">
        <f t="shared" ca="1" si="6457"/>
        <v>13.728562625568818</v>
      </c>
      <c r="D82676" s="48">
        <f t="shared" ca="1" si="6456"/>
        <v>52.8143865129909</v>
      </c>
      <c r="E82676">
        <f t="shared" ca="1" si="6458"/>
        <v>60.254915876224239</v>
      </c>
    </row>
    <row r="82677" spans="1:5" x14ac:dyDescent="0.35">
      <c r="A82677">
        <f t="shared" si="6459"/>
        <v>82666</v>
      </c>
      <c r="B82677">
        <f t="shared" ca="1" si="6455"/>
        <v>5.9634849525515253E-3</v>
      </c>
      <c r="C82677">
        <f t="shared" ca="1" si="6457"/>
        <v>12.949408644730491</v>
      </c>
      <c r="D82677" s="48">
        <f t="shared" ca="1" si="6456"/>
        <v>50.135581218878073</v>
      </c>
      <c r="E82677">
        <f t="shared" ca="1" si="6458"/>
        <v>62.908958222497617</v>
      </c>
    </row>
    <row r="82678" spans="1:5" x14ac:dyDescent="0.35">
      <c r="A82678">
        <f t="shared" si="6459"/>
        <v>82667</v>
      </c>
      <c r="B82678">
        <f t="shared" ca="1" si="6455"/>
        <v>3.6570631038838701E-3</v>
      </c>
      <c r="C82678">
        <f t="shared" ca="1" si="6457"/>
        <v>16.536126001183142</v>
      </c>
      <c r="D82678" s="48">
        <f t="shared" ca="1" si="6456"/>
        <v>51.596418608393819</v>
      </c>
      <c r="E82678">
        <f t="shared" ca="1" si="6458"/>
        <v>54.275433490941957</v>
      </c>
    </row>
    <row r="82679" spans="1:5" x14ac:dyDescent="0.35">
      <c r="A82679">
        <f t="shared" si="6459"/>
        <v>82668</v>
      </c>
      <c r="B82679">
        <f t="shared" ca="1" si="6455"/>
        <v>3.9124681947870664E-3</v>
      </c>
      <c r="C82679">
        <f t="shared" ca="1" si="6457"/>
        <v>15.987280321003995</v>
      </c>
      <c r="D82679" s="48">
        <f t="shared" ca="1" si="6456"/>
        <v>50.172685290551946</v>
      </c>
      <c r="E82679">
        <f t="shared" ca="1" si="6458"/>
        <v>59.88738900057767</v>
      </c>
    </row>
    <row r="82680" spans="1:5" x14ac:dyDescent="0.35">
      <c r="A82680">
        <f t="shared" si="6459"/>
        <v>82669</v>
      </c>
      <c r="B82680">
        <f t="shared" ca="1" si="6455"/>
        <v>5.7558632532075712E-3</v>
      </c>
      <c r="C82680">
        <f t="shared" ca="1" si="6457"/>
        <v>13.180890927934888</v>
      </c>
      <c r="D82680" s="48">
        <f t="shared" ca="1" si="6456"/>
        <v>54.247858062419979</v>
      </c>
      <c r="E82680">
        <f t="shared" ca="1" si="6458"/>
        <v>50.113475689098316</v>
      </c>
    </row>
    <row r="82681" spans="1:5" x14ac:dyDescent="0.35">
      <c r="A82681">
        <f t="shared" si="6459"/>
        <v>82670</v>
      </c>
      <c r="B82681">
        <f t="shared" ca="1" si="6455"/>
        <v>5.5579258520952772E-3</v>
      </c>
      <c r="C82681">
        <f t="shared" ca="1" si="6457"/>
        <v>13.413546702647217</v>
      </c>
      <c r="D82681" s="48">
        <f t="shared" ca="1" si="6456"/>
        <v>54.045886442919283</v>
      </c>
      <c r="E82681">
        <f t="shared" ca="1" si="6458"/>
        <v>35.88572770462504</v>
      </c>
    </row>
    <row r="82682" spans="1:5" x14ac:dyDescent="0.35">
      <c r="A82682">
        <f t="shared" si="6459"/>
        <v>82671</v>
      </c>
      <c r="B82682">
        <f t="shared" ca="1" si="6455"/>
        <v>4.8945113155770938E-3</v>
      </c>
      <c r="C82682">
        <f t="shared" ca="1" si="6457"/>
        <v>14.293722011372061</v>
      </c>
      <c r="D82682" s="48">
        <f t="shared" ca="1" si="6456"/>
        <v>50.547235084110312</v>
      </c>
      <c r="E82682">
        <f t="shared" ca="1" si="6458"/>
        <v>69.716992115519432</v>
      </c>
    </row>
    <row r="82683" spans="1:5" x14ac:dyDescent="0.35">
      <c r="A82683">
        <f t="shared" si="6459"/>
        <v>82672</v>
      </c>
      <c r="B82683">
        <f t="shared" ca="1" si="6455"/>
        <v>6.2576987159530294E-3</v>
      </c>
      <c r="C82683">
        <f t="shared" ca="1" si="6457"/>
        <v>12.641327277773392</v>
      </c>
      <c r="D82683" s="48">
        <f t="shared" ca="1" si="6456"/>
        <v>53.489154013424574</v>
      </c>
      <c r="E82683">
        <f t="shared" ca="1" si="6458"/>
        <v>80.565746263078836</v>
      </c>
    </row>
    <row r="82684" spans="1:5" x14ac:dyDescent="0.35">
      <c r="A82684">
        <f t="shared" si="6459"/>
        <v>82673</v>
      </c>
      <c r="B82684">
        <f t="shared" ca="1" si="6455"/>
        <v>7.7083412580184769E-3</v>
      </c>
      <c r="C82684">
        <f t="shared" ca="1" si="6457"/>
        <v>11.389890094244931</v>
      </c>
      <c r="D82684" s="48">
        <f t="shared" ca="1" si="6456"/>
        <v>50.688577694823081</v>
      </c>
      <c r="E82684">
        <f t="shared" ca="1" si="6458"/>
        <v>35.910066431733078</v>
      </c>
    </row>
    <row r="82685" spans="1:5" x14ac:dyDescent="0.35">
      <c r="A82685">
        <f t="shared" si="6459"/>
        <v>82674</v>
      </c>
      <c r="B82685">
        <f t="shared" ca="1" si="6455"/>
        <v>6.4663567247836449E-3</v>
      </c>
      <c r="C82685">
        <f t="shared" ca="1" si="6457"/>
        <v>12.435698104180643</v>
      </c>
      <c r="D82685" s="48">
        <f t="shared" ca="1" si="6456"/>
        <v>51.748960160389032</v>
      </c>
      <c r="E82685">
        <f t="shared" ca="1" si="6458"/>
        <v>58.530081657727969</v>
      </c>
    </row>
    <row r="82686" spans="1:5" x14ac:dyDescent="0.35">
      <c r="A82686">
        <f t="shared" si="6459"/>
        <v>82675</v>
      </c>
      <c r="B82686">
        <f t="shared" ca="1" si="6455"/>
        <v>3.3884215432858703E-3</v>
      </c>
      <c r="C82686">
        <f t="shared" ca="1" si="6457"/>
        <v>17.179134616769815</v>
      </c>
      <c r="D82686" s="48">
        <f t="shared" ca="1" si="6456"/>
        <v>53.694139124411187</v>
      </c>
      <c r="E82686">
        <f t="shared" ca="1" si="6458"/>
        <v>49.441112722465</v>
      </c>
    </row>
    <row r="82687" spans="1:5" x14ac:dyDescent="0.35">
      <c r="A82687">
        <f t="shared" si="6459"/>
        <v>82676</v>
      </c>
      <c r="B82687">
        <f t="shared" ca="1" si="6455"/>
        <v>6.530708644214827E-3</v>
      </c>
      <c r="C82687">
        <f t="shared" ca="1" si="6457"/>
        <v>12.374277341848106</v>
      </c>
      <c r="D82687" s="48">
        <f t="shared" ca="1" si="6456"/>
        <v>54.707338884723086</v>
      </c>
      <c r="E82687">
        <f t="shared" ca="1" si="6458"/>
        <v>69.121593297114202</v>
      </c>
    </row>
    <row r="82688" spans="1:5" x14ac:dyDescent="0.35">
      <c r="A82688">
        <f t="shared" si="6459"/>
        <v>82677</v>
      </c>
      <c r="B82688">
        <f t="shared" ca="1" si="6455"/>
        <v>3.8878381614807617E-3</v>
      </c>
      <c r="C82688">
        <f t="shared" ca="1" si="6457"/>
        <v>16.037841269605519</v>
      </c>
      <c r="D82688" s="48">
        <f t="shared" ca="1" si="6456"/>
        <v>54.63359733956684</v>
      </c>
      <c r="E82688">
        <f t="shared" ca="1" si="6458"/>
        <v>15.880433823613252</v>
      </c>
    </row>
    <row r="82689" spans="1:5" x14ac:dyDescent="0.35">
      <c r="A82689">
        <f t="shared" si="6459"/>
        <v>82678</v>
      </c>
      <c r="B82689">
        <f t="shared" ca="1" si="6455"/>
        <v>4.3309683058117936E-3</v>
      </c>
      <c r="C82689">
        <f t="shared" ca="1" si="6457"/>
        <v>15.195237667026866</v>
      </c>
      <c r="D82689" s="48">
        <f t="shared" ca="1" si="6456"/>
        <v>53.883336307295252</v>
      </c>
      <c r="E82689">
        <f t="shared" ca="1" si="6458"/>
        <v>63.405047645449564</v>
      </c>
    </row>
    <row r="82690" spans="1:5" x14ac:dyDescent="0.35">
      <c r="A82690">
        <f t="shared" si="6459"/>
        <v>82679</v>
      </c>
      <c r="B82690">
        <f t="shared" ca="1" si="6455"/>
        <v>6.320657589882735E-3</v>
      </c>
      <c r="C82690">
        <f t="shared" ca="1" si="6457"/>
        <v>12.578210777358255</v>
      </c>
      <c r="D82690" s="48">
        <f t="shared" ca="1" si="6456"/>
        <v>51.170336732611176</v>
      </c>
      <c r="E82690">
        <f t="shared" ca="1" si="6458"/>
        <v>58.924629835570016</v>
      </c>
    </row>
    <row r="82691" spans="1:5" x14ac:dyDescent="0.35">
      <c r="A82691">
        <f t="shared" si="6459"/>
        <v>82680</v>
      </c>
      <c r="B82691">
        <f t="shared" ca="1" si="6455"/>
        <v>4.0249474571138312E-3</v>
      </c>
      <c r="C82691">
        <f t="shared" ca="1" si="6457"/>
        <v>15.76231100677156</v>
      </c>
      <c r="D82691" s="48">
        <f t="shared" ca="1" si="6456"/>
        <v>51.545126758510236</v>
      </c>
      <c r="E82691">
        <f t="shared" ca="1" si="6458"/>
        <v>88.074973927360332</v>
      </c>
    </row>
    <row r="82692" spans="1:5" x14ac:dyDescent="0.35">
      <c r="A82692">
        <f t="shared" si="6459"/>
        <v>82681</v>
      </c>
      <c r="B82692">
        <f t="shared" ca="1" si="6455"/>
        <v>4.3004750711080524E-3</v>
      </c>
      <c r="C82692">
        <f t="shared" ca="1" si="6457"/>
        <v>15.249014688350774</v>
      </c>
      <c r="D82692" s="48">
        <f t="shared" ca="1" si="6456"/>
        <v>53.016468555582286</v>
      </c>
      <c r="E82692">
        <f t="shared" ca="1" si="6458"/>
        <v>63.601134611132856</v>
      </c>
    </row>
    <row r="82693" spans="1:5" x14ac:dyDescent="0.35">
      <c r="A82693">
        <f t="shared" si="6459"/>
        <v>82682</v>
      </c>
      <c r="B82693">
        <f t="shared" ca="1" si="6455"/>
        <v>5.0235515775303996E-3</v>
      </c>
      <c r="C82693">
        <f t="shared" ca="1" si="6457"/>
        <v>14.108945868121653</v>
      </c>
      <c r="D82693" s="48">
        <f t="shared" ca="1" si="6456"/>
        <v>53.367120718696427</v>
      </c>
      <c r="E82693">
        <f t="shared" ca="1" si="6458"/>
        <v>52.611671785015687</v>
      </c>
    </row>
    <row r="82694" spans="1:5" x14ac:dyDescent="0.35">
      <c r="A82694">
        <f t="shared" si="6459"/>
        <v>82683</v>
      </c>
      <c r="B82694">
        <f t="shared" ca="1" si="6455"/>
        <v>4.318401302957871E-3</v>
      </c>
      <c r="C82694">
        <f t="shared" ca="1" si="6457"/>
        <v>15.217331476299295</v>
      </c>
      <c r="D82694" s="48">
        <f t="shared" ca="1" si="6456"/>
        <v>54.104067062652412</v>
      </c>
      <c r="E82694">
        <f t="shared" ca="1" si="6458"/>
        <v>69.237809621305686</v>
      </c>
    </row>
    <row r="82695" spans="1:5" x14ac:dyDescent="0.35">
      <c r="A82695">
        <f t="shared" si="6459"/>
        <v>82684</v>
      </c>
      <c r="B82695">
        <f t="shared" ca="1" si="6455"/>
        <v>5.1707369838033743E-3</v>
      </c>
      <c r="C82695">
        <f t="shared" ca="1" si="6457"/>
        <v>13.90669008296458</v>
      </c>
      <c r="D82695" s="48">
        <f t="shared" ca="1" si="6456"/>
        <v>53.417981481061261</v>
      </c>
      <c r="E82695">
        <f t="shared" ca="1" si="6458"/>
        <v>55.887926763727783</v>
      </c>
    </row>
    <row r="82696" spans="1:5" x14ac:dyDescent="0.35">
      <c r="A82696">
        <f t="shared" si="6459"/>
        <v>82685</v>
      </c>
      <c r="B82696">
        <f t="shared" ca="1" si="6455"/>
        <v>4.7156062723942051E-3</v>
      </c>
      <c r="C82696">
        <f t="shared" ca="1" si="6457"/>
        <v>14.56234217800167</v>
      </c>
      <c r="D82696" s="48">
        <f t="shared" ca="1" si="6456"/>
        <v>55.817655766078126</v>
      </c>
      <c r="E82696">
        <f t="shared" ca="1" si="6458"/>
        <v>43.147821664526255</v>
      </c>
    </row>
    <row r="82697" spans="1:5" x14ac:dyDescent="0.35">
      <c r="A82697">
        <f t="shared" si="6459"/>
        <v>82686</v>
      </c>
      <c r="B82697">
        <f t="shared" ca="1" si="6455"/>
        <v>4.5088005705864456E-3</v>
      </c>
      <c r="C82697">
        <f t="shared" ca="1" si="6457"/>
        <v>14.892564400290762</v>
      </c>
      <c r="D82697" s="48">
        <f t="shared" ca="1" si="6456"/>
        <v>53.950727061850188</v>
      </c>
      <c r="E82697">
        <f t="shared" ca="1" si="6458"/>
        <v>53.583664228726491</v>
      </c>
    </row>
    <row r="82698" spans="1:5" x14ac:dyDescent="0.35">
      <c r="A82698">
        <f t="shared" si="6459"/>
        <v>82687</v>
      </c>
      <c r="B82698">
        <f t="shared" ca="1" si="6455"/>
        <v>4.1474764299622912E-3</v>
      </c>
      <c r="C82698">
        <f t="shared" ca="1" si="6457"/>
        <v>15.527732354967453</v>
      </c>
      <c r="D82698" s="48">
        <f t="shared" ca="1" si="6456"/>
        <v>52.305074367265142</v>
      </c>
      <c r="E82698">
        <f t="shared" ca="1" si="6458"/>
        <v>52.949359082151751</v>
      </c>
    </row>
    <row r="82699" spans="1:5" x14ac:dyDescent="0.35">
      <c r="A82699">
        <f t="shared" si="6459"/>
        <v>82688</v>
      </c>
      <c r="B82699">
        <f t="shared" ca="1" si="6455"/>
        <v>4.9306093316564209E-3</v>
      </c>
      <c r="C82699">
        <f t="shared" ca="1" si="6457"/>
        <v>14.241302235717162</v>
      </c>
      <c r="D82699" s="48">
        <f t="shared" ca="1" si="6456"/>
        <v>53.591651997698584</v>
      </c>
      <c r="E82699">
        <f t="shared" ca="1" si="6458"/>
        <v>56.468899481448602</v>
      </c>
    </row>
    <row r="82700" spans="1:5" x14ac:dyDescent="0.35">
      <c r="A82700">
        <f t="shared" si="6459"/>
        <v>82689</v>
      </c>
      <c r="B82700">
        <f t="shared" ref="B82700:B82763" ca="1" si="6460">_xlfn.GAMMA.INV(RAND(),$B$6,$B$7)</f>
        <v>4.1862803825886618E-3</v>
      </c>
      <c r="C82700">
        <f t="shared" ca="1" si="6457"/>
        <v>15.45559908607934</v>
      </c>
      <c r="D82700" s="48">
        <f t="shared" ref="D82700:D82763" ca="1" si="6461">_xlfn.NORM.INV(RAND(),$B$4,C82700/SQRT($B$2))</f>
        <v>53.94820345328052</v>
      </c>
      <c r="E82700">
        <f t="shared" ca="1" si="6458"/>
        <v>27.072025355367909</v>
      </c>
    </row>
    <row r="82701" spans="1:5" x14ac:dyDescent="0.35">
      <c r="A82701">
        <f t="shared" si="6459"/>
        <v>82690</v>
      </c>
      <c r="B82701">
        <f t="shared" ca="1" si="6460"/>
        <v>4.8938539432185728E-3</v>
      </c>
      <c r="C82701">
        <f t="shared" ref="C82701:C82764" ca="1" si="6462">1/SQRT(B82701)</f>
        <v>14.294681989166538</v>
      </c>
      <c r="D82701" s="48">
        <f t="shared" ca="1" si="6461"/>
        <v>52.408760701050412</v>
      </c>
      <c r="E82701">
        <f t="shared" ref="E82701:E82764" ca="1" si="6463">_xlfn.NORM.INV(RAND(),D82701,C82701)</f>
        <v>73.277777002716491</v>
      </c>
    </row>
    <row r="82702" spans="1:5" x14ac:dyDescent="0.35">
      <c r="A82702">
        <f t="shared" ref="A82702:A82765" si="6464">A82701+1</f>
        <v>82691</v>
      </c>
      <c r="B82702">
        <f t="shared" ca="1" si="6460"/>
        <v>6.7013837302741883E-3</v>
      </c>
      <c r="C82702">
        <f t="shared" ca="1" si="6462"/>
        <v>12.215683067135892</v>
      </c>
      <c r="D82702" s="48">
        <f t="shared" ca="1" si="6461"/>
        <v>51.465210931799113</v>
      </c>
      <c r="E82702">
        <f t="shared" ca="1" si="6463"/>
        <v>48.411499210914037</v>
      </c>
    </row>
    <row r="82703" spans="1:5" x14ac:dyDescent="0.35">
      <c r="A82703">
        <f t="shared" si="6464"/>
        <v>82692</v>
      </c>
      <c r="B82703">
        <f t="shared" ca="1" si="6460"/>
        <v>5.1092050270398204E-3</v>
      </c>
      <c r="C82703">
        <f t="shared" ca="1" si="6462"/>
        <v>13.990181042419112</v>
      </c>
      <c r="D82703" s="48">
        <f t="shared" ca="1" si="6461"/>
        <v>51.566474258351462</v>
      </c>
      <c r="E82703">
        <f t="shared" ca="1" si="6463"/>
        <v>63.971476774060534</v>
      </c>
    </row>
    <row r="82704" spans="1:5" x14ac:dyDescent="0.35">
      <c r="A82704">
        <f t="shared" si="6464"/>
        <v>82693</v>
      </c>
      <c r="B82704">
        <f t="shared" ca="1" si="6460"/>
        <v>6.5433430693317939E-3</v>
      </c>
      <c r="C82704">
        <f t="shared" ca="1" si="6462"/>
        <v>12.362324933027006</v>
      </c>
      <c r="D82704" s="48">
        <f t="shared" ca="1" si="6461"/>
        <v>49.218313510614479</v>
      </c>
      <c r="E82704">
        <f t="shared" ca="1" si="6463"/>
        <v>56.579965856433738</v>
      </c>
    </row>
    <row r="82705" spans="1:5" x14ac:dyDescent="0.35">
      <c r="A82705">
        <f t="shared" si="6464"/>
        <v>82694</v>
      </c>
      <c r="B82705">
        <f t="shared" ca="1" si="6460"/>
        <v>5.8816063478946794E-3</v>
      </c>
      <c r="C82705">
        <f t="shared" ca="1" si="6462"/>
        <v>13.039232311938655</v>
      </c>
      <c r="D82705" s="48">
        <f t="shared" ca="1" si="6461"/>
        <v>51.889194530289352</v>
      </c>
      <c r="E82705">
        <f t="shared" ca="1" si="6463"/>
        <v>69.019399540147873</v>
      </c>
    </row>
    <row r="82706" spans="1:5" x14ac:dyDescent="0.35">
      <c r="A82706">
        <f t="shared" si="6464"/>
        <v>82695</v>
      </c>
      <c r="B82706">
        <f t="shared" ca="1" si="6460"/>
        <v>4.5779284606361041E-3</v>
      </c>
      <c r="C82706">
        <f t="shared" ca="1" si="6462"/>
        <v>14.779695929060093</v>
      </c>
      <c r="D82706" s="48">
        <f t="shared" ca="1" si="6461"/>
        <v>55.295872397398462</v>
      </c>
      <c r="E82706">
        <f t="shared" ca="1" si="6463"/>
        <v>56.237041114217831</v>
      </c>
    </row>
    <row r="82707" spans="1:5" x14ac:dyDescent="0.35">
      <c r="A82707">
        <f t="shared" si="6464"/>
        <v>82696</v>
      </c>
      <c r="B82707">
        <f t="shared" ca="1" si="6460"/>
        <v>6.3635653362409594E-3</v>
      </c>
      <c r="C82707">
        <f t="shared" ca="1" si="6462"/>
        <v>12.535733369222511</v>
      </c>
      <c r="D82707" s="48">
        <f t="shared" ca="1" si="6461"/>
        <v>49.709417728544537</v>
      </c>
      <c r="E82707">
        <f t="shared" ca="1" si="6463"/>
        <v>31.791706351679764</v>
      </c>
    </row>
    <row r="82708" spans="1:5" x14ac:dyDescent="0.35">
      <c r="A82708">
        <f t="shared" si="6464"/>
        <v>82697</v>
      </c>
      <c r="B82708">
        <f t="shared" ca="1" si="6460"/>
        <v>4.3098776050065164E-3</v>
      </c>
      <c r="C82708">
        <f t="shared" ca="1" si="6462"/>
        <v>15.232371795434068</v>
      </c>
      <c r="D82708" s="48">
        <f t="shared" ca="1" si="6461"/>
        <v>51.765858385597248</v>
      </c>
      <c r="E82708">
        <f t="shared" ca="1" si="6463"/>
        <v>49.984140532113706</v>
      </c>
    </row>
    <row r="82709" spans="1:5" x14ac:dyDescent="0.35">
      <c r="A82709">
        <f t="shared" si="6464"/>
        <v>82698</v>
      </c>
      <c r="B82709">
        <f t="shared" ca="1" si="6460"/>
        <v>5.2739294006119994E-3</v>
      </c>
      <c r="C82709">
        <f t="shared" ca="1" si="6462"/>
        <v>13.769965244339673</v>
      </c>
      <c r="D82709" s="48">
        <f t="shared" ca="1" si="6461"/>
        <v>52.538384566586984</v>
      </c>
      <c r="E82709">
        <f t="shared" ca="1" si="6463"/>
        <v>45.784673719052748</v>
      </c>
    </row>
    <row r="82710" spans="1:5" x14ac:dyDescent="0.35">
      <c r="A82710">
        <f t="shared" si="6464"/>
        <v>82699</v>
      </c>
      <c r="B82710">
        <f t="shared" ca="1" si="6460"/>
        <v>4.0054053138982859E-3</v>
      </c>
      <c r="C82710">
        <f t="shared" ca="1" si="6462"/>
        <v>15.800715926420542</v>
      </c>
      <c r="D82710" s="48">
        <f t="shared" ca="1" si="6461"/>
        <v>53.549164801774523</v>
      </c>
      <c r="E82710">
        <f t="shared" ca="1" si="6463"/>
        <v>22.307718419809031</v>
      </c>
    </row>
    <row r="82711" spans="1:5" x14ac:dyDescent="0.35">
      <c r="A82711">
        <f t="shared" si="6464"/>
        <v>82700</v>
      </c>
      <c r="B82711">
        <f t="shared" ca="1" si="6460"/>
        <v>6.937794508501403E-3</v>
      </c>
      <c r="C82711">
        <f t="shared" ca="1" si="6462"/>
        <v>12.005749674360816</v>
      </c>
      <c r="D82711" s="48">
        <f t="shared" ca="1" si="6461"/>
        <v>53.545498507744753</v>
      </c>
      <c r="E82711">
        <f t="shared" ca="1" si="6463"/>
        <v>47.999758843519558</v>
      </c>
    </row>
    <row r="82712" spans="1:5" x14ac:dyDescent="0.35">
      <c r="A82712">
        <f t="shared" si="6464"/>
        <v>82701</v>
      </c>
      <c r="B82712">
        <f t="shared" ca="1" si="6460"/>
        <v>5.2900841454534926E-3</v>
      </c>
      <c r="C82712">
        <f t="shared" ca="1" si="6462"/>
        <v>13.748923956796279</v>
      </c>
      <c r="D82712" s="48">
        <f t="shared" ca="1" si="6461"/>
        <v>50.003125464800256</v>
      </c>
      <c r="E82712">
        <f t="shared" ca="1" si="6463"/>
        <v>73.737515249388252</v>
      </c>
    </row>
    <row r="82713" spans="1:5" x14ac:dyDescent="0.35">
      <c r="A82713">
        <f t="shared" si="6464"/>
        <v>82702</v>
      </c>
      <c r="B82713">
        <f t="shared" ca="1" si="6460"/>
        <v>5.892454556609434E-3</v>
      </c>
      <c r="C82713">
        <f t="shared" ca="1" si="6462"/>
        <v>13.027223947948205</v>
      </c>
      <c r="D82713" s="48">
        <f t="shared" ca="1" si="6461"/>
        <v>52.75387049375783</v>
      </c>
      <c r="E82713">
        <f t="shared" ca="1" si="6463"/>
        <v>29.720563805233013</v>
      </c>
    </row>
    <row r="82714" spans="1:5" x14ac:dyDescent="0.35">
      <c r="A82714">
        <f t="shared" si="6464"/>
        <v>82703</v>
      </c>
      <c r="B82714">
        <f t="shared" ca="1" si="6460"/>
        <v>5.2720902095064739E-3</v>
      </c>
      <c r="C82714">
        <f t="shared" ca="1" si="6462"/>
        <v>13.772366890389346</v>
      </c>
      <c r="D82714" s="48">
        <f t="shared" ca="1" si="6461"/>
        <v>50.43539554449054</v>
      </c>
      <c r="E82714">
        <f t="shared" ca="1" si="6463"/>
        <v>17.104236084848445</v>
      </c>
    </row>
    <row r="82715" spans="1:5" x14ac:dyDescent="0.35">
      <c r="A82715">
        <f t="shared" si="6464"/>
        <v>82704</v>
      </c>
      <c r="B82715">
        <f t="shared" ca="1" si="6460"/>
        <v>5.8907826802459158E-3</v>
      </c>
      <c r="C82715">
        <f t="shared" ca="1" si="6462"/>
        <v>13.029072459754783</v>
      </c>
      <c r="D82715" s="48">
        <f t="shared" ca="1" si="6461"/>
        <v>52.345534990995326</v>
      </c>
      <c r="E82715">
        <f t="shared" ca="1" si="6463"/>
        <v>41.244608566358316</v>
      </c>
    </row>
    <row r="82716" spans="1:5" x14ac:dyDescent="0.35">
      <c r="A82716">
        <f t="shared" si="6464"/>
        <v>82705</v>
      </c>
      <c r="B82716">
        <f t="shared" ca="1" si="6460"/>
        <v>5.4045505522818289E-3</v>
      </c>
      <c r="C82716">
        <f t="shared" ca="1" si="6462"/>
        <v>13.602546157829142</v>
      </c>
      <c r="D82716" s="48">
        <f t="shared" ca="1" si="6461"/>
        <v>50.691155031663925</v>
      </c>
      <c r="E82716">
        <f t="shared" ca="1" si="6463"/>
        <v>76.297835711177214</v>
      </c>
    </row>
    <row r="82717" spans="1:5" x14ac:dyDescent="0.35">
      <c r="A82717">
        <f t="shared" si="6464"/>
        <v>82706</v>
      </c>
      <c r="B82717">
        <f t="shared" ca="1" si="6460"/>
        <v>4.4388398836878243E-3</v>
      </c>
      <c r="C82717">
        <f t="shared" ca="1" si="6462"/>
        <v>15.009466650488758</v>
      </c>
      <c r="D82717" s="48">
        <f t="shared" ca="1" si="6461"/>
        <v>52.170062154931777</v>
      </c>
      <c r="E82717">
        <f t="shared" ca="1" si="6463"/>
        <v>44.473108365831749</v>
      </c>
    </row>
    <row r="82718" spans="1:5" x14ac:dyDescent="0.35">
      <c r="A82718">
        <f t="shared" si="6464"/>
        <v>82707</v>
      </c>
      <c r="B82718">
        <f t="shared" ca="1" si="6460"/>
        <v>3.9005220547782458E-3</v>
      </c>
      <c r="C82718">
        <f t="shared" ca="1" si="6462"/>
        <v>16.011743748763045</v>
      </c>
      <c r="D82718" s="48">
        <f t="shared" ca="1" si="6461"/>
        <v>48.705392442802257</v>
      </c>
      <c r="E82718">
        <f t="shared" ca="1" si="6463"/>
        <v>39.570646985568402</v>
      </c>
    </row>
    <row r="82719" spans="1:5" x14ac:dyDescent="0.35">
      <c r="A82719">
        <f t="shared" si="6464"/>
        <v>82708</v>
      </c>
      <c r="B82719">
        <f t="shared" ca="1" si="6460"/>
        <v>4.1359885169831093E-3</v>
      </c>
      <c r="C82719">
        <f t="shared" ca="1" si="6462"/>
        <v>15.549281924480066</v>
      </c>
      <c r="D82719" s="48">
        <f t="shared" ca="1" si="6461"/>
        <v>52.287908213793699</v>
      </c>
      <c r="E82719">
        <f t="shared" ca="1" si="6463"/>
        <v>32.559316694144172</v>
      </c>
    </row>
    <row r="82720" spans="1:5" x14ac:dyDescent="0.35">
      <c r="A82720">
        <f t="shared" si="6464"/>
        <v>82709</v>
      </c>
      <c r="B82720">
        <f t="shared" ca="1" si="6460"/>
        <v>7.3511563702939979E-3</v>
      </c>
      <c r="C82720">
        <f t="shared" ca="1" si="6462"/>
        <v>11.663319415589031</v>
      </c>
      <c r="D82720" s="48">
        <f t="shared" ca="1" si="6461"/>
        <v>50.02991939306677</v>
      </c>
      <c r="E82720">
        <f t="shared" ca="1" si="6463"/>
        <v>74.000718922343196</v>
      </c>
    </row>
    <row r="82721" spans="1:5" x14ac:dyDescent="0.35">
      <c r="A82721">
        <f t="shared" si="6464"/>
        <v>82710</v>
      </c>
      <c r="B82721">
        <f t="shared" ca="1" si="6460"/>
        <v>5.6259870397063275E-3</v>
      </c>
      <c r="C82721">
        <f t="shared" ca="1" si="6462"/>
        <v>13.332163662428837</v>
      </c>
      <c r="D82721" s="48">
        <f t="shared" ca="1" si="6461"/>
        <v>52.407809884730362</v>
      </c>
      <c r="E82721">
        <f t="shared" ca="1" si="6463"/>
        <v>25.39454888050718</v>
      </c>
    </row>
    <row r="82722" spans="1:5" x14ac:dyDescent="0.35">
      <c r="A82722">
        <f t="shared" si="6464"/>
        <v>82711</v>
      </c>
      <c r="B82722">
        <f t="shared" ca="1" si="6460"/>
        <v>3.5250514924096508E-3</v>
      </c>
      <c r="C82722">
        <f t="shared" ca="1" si="6462"/>
        <v>16.842915403013727</v>
      </c>
      <c r="D82722" s="48">
        <f t="shared" ca="1" si="6461"/>
        <v>52.735406786066761</v>
      </c>
      <c r="E82722">
        <f t="shared" ca="1" si="6463"/>
        <v>31.905949245921388</v>
      </c>
    </row>
    <row r="82723" spans="1:5" x14ac:dyDescent="0.35">
      <c r="A82723">
        <f t="shared" si="6464"/>
        <v>82712</v>
      </c>
      <c r="B82723">
        <f t="shared" ca="1" si="6460"/>
        <v>7.0753065697521916E-3</v>
      </c>
      <c r="C82723">
        <f t="shared" ca="1" si="6462"/>
        <v>11.888508395407468</v>
      </c>
      <c r="D82723" s="48">
        <f t="shared" ca="1" si="6461"/>
        <v>56.442337648173861</v>
      </c>
      <c r="E82723">
        <f t="shared" ca="1" si="6463"/>
        <v>45.710385480013315</v>
      </c>
    </row>
    <row r="82724" spans="1:5" x14ac:dyDescent="0.35">
      <c r="A82724">
        <f t="shared" si="6464"/>
        <v>82713</v>
      </c>
      <c r="B82724">
        <f t="shared" ca="1" si="6460"/>
        <v>5.1139699520451661E-3</v>
      </c>
      <c r="C82724">
        <f t="shared" ca="1" si="6462"/>
        <v>13.983661870483623</v>
      </c>
      <c r="D82724" s="48">
        <f t="shared" ca="1" si="6461"/>
        <v>49.194424731128763</v>
      </c>
      <c r="E82724">
        <f t="shared" ca="1" si="6463"/>
        <v>62.542914148197482</v>
      </c>
    </row>
    <row r="82725" spans="1:5" x14ac:dyDescent="0.35">
      <c r="A82725">
        <f t="shared" si="6464"/>
        <v>82714</v>
      </c>
      <c r="B82725">
        <f t="shared" ca="1" si="6460"/>
        <v>4.4151815205254637E-3</v>
      </c>
      <c r="C82725">
        <f t="shared" ca="1" si="6462"/>
        <v>15.049626379958317</v>
      </c>
      <c r="D82725" s="48">
        <f t="shared" ca="1" si="6461"/>
        <v>50.248574270924962</v>
      </c>
      <c r="E82725">
        <f t="shared" ca="1" si="6463"/>
        <v>65.486566456225546</v>
      </c>
    </row>
    <row r="82726" spans="1:5" x14ac:dyDescent="0.35">
      <c r="A82726">
        <f t="shared" si="6464"/>
        <v>82715</v>
      </c>
      <c r="B82726">
        <f t="shared" ca="1" si="6460"/>
        <v>6.6524122959655332E-3</v>
      </c>
      <c r="C82726">
        <f t="shared" ca="1" si="6462"/>
        <v>12.260563223872712</v>
      </c>
      <c r="D82726" s="48">
        <f t="shared" ca="1" si="6461"/>
        <v>49.093557756649879</v>
      </c>
      <c r="E82726">
        <f t="shared" ca="1" si="6463"/>
        <v>52.813097278957471</v>
      </c>
    </row>
    <row r="82727" spans="1:5" x14ac:dyDescent="0.35">
      <c r="A82727">
        <f t="shared" si="6464"/>
        <v>82716</v>
      </c>
      <c r="B82727">
        <f t="shared" ca="1" si="6460"/>
        <v>6.1703426737131483E-3</v>
      </c>
      <c r="C82727">
        <f t="shared" ca="1" si="6462"/>
        <v>12.730496981129821</v>
      </c>
      <c r="D82727" s="48">
        <f t="shared" ca="1" si="6461"/>
        <v>51.61676338190496</v>
      </c>
      <c r="E82727">
        <f t="shared" ca="1" si="6463"/>
        <v>57.090620868782409</v>
      </c>
    </row>
    <row r="82728" spans="1:5" x14ac:dyDescent="0.35">
      <c r="A82728">
        <f t="shared" si="6464"/>
        <v>82717</v>
      </c>
      <c r="B82728">
        <f t="shared" ca="1" si="6460"/>
        <v>5.7139403529628341E-3</v>
      </c>
      <c r="C82728">
        <f t="shared" ca="1" si="6462"/>
        <v>13.229156334770115</v>
      </c>
      <c r="D82728" s="48">
        <f t="shared" ca="1" si="6461"/>
        <v>52.058233717413415</v>
      </c>
      <c r="E82728">
        <f t="shared" ca="1" si="6463"/>
        <v>64.626250214434506</v>
      </c>
    </row>
    <row r="82729" spans="1:5" x14ac:dyDescent="0.35">
      <c r="A82729">
        <f t="shared" si="6464"/>
        <v>82718</v>
      </c>
      <c r="B82729">
        <f t="shared" ca="1" si="6460"/>
        <v>5.5718990328397552E-3</v>
      </c>
      <c r="C82729">
        <f t="shared" ca="1" si="6462"/>
        <v>13.396716931691044</v>
      </c>
      <c r="D82729" s="48">
        <f t="shared" ca="1" si="6461"/>
        <v>52.923149164141449</v>
      </c>
      <c r="E82729">
        <f t="shared" ca="1" si="6463"/>
        <v>47.060801556719866</v>
      </c>
    </row>
    <row r="82730" spans="1:5" x14ac:dyDescent="0.35">
      <c r="A82730">
        <f t="shared" si="6464"/>
        <v>82719</v>
      </c>
      <c r="B82730">
        <f t="shared" ca="1" si="6460"/>
        <v>5.9142760470316229E-3</v>
      </c>
      <c r="C82730">
        <f t="shared" ca="1" si="6462"/>
        <v>13.003168920658295</v>
      </c>
      <c r="D82730" s="48">
        <f t="shared" ca="1" si="6461"/>
        <v>51.391127918993668</v>
      </c>
      <c r="E82730">
        <f t="shared" ca="1" si="6463"/>
        <v>48.39196067433145</v>
      </c>
    </row>
    <row r="82731" spans="1:5" x14ac:dyDescent="0.35">
      <c r="A82731">
        <f t="shared" si="6464"/>
        <v>82720</v>
      </c>
      <c r="B82731">
        <f t="shared" ca="1" si="6460"/>
        <v>4.8753877415399346E-3</v>
      </c>
      <c r="C82731">
        <f t="shared" ca="1" si="6462"/>
        <v>14.321727940436748</v>
      </c>
      <c r="D82731" s="48">
        <f t="shared" ca="1" si="6461"/>
        <v>50.640892592362761</v>
      </c>
      <c r="E82731">
        <f t="shared" ca="1" si="6463"/>
        <v>39.699223964006364</v>
      </c>
    </row>
    <row r="82732" spans="1:5" x14ac:dyDescent="0.35">
      <c r="A82732">
        <f t="shared" si="6464"/>
        <v>82721</v>
      </c>
      <c r="B82732">
        <f t="shared" ca="1" si="6460"/>
        <v>4.4316095473530669E-3</v>
      </c>
      <c r="C82732">
        <f t="shared" ca="1" si="6462"/>
        <v>15.021705912767031</v>
      </c>
      <c r="D82732" s="48">
        <f t="shared" ca="1" si="6461"/>
        <v>52.923562092839511</v>
      </c>
      <c r="E82732">
        <f t="shared" ca="1" si="6463"/>
        <v>71.527667349954868</v>
      </c>
    </row>
    <row r="82733" spans="1:5" x14ac:dyDescent="0.35">
      <c r="A82733">
        <f t="shared" si="6464"/>
        <v>82722</v>
      </c>
      <c r="B82733">
        <f t="shared" ca="1" si="6460"/>
        <v>5.026070576756806E-3</v>
      </c>
      <c r="C82733">
        <f t="shared" ca="1" si="6462"/>
        <v>14.105409817702474</v>
      </c>
      <c r="D82733" s="48">
        <f t="shared" ca="1" si="6461"/>
        <v>50.439289275877265</v>
      </c>
      <c r="E82733">
        <f t="shared" ca="1" si="6463"/>
        <v>48.507918282863557</v>
      </c>
    </row>
    <row r="82734" spans="1:5" x14ac:dyDescent="0.35">
      <c r="A82734">
        <f t="shared" si="6464"/>
        <v>82723</v>
      </c>
      <c r="B82734">
        <f t="shared" ca="1" si="6460"/>
        <v>4.973188757241352E-3</v>
      </c>
      <c r="C82734">
        <f t="shared" ca="1" si="6462"/>
        <v>14.180205621055222</v>
      </c>
      <c r="D82734" s="48">
        <f t="shared" ca="1" si="6461"/>
        <v>50.260769120768998</v>
      </c>
      <c r="E82734">
        <f t="shared" ca="1" si="6463"/>
        <v>23.348243566478622</v>
      </c>
    </row>
    <row r="82735" spans="1:5" x14ac:dyDescent="0.35">
      <c r="A82735">
        <f t="shared" si="6464"/>
        <v>82724</v>
      </c>
      <c r="B82735">
        <f t="shared" ca="1" si="6460"/>
        <v>4.3044134056377942E-3</v>
      </c>
      <c r="C82735">
        <f t="shared" ca="1" si="6462"/>
        <v>15.242037028591545</v>
      </c>
      <c r="D82735" s="48">
        <f t="shared" ca="1" si="6461"/>
        <v>50.66674728507455</v>
      </c>
      <c r="E82735">
        <f t="shared" ca="1" si="6463"/>
        <v>63.00755243871474</v>
      </c>
    </row>
    <row r="82736" spans="1:5" x14ac:dyDescent="0.35">
      <c r="A82736">
        <f t="shared" si="6464"/>
        <v>82725</v>
      </c>
      <c r="B82736">
        <f t="shared" ca="1" si="6460"/>
        <v>6.2753428885514969E-3</v>
      </c>
      <c r="C82736">
        <f t="shared" ca="1" si="6462"/>
        <v>12.623543168784529</v>
      </c>
      <c r="D82736" s="48">
        <f t="shared" ca="1" si="6461"/>
        <v>50.841210078924405</v>
      </c>
      <c r="E82736">
        <f t="shared" ca="1" si="6463"/>
        <v>42.574594449630183</v>
      </c>
    </row>
    <row r="82737" spans="1:5" x14ac:dyDescent="0.35">
      <c r="A82737">
        <f t="shared" si="6464"/>
        <v>82726</v>
      </c>
      <c r="B82737">
        <f t="shared" ca="1" si="6460"/>
        <v>4.0660761866735942E-3</v>
      </c>
      <c r="C82737">
        <f t="shared" ca="1" si="6462"/>
        <v>15.682389787496772</v>
      </c>
      <c r="D82737" s="48">
        <f t="shared" ca="1" si="6461"/>
        <v>47.976901996124184</v>
      </c>
      <c r="E82737">
        <f t="shared" ca="1" si="6463"/>
        <v>55.34209612167222</v>
      </c>
    </row>
    <row r="82738" spans="1:5" x14ac:dyDescent="0.35">
      <c r="A82738">
        <f t="shared" si="6464"/>
        <v>82727</v>
      </c>
      <c r="B82738">
        <f t="shared" ca="1" si="6460"/>
        <v>5.2116053546225121E-3</v>
      </c>
      <c r="C82738">
        <f t="shared" ca="1" si="6462"/>
        <v>13.852056018380893</v>
      </c>
      <c r="D82738" s="48">
        <f t="shared" ca="1" si="6461"/>
        <v>53.550955655618793</v>
      </c>
      <c r="E82738">
        <f t="shared" ca="1" si="6463"/>
        <v>62.409776043726559</v>
      </c>
    </row>
    <row r="82739" spans="1:5" x14ac:dyDescent="0.35">
      <c r="A82739">
        <f t="shared" si="6464"/>
        <v>82728</v>
      </c>
      <c r="B82739">
        <f t="shared" ca="1" si="6460"/>
        <v>5.5993210300428267E-3</v>
      </c>
      <c r="C82739">
        <f t="shared" ca="1" si="6462"/>
        <v>13.363872269088386</v>
      </c>
      <c r="D82739" s="48">
        <f t="shared" ca="1" si="6461"/>
        <v>54.317607695983327</v>
      </c>
      <c r="E82739">
        <f t="shared" ca="1" si="6463"/>
        <v>48.039734263795509</v>
      </c>
    </row>
    <row r="82740" spans="1:5" x14ac:dyDescent="0.35">
      <c r="A82740">
        <f t="shared" si="6464"/>
        <v>82729</v>
      </c>
      <c r="B82740">
        <f t="shared" ca="1" si="6460"/>
        <v>5.5208039822758608E-3</v>
      </c>
      <c r="C82740">
        <f t="shared" ca="1" si="6462"/>
        <v>13.458567473941512</v>
      </c>
      <c r="D82740" s="48">
        <f t="shared" ca="1" si="6461"/>
        <v>52.46371558272574</v>
      </c>
      <c r="E82740">
        <f t="shared" ca="1" si="6463"/>
        <v>41.46594427161547</v>
      </c>
    </row>
    <row r="82741" spans="1:5" x14ac:dyDescent="0.35">
      <c r="A82741">
        <f t="shared" si="6464"/>
        <v>82730</v>
      </c>
      <c r="B82741">
        <f t="shared" ca="1" si="6460"/>
        <v>4.7844282700424089E-3</v>
      </c>
      <c r="C82741">
        <f t="shared" ca="1" si="6462"/>
        <v>14.457226198579773</v>
      </c>
      <c r="D82741" s="48">
        <f t="shared" ca="1" si="6461"/>
        <v>56.536108110613</v>
      </c>
      <c r="E82741">
        <f t="shared" ca="1" si="6463"/>
        <v>83.782597968450872</v>
      </c>
    </row>
    <row r="82742" spans="1:5" x14ac:dyDescent="0.35">
      <c r="A82742">
        <f t="shared" si="6464"/>
        <v>82731</v>
      </c>
      <c r="B82742">
        <f t="shared" ca="1" si="6460"/>
        <v>4.1486286338264806E-3</v>
      </c>
      <c r="C82742">
        <f t="shared" ca="1" si="6462"/>
        <v>15.525575936882872</v>
      </c>
      <c r="D82742" s="48">
        <f t="shared" ca="1" si="6461"/>
        <v>50.092897830183325</v>
      </c>
      <c r="E82742">
        <f t="shared" ca="1" si="6463"/>
        <v>33.154192825908694</v>
      </c>
    </row>
    <row r="82743" spans="1:5" x14ac:dyDescent="0.35">
      <c r="A82743">
        <f t="shared" si="6464"/>
        <v>82732</v>
      </c>
      <c r="B82743">
        <f t="shared" ca="1" si="6460"/>
        <v>4.5810699720803356E-3</v>
      </c>
      <c r="C82743">
        <f t="shared" ca="1" si="6462"/>
        <v>14.77462740282404</v>
      </c>
      <c r="D82743" s="48">
        <f t="shared" ca="1" si="6461"/>
        <v>52.143894807971208</v>
      </c>
      <c r="E82743">
        <f t="shared" ca="1" si="6463"/>
        <v>53.748647981241689</v>
      </c>
    </row>
    <row r="82744" spans="1:5" x14ac:dyDescent="0.35">
      <c r="A82744">
        <f t="shared" si="6464"/>
        <v>82733</v>
      </c>
      <c r="B82744">
        <f t="shared" ca="1" si="6460"/>
        <v>4.6954885130293233E-3</v>
      </c>
      <c r="C82744">
        <f t="shared" ca="1" si="6462"/>
        <v>14.593504917268103</v>
      </c>
      <c r="D82744" s="48">
        <f t="shared" ca="1" si="6461"/>
        <v>51.99672822004969</v>
      </c>
      <c r="E82744">
        <f t="shared" ca="1" si="6463"/>
        <v>80.627073182141615</v>
      </c>
    </row>
    <row r="82745" spans="1:5" x14ac:dyDescent="0.35">
      <c r="A82745">
        <f t="shared" si="6464"/>
        <v>82734</v>
      </c>
      <c r="B82745">
        <f t="shared" ca="1" si="6460"/>
        <v>5.3859408962236956E-3</v>
      </c>
      <c r="C82745">
        <f t="shared" ca="1" si="6462"/>
        <v>13.626025845438459</v>
      </c>
      <c r="D82745" s="48">
        <f t="shared" ca="1" si="6461"/>
        <v>52.772635766846243</v>
      </c>
      <c r="E82745">
        <f t="shared" ca="1" si="6463"/>
        <v>54.116648655746879</v>
      </c>
    </row>
    <row r="82746" spans="1:5" x14ac:dyDescent="0.35">
      <c r="A82746">
        <f t="shared" si="6464"/>
        <v>82735</v>
      </c>
      <c r="B82746">
        <f t="shared" ca="1" si="6460"/>
        <v>4.6629180275933619E-3</v>
      </c>
      <c r="C82746">
        <f t="shared" ca="1" si="6462"/>
        <v>14.644384044832936</v>
      </c>
      <c r="D82746" s="48">
        <f t="shared" ca="1" si="6461"/>
        <v>53.975918381979135</v>
      </c>
      <c r="E82746">
        <f t="shared" ca="1" si="6463"/>
        <v>38.093420897585986</v>
      </c>
    </row>
    <row r="82747" spans="1:5" x14ac:dyDescent="0.35">
      <c r="A82747">
        <f t="shared" si="6464"/>
        <v>82736</v>
      </c>
      <c r="B82747">
        <f t="shared" ca="1" si="6460"/>
        <v>3.8815286439302936E-3</v>
      </c>
      <c r="C82747">
        <f t="shared" ca="1" si="6462"/>
        <v>16.050870923836623</v>
      </c>
      <c r="D82747" s="48">
        <f t="shared" ca="1" si="6461"/>
        <v>52.850656815802047</v>
      </c>
      <c r="E82747">
        <f t="shared" ca="1" si="6463"/>
        <v>57.517170823342923</v>
      </c>
    </row>
    <row r="82748" spans="1:5" x14ac:dyDescent="0.35">
      <c r="A82748">
        <f t="shared" si="6464"/>
        <v>82737</v>
      </c>
      <c r="B82748">
        <f t="shared" ca="1" si="6460"/>
        <v>3.5054522246253249E-3</v>
      </c>
      <c r="C82748">
        <f t="shared" ca="1" si="6462"/>
        <v>16.889934825510938</v>
      </c>
      <c r="D82748" s="48">
        <f t="shared" ca="1" si="6461"/>
        <v>46.298473950509866</v>
      </c>
      <c r="E82748">
        <f t="shared" ca="1" si="6463"/>
        <v>34.235947907182613</v>
      </c>
    </row>
    <row r="82749" spans="1:5" x14ac:dyDescent="0.35">
      <c r="A82749">
        <f t="shared" si="6464"/>
        <v>82738</v>
      </c>
      <c r="B82749">
        <f t="shared" ca="1" si="6460"/>
        <v>4.5656794169518077E-3</v>
      </c>
      <c r="C82749">
        <f t="shared" ca="1" si="6462"/>
        <v>14.79950852026322</v>
      </c>
      <c r="D82749" s="48">
        <f t="shared" ca="1" si="6461"/>
        <v>53.565703008739462</v>
      </c>
      <c r="E82749">
        <f t="shared" ca="1" si="6463"/>
        <v>38.805829815463063</v>
      </c>
    </row>
    <row r="82750" spans="1:5" x14ac:dyDescent="0.35">
      <c r="A82750">
        <f t="shared" si="6464"/>
        <v>82739</v>
      </c>
      <c r="B82750">
        <f t="shared" ca="1" si="6460"/>
        <v>4.3357631122524012E-3</v>
      </c>
      <c r="C82750">
        <f t="shared" ca="1" si="6462"/>
        <v>15.186833335921868</v>
      </c>
      <c r="D82750" s="48">
        <f t="shared" ca="1" si="6461"/>
        <v>54.17569773051919</v>
      </c>
      <c r="E82750">
        <f t="shared" ca="1" si="6463"/>
        <v>60.69078308710175</v>
      </c>
    </row>
    <row r="82751" spans="1:5" x14ac:dyDescent="0.35">
      <c r="A82751">
        <f t="shared" si="6464"/>
        <v>82740</v>
      </c>
      <c r="B82751">
        <f t="shared" ca="1" si="6460"/>
        <v>6.6731034082092291E-3</v>
      </c>
      <c r="C82751">
        <f t="shared" ca="1" si="6462"/>
        <v>12.241540467286137</v>
      </c>
      <c r="D82751" s="48">
        <f t="shared" ca="1" si="6461"/>
        <v>49.805089234152788</v>
      </c>
      <c r="E82751">
        <f t="shared" ca="1" si="6463"/>
        <v>60.875617882949427</v>
      </c>
    </row>
    <row r="82752" spans="1:5" x14ac:dyDescent="0.35">
      <c r="A82752">
        <f t="shared" si="6464"/>
        <v>82741</v>
      </c>
      <c r="B82752">
        <f t="shared" ca="1" si="6460"/>
        <v>3.817987431432193E-3</v>
      </c>
      <c r="C82752">
        <f t="shared" ca="1" si="6462"/>
        <v>16.183883846858585</v>
      </c>
      <c r="D82752" s="48">
        <f t="shared" ca="1" si="6461"/>
        <v>48.87573322942886</v>
      </c>
      <c r="E82752">
        <f t="shared" ca="1" si="6463"/>
        <v>56.770061005300413</v>
      </c>
    </row>
    <row r="82753" spans="1:5" x14ac:dyDescent="0.35">
      <c r="A82753">
        <f t="shared" si="6464"/>
        <v>82742</v>
      </c>
      <c r="B82753">
        <f t="shared" ca="1" si="6460"/>
        <v>4.0954114117355582E-3</v>
      </c>
      <c r="C82753">
        <f t="shared" ca="1" si="6462"/>
        <v>15.626122764027391</v>
      </c>
      <c r="D82753" s="48">
        <f t="shared" ca="1" si="6461"/>
        <v>52.628168940672204</v>
      </c>
      <c r="E82753">
        <f t="shared" ca="1" si="6463"/>
        <v>49.577562665145514</v>
      </c>
    </row>
    <row r="82754" spans="1:5" x14ac:dyDescent="0.35">
      <c r="A82754">
        <f t="shared" si="6464"/>
        <v>82743</v>
      </c>
      <c r="B82754">
        <f t="shared" ca="1" si="6460"/>
        <v>6.3105289096046444E-3</v>
      </c>
      <c r="C82754">
        <f t="shared" ca="1" si="6462"/>
        <v>12.588301024729111</v>
      </c>
      <c r="D82754" s="48">
        <f t="shared" ca="1" si="6461"/>
        <v>51.959503087382323</v>
      </c>
      <c r="E82754">
        <f t="shared" ca="1" si="6463"/>
        <v>57.41846520277425</v>
      </c>
    </row>
    <row r="82755" spans="1:5" x14ac:dyDescent="0.35">
      <c r="A82755">
        <f t="shared" si="6464"/>
        <v>82744</v>
      </c>
      <c r="B82755">
        <f t="shared" ca="1" si="6460"/>
        <v>4.6824887961316522E-3</v>
      </c>
      <c r="C82755">
        <f t="shared" ca="1" si="6462"/>
        <v>14.61374841939088</v>
      </c>
      <c r="D82755" s="48">
        <f t="shared" ca="1" si="6461"/>
        <v>54.386178014791625</v>
      </c>
      <c r="E82755">
        <f t="shared" ca="1" si="6463"/>
        <v>70.263170751919105</v>
      </c>
    </row>
    <row r="82756" spans="1:5" x14ac:dyDescent="0.35">
      <c r="A82756">
        <f t="shared" si="6464"/>
        <v>82745</v>
      </c>
      <c r="B82756">
        <f t="shared" ca="1" si="6460"/>
        <v>4.3077011197018133E-3</v>
      </c>
      <c r="C82756">
        <f t="shared" ca="1" si="6462"/>
        <v>15.236219421560545</v>
      </c>
      <c r="D82756" s="48">
        <f t="shared" ca="1" si="6461"/>
        <v>49.896021751986304</v>
      </c>
      <c r="E82756">
        <f t="shared" ca="1" si="6463"/>
        <v>64.893013905340865</v>
      </c>
    </row>
    <row r="82757" spans="1:5" x14ac:dyDescent="0.35">
      <c r="A82757">
        <f t="shared" si="6464"/>
        <v>82746</v>
      </c>
      <c r="B82757">
        <f t="shared" ca="1" si="6460"/>
        <v>4.3917622732789338E-3</v>
      </c>
      <c r="C82757">
        <f t="shared" ca="1" si="6462"/>
        <v>15.08969939430202</v>
      </c>
      <c r="D82757" s="48">
        <f t="shared" ca="1" si="6461"/>
        <v>51.804358817210698</v>
      </c>
      <c r="E82757">
        <f t="shared" ca="1" si="6463"/>
        <v>36.286021226265561</v>
      </c>
    </row>
    <row r="82758" spans="1:5" x14ac:dyDescent="0.35">
      <c r="A82758">
        <f t="shared" si="6464"/>
        <v>82747</v>
      </c>
      <c r="B82758">
        <f t="shared" ca="1" si="6460"/>
        <v>5.2244181118215197E-3</v>
      </c>
      <c r="C82758">
        <f t="shared" ca="1" si="6462"/>
        <v>13.835059677496089</v>
      </c>
      <c r="D82758" s="48">
        <f t="shared" ca="1" si="6461"/>
        <v>51.441701716350813</v>
      </c>
      <c r="E82758">
        <f t="shared" ca="1" si="6463"/>
        <v>60.882772309089276</v>
      </c>
    </row>
    <row r="82759" spans="1:5" x14ac:dyDescent="0.35">
      <c r="A82759">
        <f t="shared" si="6464"/>
        <v>82748</v>
      </c>
      <c r="B82759">
        <f t="shared" ca="1" si="6460"/>
        <v>3.3113912826602358E-3</v>
      </c>
      <c r="C82759">
        <f t="shared" ca="1" si="6462"/>
        <v>17.377798190319975</v>
      </c>
      <c r="D82759" s="48">
        <f t="shared" ca="1" si="6461"/>
        <v>54.572514501408108</v>
      </c>
      <c r="E82759">
        <f t="shared" ca="1" si="6463"/>
        <v>43.885718448769012</v>
      </c>
    </row>
    <row r="82760" spans="1:5" x14ac:dyDescent="0.35">
      <c r="A82760">
        <f t="shared" si="6464"/>
        <v>82749</v>
      </c>
      <c r="B82760">
        <f t="shared" ca="1" si="6460"/>
        <v>6.1405594217591774E-3</v>
      </c>
      <c r="C82760">
        <f t="shared" ca="1" si="6462"/>
        <v>12.761332686376162</v>
      </c>
      <c r="D82760" s="48">
        <f t="shared" ca="1" si="6461"/>
        <v>49.35704215495992</v>
      </c>
      <c r="E82760">
        <f t="shared" ca="1" si="6463"/>
        <v>47.877468765297422</v>
      </c>
    </row>
    <row r="82761" spans="1:5" x14ac:dyDescent="0.35">
      <c r="A82761">
        <f t="shared" si="6464"/>
        <v>82750</v>
      </c>
      <c r="B82761">
        <f t="shared" ca="1" si="6460"/>
        <v>4.2476694246085791E-3</v>
      </c>
      <c r="C82761">
        <f t="shared" ca="1" si="6462"/>
        <v>15.343507318623146</v>
      </c>
      <c r="D82761" s="48">
        <f t="shared" ca="1" si="6461"/>
        <v>52.251060540063122</v>
      </c>
      <c r="E82761">
        <f t="shared" ca="1" si="6463"/>
        <v>59.777119078663866</v>
      </c>
    </row>
    <row r="82762" spans="1:5" x14ac:dyDescent="0.35">
      <c r="A82762">
        <f t="shared" si="6464"/>
        <v>82751</v>
      </c>
      <c r="B82762">
        <f t="shared" ca="1" si="6460"/>
        <v>4.8831076771675332E-3</v>
      </c>
      <c r="C82762">
        <f t="shared" ca="1" si="6462"/>
        <v>14.310402514277753</v>
      </c>
      <c r="D82762" s="48">
        <f t="shared" ca="1" si="6461"/>
        <v>52.785696864076293</v>
      </c>
      <c r="E82762">
        <f t="shared" ca="1" si="6463"/>
        <v>35.3599122350399</v>
      </c>
    </row>
    <row r="82763" spans="1:5" x14ac:dyDescent="0.35">
      <c r="A82763">
        <f t="shared" si="6464"/>
        <v>82752</v>
      </c>
      <c r="B82763">
        <f t="shared" ca="1" si="6460"/>
        <v>5.313578668913581E-3</v>
      </c>
      <c r="C82763">
        <f t="shared" ca="1" si="6462"/>
        <v>13.718494156142492</v>
      </c>
      <c r="D82763" s="48">
        <f t="shared" ca="1" si="6461"/>
        <v>51.951873116633358</v>
      </c>
      <c r="E82763">
        <f t="shared" ca="1" si="6463"/>
        <v>62.930694491498102</v>
      </c>
    </row>
    <row r="82764" spans="1:5" x14ac:dyDescent="0.35">
      <c r="A82764">
        <f t="shared" si="6464"/>
        <v>82753</v>
      </c>
      <c r="B82764">
        <f t="shared" ref="B82764:B82827" ca="1" si="6465">_xlfn.GAMMA.INV(RAND(),$B$6,$B$7)</f>
        <v>4.9575706292723492E-3</v>
      </c>
      <c r="C82764">
        <f t="shared" ca="1" si="6462"/>
        <v>14.202524427042389</v>
      </c>
      <c r="D82764" s="48">
        <f t="shared" ref="D82764:D82827" ca="1" si="6466">_xlfn.NORM.INV(RAND(),$B$4,C82764/SQRT($B$2))</f>
        <v>50.248420282611789</v>
      </c>
      <c r="E82764">
        <f t="shared" ca="1" si="6463"/>
        <v>63.080093064438913</v>
      </c>
    </row>
    <row r="82765" spans="1:5" x14ac:dyDescent="0.35">
      <c r="A82765">
        <f t="shared" si="6464"/>
        <v>82754</v>
      </c>
      <c r="B82765">
        <f t="shared" ca="1" si="6465"/>
        <v>5.666037479680172E-3</v>
      </c>
      <c r="C82765">
        <f t="shared" ref="C82765:C82828" ca="1" si="6467">1/SQRT(B82765)</f>
        <v>13.28496083808777</v>
      </c>
      <c r="D82765" s="48">
        <f t="shared" ca="1" si="6466"/>
        <v>51.853196326864342</v>
      </c>
      <c r="E82765">
        <f t="shared" ref="E82765:E82828" ca="1" si="6468">_xlfn.NORM.INV(RAND(),D82765,C82765)</f>
        <v>39.611136773599782</v>
      </c>
    </row>
    <row r="82766" spans="1:5" x14ac:dyDescent="0.35">
      <c r="A82766">
        <f t="shared" ref="A82766:A82829" si="6469">A82765+1</f>
        <v>82755</v>
      </c>
      <c r="B82766">
        <f t="shared" ca="1" si="6465"/>
        <v>5.6196146308131025E-3</v>
      </c>
      <c r="C82766">
        <f t="shared" ca="1" si="6467"/>
        <v>13.339720579833887</v>
      </c>
      <c r="D82766" s="48">
        <f t="shared" ca="1" si="6466"/>
        <v>48.482671373097205</v>
      </c>
      <c r="E82766">
        <f t="shared" ca="1" si="6468"/>
        <v>44.803495067607038</v>
      </c>
    </row>
    <row r="82767" spans="1:5" x14ac:dyDescent="0.35">
      <c r="A82767">
        <f t="shared" si="6469"/>
        <v>82756</v>
      </c>
      <c r="B82767">
        <f t="shared" ca="1" si="6465"/>
        <v>5.7966187582990866E-3</v>
      </c>
      <c r="C82767">
        <f t="shared" ca="1" si="6467"/>
        <v>13.134472363570305</v>
      </c>
      <c r="D82767" s="48">
        <f t="shared" ca="1" si="6466"/>
        <v>50.879738447760204</v>
      </c>
      <c r="E82767">
        <f t="shared" ca="1" si="6468"/>
        <v>35.284385119555097</v>
      </c>
    </row>
    <row r="82768" spans="1:5" x14ac:dyDescent="0.35">
      <c r="A82768">
        <f t="shared" si="6469"/>
        <v>82757</v>
      </c>
      <c r="B82768">
        <f t="shared" ca="1" si="6465"/>
        <v>4.8744540945269595E-3</v>
      </c>
      <c r="C82768">
        <f t="shared" ca="1" si="6467"/>
        <v>14.323099457946913</v>
      </c>
      <c r="D82768" s="48">
        <f t="shared" ca="1" si="6466"/>
        <v>49.382882345608529</v>
      </c>
      <c r="E82768">
        <f t="shared" ca="1" si="6468"/>
        <v>46.982759796428724</v>
      </c>
    </row>
    <row r="82769" spans="1:5" x14ac:dyDescent="0.35">
      <c r="A82769">
        <f t="shared" si="6469"/>
        <v>82758</v>
      </c>
      <c r="B82769">
        <f t="shared" ca="1" si="6465"/>
        <v>3.5134965854916782E-3</v>
      </c>
      <c r="C82769">
        <f t="shared" ca="1" si="6467"/>
        <v>16.870588486828961</v>
      </c>
      <c r="D82769" s="48">
        <f t="shared" ca="1" si="6466"/>
        <v>51.742450931906284</v>
      </c>
      <c r="E82769">
        <f t="shared" ca="1" si="6468"/>
        <v>61.519474566714514</v>
      </c>
    </row>
    <row r="82770" spans="1:5" x14ac:dyDescent="0.35">
      <c r="A82770">
        <f t="shared" si="6469"/>
        <v>82759</v>
      </c>
      <c r="B82770">
        <f t="shared" ca="1" si="6465"/>
        <v>3.793192380101197E-3</v>
      </c>
      <c r="C82770">
        <f t="shared" ca="1" si="6467"/>
        <v>16.236692478825027</v>
      </c>
      <c r="D82770" s="48">
        <f t="shared" ca="1" si="6466"/>
        <v>51.550525537968205</v>
      </c>
      <c r="E82770">
        <f t="shared" ca="1" si="6468"/>
        <v>61.820120554021237</v>
      </c>
    </row>
    <row r="82771" spans="1:5" x14ac:dyDescent="0.35">
      <c r="A82771">
        <f t="shared" si="6469"/>
        <v>82760</v>
      </c>
      <c r="B82771">
        <f t="shared" ca="1" si="6465"/>
        <v>3.7032251712330591E-3</v>
      </c>
      <c r="C82771">
        <f t="shared" ca="1" si="6467"/>
        <v>16.432738345296197</v>
      </c>
      <c r="D82771" s="48">
        <f t="shared" ca="1" si="6466"/>
        <v>51.092717573153088</v>
      </c>
      <c r="E82771">
        <f t="shared" ca="1" si="6468"/>
        <v>53.750280929946115</v>
      </c>
    </row>
    <row r="82772" spans="1:5" x14ac:dyDescent="0.35">
      <c r="A82772">
        <f t="shared" si="6469"/>
        <v>82761</v>
      </c>
      <c r="B82772">
        <f t="shared" ca="1" si="6465"/>
        <v>3.6778243698263467E-3</v>
      </c>
      <c r="C82772">
        <f t="shared" ca="1" si="6467"/>
        <v>16.489386850040741</v>
      </c>
      <c r="D82772" s="48">
        <f t="shared" ca="1" si="6466"/>
        <v>51.934004542033627</v>
      </c>
      <c r="E82772">
        <f t="shared" ca="1" si="6468"/>
        <v>41.588306209711746</v>
      </c>
    </row>
    <row r="82773" spans="1:5" x14ac:dyDescent="0.35">
      <c r="A82773">
        <f t="shared" si="6469"/>
        <v>82762</v>
      </c>
      <c r="B82773">
        <f t="shared" ca="1" si="6465"/>
        <v>4.6093662138327121E-3</v>
      </c>
      <c r="C82773">
        <f t="shared" ca="1" si="6467"/>
        <v>14.729207924431101</v>
      </c>
      <c r="D82773" s="48">
        <f t="shared" ca="1" si="6466"/>
        <v>49.362927238569348</v>
      </c>
      <c r="E82773">
        <f t="shared" ca="1" si="6468"/>
        <v>66.524519500095764</v>
      </c>
    </row>
    <row r="82774" spans="1:5" x14ac:dyDescent="0.35">
      <c r="A82774">
        <f t="shared" si="6469"/>
        <v>82763</v>
      </c>
      <c r="B82774">
        <f t="shared" ca="1" si="6465"/>
        <v>4.0450643394944171E-3</v>
      </c>
      <c r="C82774">
        <f t="shared" ca="1" si="6467"/>
        <v>15.723067653777735</v>
      </c>
      <c r="D82774" s="48">
        <f t="shared" ca="1" si="6466"/>
        <v>52.567490206755345</v>
      </c>
      <c r="E82774">
        <f t="shared" ca="1" si="6468"/>
        <v>41.278714649856411</v>
      </c>
    </row>
    <row r="82775" spans="1:5" x14ac:dyDescent="0.35">
      <c r="A82775">
        <f t="shared" si="6469"/>
        <v>82764</v>
      </c>
      <c r="B82775">
        <f t="shared" ca="1" si="6465"/>
        <v>6.7220456376514207E-3</v>
      </c>
      <c r="C82775">
        <f t="shared" ca="1" si="6467"/>
        <v>12.196894622543635</v>
      </c>
      <c r="D82775" s="48">
        <f t="shared" ca="1" si="6466"/>
        <v>53.261100517928824</v>
      </c>
      <c r="E82775">
        <f t="shared" ca="1" si="6468"/>
        <v>44.691814753722376</v>
      </c>
    </row>
    <row r="82776" spans="1:5" x14ac:dyDescent="0.35">
      <c r="A82776">
        <f t="shared" si="6469"/>
        <v>82765</v>
      </c>
      <c r="B82776">
        <f t="shared" ca="1" si="6465"/>
        <v>4.5300755421989322E-3</v>
      </c>
      <c r="C82776">
        <f t="shared" ca="1" si="6467"/>
        <v>14.857552648586315</v>
      </c>
      <c r="D82776" s="48">
        <f t="shared" ca="1" si="6466"/>
        <v>52.882789145004296</v>
      </c>
      <c r="E82776">
        <f t="shared" ca="1" si="6468"/>
        <v>40.073694286532429</v>
      </c>
    </row>
    <row r="82777" spans="1:5" x14ac:dyDescent="0.35">
      <c r="A82777">
        <f t="shared" si="6469"/>
        <v>82766</v>
      </c>
      <c r="B82777">
        <f t="shared" ca="1" si="6465"/>
        <v>6.0128316307006911E-3</v>
      </c>
      <c r="C82777">
        <f t="shared" ca="1" si="6467"/>
        <v>12.896161953301872</v>
      </c>
      <c r="D82777" s="48">
        <f t="shared" ca="1" si="6466"/>
        <v>52.529605032231778</v>
      </c>
      <c r="E82777">
        <f t="shared" ca="1" si="6468"/>
        <v>46.657613654493943</v>
      </c>
    </row>
    <row r="82778" spans="1:5" x14ac:dyDescent="0.35">
      <c r="A82778">
        <f t="shared" si="6469"/>
        <v>82767</v>
      </c>
      <c r="B82778">
        <f t="shared" ca="1" si="6465"/>
        <v>4.9357059072977069E-3</v>
      </c>
      <c r="C82778">
        <f t="shared" ca="1" si="6467"/>
        <v>14.233947601749586</v>
      </c>
      <c r="D82778" s="48">
        <f t="shared" ca="1" si="6466"/>
        <v>50.410521230946266</v>
      </c>
      <c r="E82778">
        <f t="shared" ca="1" si="6468"/>
        <v>40.343277906933963</v>
      </c>
    </row>
    <row r="82779" spans="1:5" x14ac:dyDescent="0.35">
      <c r="A82779">
        <f t="shared" si="6469"/>
        <v>82768</v>
      </c>
      <c r="B82779">
        <f t="shared" ca="1" si="6465"/>
        <v>5.3235321742188041E-3</v>
      </c>
      <c r="C82779">
        <f t="shared" ca="1" si="6467"/>
        <v>13.705663296312601</v>
      </c>
      <c r="D82779" s="48">
        <f t="shared" ca="1" si="6466"/>
        <v>51.377794931919155</v>
      </c>
      <c r="E82779">
        <f t="shared" ca="1" si="6468"/>
        <v>44.779285327070099</v>
      </c>
    </row>
    <row r="82780" spans="1:5" x14ac:dyDescent="0.35">
      <c r="A82780">
        <f t="shared" si="6469"/>
        <v>82769</v>
      </c>
      <c r="B82780">
        <f t="shared" ca="1" si="6465"/>
        <v>5.683193942367569E-3</v>
      </c>
      <c r="C82780">
        <f t="shared" ca="1" si="6467"/>
        <v>13.264893318733998</v>
      </c>
      <c r="D82780" s="48">
        <f t="shared" ca="1" si="6466"/>
        <v>50.841101754337899</v>
      </c>
      <c r="E82780">
        <f t="shared" ca="1" si="6468"/>
        <v>38.737173278093053</v>
      </c>
    </row>
    <row r="82781" spans="1:5" x14ac:dyDescent="0.35">
      <c r="A82781">
        <f t="shared" si="6469"/>
        <v>82770</v>
      </c>
      <c r="B82781">
        <f t="shared" ca="1" si="6465"/>
        <v>6.0071460854095819E-3</v>
      </c>
      <c r="C82781">
        <f t="shared" ca="1" si="6467"/>
        <v>12.902263384076686</v>
      </c>
      <c r="D82781" s="48">
        <f t="shared" ca="1" si="6466"/>
        <v>53.63462287981281</v>
      </c>
      <c r="E82781">
        <f t="shared" ca="1" si="6468"/>
        <v>64.04728051707346</v>
      </c>
    </row>
    <row r="82782" spans="1:5" x14ac:dyDescent="0.35">
      <c r="A82782">
        <f t="shared" si="6469"/>
        <v>82771</v>
      </c>
      <c r="B82782">
        <f t="shared" ca="1" si="6465"/>
        <v>5.0996001901611942E-3</v>
      </c>
      <c r="C82782">
        <f t="shared" ca="1" si="6467"/>
        <v>14.003349740940171</v>
      </c>
      <c r="D82782" s="48">
        <f t="shared" ca="1" si="6466"/>
        <v>56.428078643215223</v>
      </c>
      <c r="E82782">
        <f t="shared" ca="1" si="6468"/>
        <v>63.709169584373349</v>
      </c>
    </row>
    <row r="82783" spans="1:5" x14ac:dyDescent="0.35">
      <c r="A82783">
        <f t="shared" si="6469"/>
        <v>82772</v>
      </c>
      <c r="B82783">
        <f t="shared" ca="1" si="6465"/>
        <v>6.2447879719309107E-3</v>
      </c>
      <c r="C82783">
        <f t="shared" ca="1" si="6467"/>
        <v>12.654388143258645</v>
      </c>
      <c r="D82783" s="48">
        <f t="shared" ca="1" si="6466"/>
        <v>50.770915552891552</v>
      </c>
      <c r="E82783">
        <f t="shared" ca="1" si="6468"/>
        <v>50.954455571974862</v>
      </c>
    </row>
    <row r="82784" spans="1:5" x14ac:dyDescent="0.35">
      <c r="A82784">
        <f t="shared" si="6469"/>
        <v>82773</v>
      </c>
      <c r="B82784">
        <f t="shared" ca="1" si="6465"/>
        <v>4.8729152711083044E-3</v>
      </c>
      <c r="C82784">
        <f t="shared" ca="1" si="6467"/>
        <v>14.32536083331013</v>
      </c>
      <c r="D82784" s="48">
        <f t="shared" ca="1" si="6466"/>
        <v>50.171122425471637</v>
      </c>
      <c r="E82784">
        <f t="shared" ca="1" si="6468"/>
        <v>58.542103138042719</v>
      </c>
    </row>
    <row r="82785" spans="1:5" x14ac:dyDescent="0.35">
      <c r="A82785">
        <f t="shared" si="6469"/>
        <v>82774</v>
      </c>
      <c r="B82785">
        <f t="shared" ca="1" si="6465"/>
        <v>4.7146524434876925E-3</v>
      </c>
      <c r="C82785">
        <f t="shared" ca="1" si="6467"/>
        <v>14.563815168919584</v>
      </c>
      <c r="D82785" s="48">
        <f t="shared" ca="1" si="6466"/>
        <v>50.845494814016789</v>
      </c>
      <c r="E82785">
        <f t="shared" ca="1" si="6468"/>
        <v>68.274515841055418</v>
      </c>
    </row>
    <row r="82786" spans="1:5" x14ac:dyDescent="0.35">
      <c r="A82786">
        <f t="shared" si="6469"/>
        <v>82775</v>
      </c>
      <c r="B82786">
        <f t="shared" ca="1" si="6465"/>
        <v>3.3069751339670295E-3</v>
      </c>
      <c r="C82786">
        <f t="shared" ca="1" si="6467"/>
        <v>17.389397512062853</v>
      </c>
      <c r="D82786" s="48">
        <f t="shared" ca="1" si="6466"/>
        <v>51.352845319142311</v>
      </c>
      <c r="E82786">
        <f t="shared" ca="1" si="6468"/>
        <v>49.719901567665083</v>
      </c>
    </row>
    <row r="82787" spans="1:5" x14ac:dyDescent="0.35">
      <c r="A82787">
        <f t="shared" si="6469"/>
        <v>82776</v>
      </c>
      <c r="B82787">
        <f t="shared" ca="1" si="6465"/>
        <v>5.0054676019830706E-3</v>
      </c>
      <c r="C82787">
        <f t="shared" ca="1" si="6467"/>
        <v>14.13440960269692</v>
      </c>
      <c r="D82787" s="48">
        <f t="shared" ca="1" si="6466"/>
        <v>53.452816631437813</v>
      </c>
      <c r="E82787">
        <f t="shared" ca="1" si="6468"/>
        <v>42.961932439762208</v>
      </c>
    </row>
    <row r="82788" spans="1:5" x14ac:dyDescent="0.35">
      <c r="A82788">
        <f t="shared" si="6469"/>
        <v>82777</v>
      </c>
      <c r="B82788">
        <f t="shared" ca="1" si="6465"/>
        <v>4.3826220728559401E-3</v>
      </c>
      <c r="C82788">
        <f t="shared" ca="1" si="6467"/>
        <v>15.10542639949897</v>
      </c>
      <c r="D82788" s="48">
        <f t="shared" ca="1" si="6466"/>
        <v>48.781206702174146</v>
      </c>
      <c r="E82788">
        <f t="shared" ca="1" si="6468"/>
        <v>49.17525501245364</v>
      </c>
    </row>
    <row r="82789" spans="1:5" x14ac:dyDescent="0.35">
      <c r="A82789">
        <f t="shared" si="6469"/>
        <v>82778</v>
      </c>
      <c r="B82789">
        <f t="shared" ca="1" si="6465"/>
        <v>6.0492169389287772E-3</v>
      </c>
      <c r="C82789">
        <f t="shared" ca="1" si="6467"/>
        <v>12.85731902916157</v>
      </c>
      <c r="D82789" s="48">
        <f t="shared" ca="1" si="6466"/>
        <v>49.0508602902378</v>
      </c>
      <c r="E82789">
        <f t="shared" ca="1" si="6468"/>
        <v>40.957804707692617</v>
      </c>
    </row>
    <row r="82790" spans="1:5" x14ac:dyDescent="0.35">
      <c r="A82790">
        <f t="shared" si="6469"/>
        <v>82779</v>
      </c>
      <c r="B82790">
        <f t="shared" ca="1" si="6465"/>
        <v>6.3624205293799961E-3</v>
      </c>
      <c r="C82790">
        <f t="shared" ca="1" si="6467"/>
        <v>12.536861112037309</v>
      </c>
      <c r="D82790" s="48">
        <f t="shared" ca="1" si="6466"/>
        <v>53.658991234087821</v>
      </c>
      <c r="E82790">
        <f t="shared" ca="1" si="6468"/>
        <v>59.482051202122989</v>
      </c>
    </row>
    <row r="82791" spans="1:5" x14ac:dyDescent="0.35">
      <c r="A82791">
        <f t="shared" si="6469"/>
        <v>82780</v>
      </c>
      <c r="B82791">
        <f t="shared" ca="1" si="6465"/>
        <v>3.5281026033090993E-3</v>
      </c>
      <c r="C82791">
        <f t="shared" ca="1" si="6467"/>
        <v>16.835630932604108</v>
      </c>
      <c r="D82791" s="48">
        <f t="shared" ca="1" si="6466"/>
        <v>51.162317102946787</v>
      </c>
      <c r="E82791">
        <f t="shared" ca="1" si="6468"/>
        <v>16.059205922161254</v>
      </c>
    </row>
    <row r="82792" spans="1:5" x14ac:dyDescent="0.35">
      <c r="A82792">
        <f t="shared" si="6469"/>
        <v>82781</v>
      </c>
      <c r="B82792">
        <f t="shared" ca="1" si="6465"/>
        <v>5.4988540884035051E-3</v>
      </c>
      <c r="C82792">
        <f t="shared" ca="1" si="6467"/>
        <v>13.485402147782226</v>
      </c>
      <c r="D82792" s="48">
        <f t="shared" ca="1" si="6466"/>
        <v>53.282691872188096</v>
      </c>
      <c r="E82792">
        <f t="shared" ca="1" si="6468"/>
        <v>36.264461601799866</v>
      </c>
    </row>
    <row r="82793" spans="1:5" x14ac:dyDescent="0.35">
      <c r="A82793">
        <f t="shared" si="6469"/>
        <v>82782</v>
      </c>
      <c r="B82793">
        <f t="shared" ca="1" si="6465"/>
        <v>4.8570089987146235E-3</v>
      </c>
      <c r="C82793">
        <f t="shared" ca="1" si="6467"/>
        <v>14.348798800856661</v>
      </c>
      <c r="D82793" s="48">
        <f t="shared" ca="1" si="6466"/>
        <v>49.456553996223363</v>
      </c>
      <c r="E82793">
        <f t="shared" ca="1" si="6468"/>
        <v>51.744956728169825</v>
      </c>
    </row>
    <row r="82794" spans="1:5" x14ac:dyDescent="0.35">
      <c r="A82794">
        <f t="shared" si="6469"/>
        <v>82783</v>
      </c>
      <c r="B82794">
        <f t="shared" ca="1" si="6465"/>
        <v>5.989881470470795E-3</v>
      </c>
      <c r="C82794">
        <f t="shared" ca="1" si="6467"/>
        <v>12.920844079821109</v>
      </c>
      <c r="D82794" s="48">
        <f t="shared" ca="1" si="6466"/>
        <v>53.64854545110753</v>
      </c>
      <c r="E82794">
        <f t="shared" ca="1" si="6468"/>
        <v>37.71427604997055</v>
      </c>
    </row>
    <row r="82795" spans="1:5" x14ac:dyDescent="0.35">
      <c r="A82795">
        <f t="shared" si="6469"/>
        <v>82784</v>
      </c>
      <c r="B82795">
        <f t="shared" ca="1" si="6465"/>
        <v>4.0390947973676771E-3</v>
      </c>
      <c r="C82795">
        <f t="shared" ca="1" si="6467"/>
        <v>15.734682243844926</v>
      </c>
      <c r="D82795" s="48">
        <f t="shared" ca="1" si="6466"/>
        <v>49.494746134112276</v>
      </c>
      <c r="E82795">
        <f t="shared" ca="1" si="6468"/>
        <v>55.554962685858236</v>
      </c>
    </row>
    <row r="82796" spans="1:5" x14ac:dyDescent="0.35">
      <c r="A82796">
        <f t="shared" si="6469"/>
        <v>82785</v>
      </c>
      <c r="B82796">
        <f t="shared" ca="1" si="6465"/>
        <v>3.7604233669143294E-3</v>
      </c>
      <c r="C82796">
        <f t="shared" ca="1" si="6467"/>
        <v>16.30728377180413</v>
      </c>
      <c r="D82796" s="48">
        <f t="shared" ca="1" si="6466"/>
        <v>49.738877362807514</v>
      </c>
      <c r="E82796">
        <f t="shared" ca="1" si="6468"/>
        <v>48.02335571951356</v>
      </c>
    </row>
    <row r="82797" spans="1:5" x14ac:dyDescent="0.35">
      <c r="A82797">
        <f t="shared" si="6469"/>
        <v>82786</v>
      </c>
      <c r="B82797">
        <f t="shared" ca="1" si="6465"/>
        <v>5.069146813533639E-3</v>
      </c>
      <c r="C82797">
        <f t="shared" ca="1" si="6467"/>
        <v>14.045349976138278</v>
      </c>
      <c r="D82797" s="48">
        <f t="shared" ca="1" si="6466"/>
        <v>52.752445405232848</v>
      </c>
      <c r="E82797">
        <f t="shared" ca="1" si="6468"/>
        <v>88.067880297143716</v>
      </c>
    </row>
    <row r="82798" spans="1:5" x14ac:dyDescent="0.35">
      <c r="A82798">
        <f t="shared" si="6469"/>
        <v>82787</v>
      </c>
      <c r="B82798">
        <f t="shared" ca="1" si="6465"/>
        <v>3.6317354211127875E-3</v>
      </c>
      <c r="C82798">
        <f t="shared" ca="1" si="6467"/>
        <v>16.593687197935949</v>
      </c>
      <c r="D82798" s="48">
        <f t="shared" ca="1" si="6466"/>
        <v>52.590387254310869</v>
      </c>
      <c r="E82798">
        <f t="shared" ca="1" si="6468"/>
        <v>63.909960823878095</v>
      </c>
    </row>
    <row r="82799" spans="1:5" x14ac:dyDescent="0.35">
      <c r="A82799">
        <f t="shared" si="6469"/>
        <v>82788</v>
      </c>
      <c r="B82799">
        <f t="shared" ca="1" si="6465"/>
        <v>7.3144932214634899E-3</v>
      </c>
      <c r="C82799">
        <f t="shared" ca="1" si="6467"/>
        <v>11.692513475828237</v>
      </c>
      <c r="D82799" s="48">
        <f t="shared" ca="1" si="6466"/>
        <v>55.351597300570091</v>
      </c>
      <c r="E82799">
        <f t="shared" ca="1" si="6468"/>
        <v>56.385927240550998</v>
      </c>
    </row>
    <row r="82800" spans="1:5" x14ac:dyDescent="0.35">
      <c r="A82800">
        <f t="shared" si="6469"/>
        <v>82789</v>
      </c>
      <c r="B82800">
        <f t="shared" ca="1" si="6465"/>
        <v>5.5724553710300492E-3</v>
      </c>
      <c r="C82800">
        <f t="shared" ca="1" si="6467"/>
        <v>13.396048169826576</v>
      </c>
      <c r="D82800" s="48">
        <f t="shared" ca="1" si="6466"/>
        <v>52.013440339250266</v>
      </c>
      <c r="E82800">
        <f t="shared" ca="1" si="6468"/>
        <v>40.722462674657315</v>
      </c>
    </row>
    <row r="82801" spans="1:5" x14ac:dyDescent="0.35">
      <c r="A82801">
        <f t="shared" si="6469"/>
        <v>82790</v>
      </c>
      <c r="B82801">
        <f t="shared" ca="1" si="6465"/>
        <v>4.5490027652172055E-3</v>
      </c>
      <c r="C82801">
        <f t="shared" ca="1" si="6467"/>
        <v>14.826611214832246</v>
      </c>
      <c r="D82801" s="48">
        <f t="shared" ca="1" si="6466"/>
        <v>51.218163752374522</v>
      </c>
      <c r="E82801">
        <f t="shared" ca="1" si="6468"/>
        <v>38.172853951906234</v>
      </c>
    </row>
    <row r="82802" spans="1:5" x14ac:dyDescent="0.35">
      <c r="A82802">
        <f t="shared" si="6469"/>
        <v>82791</v>
      </c>
      <c r="B82802">
        <f t="shared" ca="1" si="6465"/>
        <v>4.8832941391199897E-3</v>
      </c>
      <c r="C82802">
        <f t="shared" ca="1" si="6467"/>
        <v>14.310129300030413</v>
      </c>
      <c r="D82802" s="48">
        <f t="shared" ca="1" si="6466"/>
        <v>51.819949162141953</v>
      </c>
      <c r="E82802">
        <f t="shared" ca="1" si="6468"/>
        <v>54.666806100571165</v>
      </c>
    </row>
    <row r="82803" spans="1:5" x14ac:dyDescent="0.35">
      <c r="A82803">
        <f t="shared" si="6469"/>
        <v>82792</v>
      </c>
      <c r="B82803">
        <f t="shared" ca="1" si="6465"/>
        <v>6.2667964459923202E-3</v>
      </c>
      <c r="C82803">
        <f t="shared" ca="1" si="6467"/>
        <v>12.632148014149658</v>
      </c>
      <c r="D82803" s="48">
        <f t="shared" ca="1" si="6466"/>
        <v>50.190216943498406</v>
      </c>
      <c r="E82803">
        <f t="shared" ca="1" si="6468"/>
        <v>39.803644953223241</v>
      </c>
    </row>
    <row r="82804" spans="1:5" x14ac:dyDescent="0.35">
      <c r="A82804">
        <f t="shared" si="6469"/>
        <v>82793</v>
      </c>
      <c r="B82804">
        <f t="shared" ca="1" si="6465"/>
        <v>3.7373289567088374E-3</v>
      </c>
      <c r="C82804">
        <f t="shared" ca="1" si="6467"/>
        <v>16.357590701610032</v>
      </c>
      <c r="D82804" s="48">
        <f t="shared" ca="1" si="6466"/>
        <v>52.358004404620566</v>
      </c>
      <c r="E82804">
        <f t="shared" ca="1" si="6468"/>
        <v>64.215193391337721</v>
      </c>
    </row>
    <row r="82805" spans="1:5" x14ac:dyDescent="0.35">
      <c r="A82805">
        <f t="shared" si="6469"/>
        <v>82794</v>
      </c>
      <c r="B82805">
        <f t="shared" ca="1" si="6465"/>
        <v>6.6812847434742093E-3</v>
      </c>
      <c r="C82805">
        <f t="shared" ca="1" si="6467"/>
        <v>12.234043194769431</v>
      </c>
      <c r="D82805" s="48">
        <f t="shared" ca="1" si="6466"/>
        <v>50.381966740189952</v>
      </c>
      <c r="E82805">
        <f t="shared" ca="1" si="6468"/>
        <v>43.748875587835762</v>
      </c>
    </row>
    <row r="82806" spans="1:5" x14ac:dyDescent="0.35">
      <c r="A82806">
        <f t="shared" si="6469"/>
        <v>82795</v>
      </c>
      <c r="B82806">
        <f t="shared" ca="1" si="6465"/>
        <v>4.2619839157346136E-3</v>
      </c>
      <c r="C82806">
        <f t="shared" ca="1" si="6467"/>
        <v>15.317718949564155</v>
      </c>
      <c r="D82806" s="48">
        <f t="shared" ca="1" si="6466"/>
        <v>53.447035194692653</v>
      </c>
      <c r="E82806">
        <f t="shared" ca="1" si="6468"/>
        <v>27.257766267109474</v>
      </c>
    </row>
    <row r="82807" spans="1:5" x14ac:dyDescent="0.35">
      <c r="A82807">
        <f t="shared" si="6469"/>
        <v>82796</v>
      </c>
      <c r="B82807">
        <f t="shared" ca="1" si="6465"/>
        <v>5.633449333192115E-3</v>
      </c>
      <c r="C82807">
        <f t="shared" ca="1" si="6467"/>
        <v>13.323330576283437</v>
      </c>
      <c r="D82807" s="48">
        <f t="shared" ca="1" si="6466"/>
        <v>50.416709120321556</v>
      </c>
      <c r="E82807">
        <f t="shared" ca="1" si="6468"/>
        <v>41.964339039248642</v>
      </c>
    </row>
    <row r="82808" spans="1:5" x14ac:dyDescent="0.35">
      <c r="A82808">
        <f t="shared" si="6469"/>
        <v>82797</v>
      </c>
      <c r="B82808">
        <f t="shared" ca="1" si="6465"/>
        <v>6.4029311358874044E-3</v>
      </c>
      <c r="C82808">
        <f t="shared" ca="1" si="6467"/>
        <v>12.497138545460588</v>
      </c>
      <c r="D82808" s="48">
        <f t="shared" ca="1" si="6466"/>
        <v>49.420018442197161</v>
      </c>
      <c r="E82808">
        <f t="shared" ca="1" si="6468"/>
        <v>44.345195209887954</v>
      </c>
    </row>
    <row r="82809" spans="1:5" x14ac:dyDescent="0.35">
      <c r="A82809">
        <f t="shared" si="6469"/>
        <v>82798</v>
      </c>
      <c r="B82809">
        <f t="shared" ca="1" si="6465"/>
        <v>3.5600956994839097E-3</v>
      </c>
      <c r="C82809">
        <f t="shared" ca="1" si="6467"/>
        <v>16.759812812746155</v>
      </c>
      <c r="D82809" s="48">
        <f t="shared" ca="1" si="6466"/>
        <v>50.183684233468725</v>
      </c>
      <c r="E82809">
        <f t="shared" ca="1" si="6468"/>
        <v>32.463407713866324</v>
      </c>
    </row>
    <row r="82810" spans="1:5" x14ac:dyDescent="0.35">
      <c r="A82810">
        <f t="shared" si="6469"/>
        <v>82799</v>
      </c>
      <c r="B82810">
        <f t="shared" ca="1" si="6465"/>
        <v>6.0835162921557906E-3</v>
      </c>
      <c r="C82810">
        <f t="shared" ca="1" si="6467"/>
        <v>12.82102249773363</v>
      </c>
      <c r="D82810" s="48">
        <f t="shared" ca="1" si="6466"/>
        <v>51.267407198530677</v>
      </c>
      <c r="E82810">
        <f t="shared" ca="1" si="6468"/>
        <v>35.584303816728386</v>
      </c>
    </row>
    <row r="82811" spans="1:5" x14ac:dyDescent="0.35">
      <c r="A82811">
        <f t="shared" si="6469"/>
        <v>82800</v>
      </c>
      <c r="B82811">
        <f t="shared" ca="1" si="6465"/>
        <v>6.2390160738137815E-3</v>
      </c>
      <c r="C82811">
        <f t="shared" ca="1" si="6467"/>
        <v>12.660240264267372</v>
      </c>
      <c r="D82811" s="48">
        <f t="shared" ca="1" si="6466"/>
        <v>50.28494301328486</v>
      </c>
      <c r="E82811">
        <f t="shared" ca="1" si="6468"/>
        <v>75.35344858016353</v>
      </c>
    </row>
    <row r="82812" spans="1:5" x14ac:dyDescent="0.35">
      <c r="A82812">
        <f t="shared" si="6469"/>
        <v>82801</v>
      </c>
      <c r="B82812">
        <f t="shared" ca="1" si="6465"/>
        <v>5.2967741744342394E-3</v>
      </c>
      <c r="C82812">
        <f t="shared" ca="1" si="6467"/>
        <v>13.740238504213323</v>
      </c>
      <c r="D82812" s="48">
        <f t="shared" ca="1" si="6466"/>
        <v>50.838057717399046</v>
      </c>
      <c r="E82812">
        <f t="shared" ca="1" si="6468"/>
        <v>49.014668197134924</v>
      </c>
    </row>
    <row r="82813" spans="1:5" x14ac:dyDescent="0.35">
      <c r="A82813">
        <f t="shared" si="6469"/>
        <v>82802</v>
      </c>
      <c r="B82813">
        <f t="shared" ca="1" si="6465"/>
        <v>5.104939222988613E-3</v>
      </c>
      <c r="C82813">
        <f t="shared" ca="1" si="6467"/>
        <v>13.996025079557047</v>
      </c>
      <c r="D82813" s="48">
        <f t="shared" ca="1" si="6466"/>
        <v>54.354949332241105</v>
      </c>
      <c r="E82813">
        <f t="shared" ca="1" si="6468"/>
        <v>48.954139069055643</v>
      </c>
    </row>
    <row r="82814" spans="1:5" x14ac:dyDescent="0.35">
      <c r="A82814">
        <f t="shared" si="6469"/>
        <v>82803</v>
      </c>
      <c r="B82814">
        <f t="shared" ca="1" si="6465"/>
        <v>4.7873922837284753E-3</v>
      </c>
      <c r="C82814">
        <f t="shared" ca="1" si="6467"/>
        <v>14.452750061210155</v>
      </c>
      <c r="D82814" s="48">
        <f t="shared" ca="1" si="6466"/>
        <v>52.52354127534533</v>
      </c>
      <c r="E82814">
        <f t="shared" ca="1" si="6468"/>
        <v>70.061323627958814</v>
      </c>
    </row>
    <row r="82815" spans="1:5" x14ac:dyDescent="0.35">
      <c r="A82815">
        <f t="shared" si="6469"/>
        <v>82804</v>
      </c>
      <c r="B82815">
        <f t="shared" ca="1" si="6465"/>
        <v>5.2091881050299856E-3</v>
      </c>
      <c r="C82815">
        <f t="shared" ca="1" si="6467"/>
        <v>13.855269570335913</v>
      </c>
      <c r="D82815" s="48">
        <f t="shared" ca="1" si="6466"/>
        <v>51.126591718185097</v>
      </c>
      <c r="E82815">
        <f t="shared" ca="1" si="6468"/>
        <v>56.032727991310622</v>
      </c>
    </row>
    <row r="82816" spans="1:5" x14ac:dyDescent="0.35">
      <c r="A82816">
        <f t="shared" si="6469"/>
        <v>82805</v>
      </c>
      <c r="B82816">
        <f t="shared" ca="1" si="6465"/>
        <v>3.300383460219939E-3</v>
      </c>
      <c r="C82816">
        <f t="shared" ca="1" si="6467"/>
        <v>17.406754291942892</v>
      </c>
      <c r="D82816" s="48">
        <f t="shared" ca="1" si="6466"/>
        <v>52.930624025850733</v>
      </c>
      <c r="E82816">
        <f t="shared" ca="1" si="6468"/>
        <v>45.571193518333097</v>
      </c>
    </row>
    <row r="82817" spans="1:5" x14ac:dyDescent="0.35">
      <c r="A82817">
        <f t="shared" si="6469"/>
        <v>82806</v>
      </c>
      <c r="B82817">
        <f t="shared" ca="1" si="6465"/>
        <v>4.2158420813800668E-3</v>
      </c>
      <c r="C82817">
        <f t="shared" ca="1" si="6467"/>
        <v>15.401316036922774</v>
      </c>
      <c r="D82817" s="48">
        <f t="shared" ca="1" si="6466"/>
        <v>57.640521265885383</v>
      </c>
      <c r="E82817">
        <f t="shared" ca="1" si="6468"/>
        <v>69.943946700274779</v>
      </c>
    </row>
    <row r="82818" spans="1:5" x14ac:dyDescent="0.35">
      <c r="A82818">
        <f t="shared" si="6469"/>
        <v>82807</v>
      </c>
      <c r="B82818">
        <f t="shared" ca="1" si="6465"/>
        <v>4.8532097274596262E-3</v>
      </c>
      <c r="C82818">
        <f t="shared" ca="1" si="6467"/>
        <v>14.354414086098751</v>
      </c>
      <c r="D82818" s="48">
        <f t="shared" ca="1" si="6466"/>
        <v>52.14829172601695</v>
      </c>
      <c r="E82818">
        <f t="shared" ca="1" si="6468"/>
        <v>72.196175929165094</v>
      </c>
    </row>
    <row r="82819" spans="1:5" x14ac:dyDescent="0.35">
      <c r="A82819">
        <f t="shared" si="6469"/>
        <v>82808</v>
      </c>
      <c r="B82819">
        <f t="shared" ca="1" si="6465"/>
        <v>4.0225464049393417E-3</v>
      </c>
      <c r="C82819">
        <f t="shared" ca="1" si="6467"/>
        <v>15.767014555396988</v>
      </c>
      <c r="D82819" s="48">
        <f t="shared" ca="1" si="6466"/>
        <v>49.928450328871008</v>
      </c>
      <c r="E82819">
        <f t="shared" ca="1" si="6468"/>
        <v>54.422040335864196</v>
      </c>
    </row>
    <row r="82820" spans="1:5" x14ac:dyDescent="0.35">
      <c r="A82820">
        <f t="shared" si="6469"/>
        <v>82809</v>
      </c>
      <c r="B82820">
        <f t="shared" ca="1" si="6465"/>
        <v>3.4972517792566651E-3</v>
      </c>
      <c r="C82820">
        <f t="shared" ca="1" si="6467"/>
        <v>16.90972520651535</v>
      </c>
      <c r="D82820" s="48">
        <f t="shared" ca="1" si="6466"/>
        <v>53.012603468280766</v>
      </c>
      <c r="E82820">
        <f t="shared" ca="1" si="6468"/>
        <v>62.297018091950598</v>
      </c>
    </row>
    <row r="82821" spans="1:5" x14ac:dyDescent="0.35">
      <c r="A82821">
        <f t="shared" si="6469"/>
        <v>82810</v>
      </c>
      <c r="B82821">
        <f t="shared" ca="1" si="6465"/>
        <v>6.5828785141806446E-3</v>
      </c>
      <c r="C82821">
        <f t="shared" ca="1" si="6467"/>
        <v>12.325146207940701</v>
      </c>
      <c r="D82821" s="48">
        <f t="shared" ca="1" si="6466"/>
        <v>51.616907249951119</v>
      </c>
      <c r="E82821">
        <f t="shared" ca="1" si="6468"/>
        <v>43.516771688539833</v>
      </c>
    </row>
    <row r="82822" spans="1:5" x14ac:dyDescent="0.35">
      <c r="A82822">
        <f t="shared" si="6469"/>
        <v>82811</v>
      </c>
      <c r="B82822">
        <f t="shared" ca="1" si="6465"/>
        <v>3.5623169304411077E-3</v>
      </c>
      <c r="C82822">
        <f t="shared" ca="1" si="6467"/>
        <v>16.754586829103079</v>
      </c>
      <c r="D82822" s="48">
        <f t="shared" ca="1" si="6466"/>
        <v>50.191544554132221</v>
      </c>
      <c r="E82822">
        <f t="shared" ca="1" si="6468"/>
        <v>46.414641310783757</v>
      </c>
    </row>
    <row r="82823" spans="1:5" x14ac:dyDescent="0.35">
      <c r="A82823">
        <f t="shared" si="6469"/>
        <v>82812</v>
      </c>
      <c r="B82823">
        <f t="shared" ca="1" si="6465"/>
        <v>6.1817977583677654E-3</v>
      </c>
      <c r="C82823">
        <f t="shared" ca="1" si="6467"/>
        <v>12.718696486719631</v>
      </c>
      <c r="D82823" s="48">
        <f t="shared" ca="1" si="6466"/>
        <v>51.43252528768722</v>
      </c>
      <c r="E82823">
        <f t="shared" ca="1" si="6468"/>
        <v>64.279190772855671</v>
      </c>
    </row>
    <row r="82824" spans="1:5" x14ac:dyDescent="0.35">
      <c r="A82824">
        <f t="shared" si="6469"/>
        <v>82813</v>
      </c>
      <c r="B82824">
        <f t="shared" ca="1" si="6465"/>
        <v>4.546293716219992E-3</v>
      </c>
      <c r="C82824">
        <f t="shared" ca="1" si="6467"/>
        <v>14.831028003209033</v>
      </c>
      <c r="D82824" s="48">
        <f t="shared" ca="1" si="6466"/>
        <v>52.270957550428029</v>
      </c>
      <c r="E82824">
        <f t="shared" ca="1" si="6468"/>
        <v>49.167742378738112</v>
      </c>
    </row>
    <row r="82825" spans="1:5" x14ac:dyDescent="0.35">
      <c r="A82825">
        <f t="shared" si="6469"/>
        <v>82814</v>
      </c>
      <c r="B82825">
        <f t="shared" ca="1" si="6465"/>
        <v>5.3128268077809711E-3</v>
      </c>
      <c r="C82825">
        <f t="shared" ca="1" si="6467"/>
        <v>13.719464829386158</v>
      </c>
      <c r="D82825" s="48">
        <f t="shared" ca="1" si="6466"/>
        <v>53.271997215772167</v>
      </c>
      <c r="E82825">
        <f t="shared" ca="1" si="6468"/>
        <v>42.235291242739777</v>
      </c>
    </row>
    <row r="82826" spans="1:5" x14ac:dyDescent="0.35">
      <c r="A82826">
        <f t="shared" si="6469"/>
        <v>82815</v>
      </c>
      <c r="B82826">
        <f t="shared" ca="1" si="6465"/>
        <v>4.6053336413252799E-3</v>
      </c>
      <c r="C82826">
        <f t="shared" ca="1" si="6467"/>
        <v>14.735655188285604</v>
      </c>
      <c r="D82826" s="48">
        <f t="shared" ca="1" si="6466"/>
        <v>51.224118517613128</v>
      </c>
      <c r="E82826">
        <f t="shared" ca="1" si="6468"/>
        <v>31.021199241362726</v>
      </c>
    </row>
    <row r="82827" spans="1:5" x14ac:dyDescent="0.35">
      <c r="A82827">
        <f t="shared" si="6469"/>
        <v>82816</v>
      </c>
      <c r="B82827">
        <f t="shared" ca="1" si="6465"/>
        <v>4.8416938734228282E-3</v>
      </c>
      <c r="C82827">
        <f t="shared" ca="1" si="6467"/>
        <v>14.37147476423343</v>
      </c>
      <c r="D82827" s="48">
        <f t="shared" ca="1" si="6466"/>
        <v>53.949993537007082</v>
      </c>
      <c r="E82827">
        <f t="shared" ca="1" si="6468"/>
        <v>52.013185302863405</v>
      </c>
    </row>
    <row r="82828" spans="1:5" x14ac:dyDescent="0.35">
      <c r="A82828">
        <f t="shared" si="6469"/>
        <v>82817</v>
      </c>
      <c r="B82828">
        <f t="shared" ref="B82828:B82891" ca="1" si="6470">_xlfn.GAMMA.INV(RAND(),$B$6,$B$7)</f>
        <v>3.3302553972309138E-3</v>
      </c>
      <c r="C82828">
        <f t="shared" ca="1" si="6467"/>
        <v>17.32851033052971</v>
      </c>
      <c r="D82828" s="48">
        <f t="shared" ref="D82828:D82891" ca="1" si="6471">_xlfn.NORM.INV(RAND(),$B$4,C82828/SQRT($B$2))</f>
        <v>52.357034749277133</v>
      </c>
      <c r="E82828">
        <f t="shared" ca="1" si="6468"/>
        <v>48.904404360257359</v>
      </c>
    </row>
    <row r="82829" spans="1:5" x14ac:dyDescent="0.35">
      <c r="A82829">
        <f t="shared" si="6469"/>
        <v>82818</v>
      </c>
      <c r="B82829">
        <f t="shared" ca="1" si="6470"/>
        <v>5.2480937780177194E-3</v>
      </c>
      <c r="C82829">
        <f t="shared" ref="C82829:C82892" ca="1" si="6472">1/SQRT(B82829)</f>
        <v>13.803817427719723</v>
      </c>
      <c r="D82829" s="48">
        <f t="shared" ca="1" si="6471"/>
        <v>48.670221272051371</v>
      </c>
      <c r="E82829">
        <f t="shared" ref="E82829:E82892" ca="1" si="6473">_xlfn.NORM.INV(RAND(),D82829,C82829)</f>
        <v>28.449329877608733</v>
      </c>
    </row>
    <row r="82830" spans="1:5" x14ac:dyDescent="0.35">
      <c r="A82830">
        <f t="shared" ref="A82830:A82893" si="6474">A82829+1</f>
        <v>82819</v>
      </c>
      <c r="B82830">
        <f t="shared" ca="1" si="6470"/>
        <v>4.7714830371944506E-3</v>
      </c>
      <c r="C82830">
        <f t="shared" ca="1" si="6472"/>
        <v>14.47682444424194</v>
      </c>
      <c r="D82830" s="48">
        <f t="shared" ca="1" si="6471"/>
        <v>53.208132167674172</v>
      </c>
      <c r="E82830">
        <f t="shared" ca="1" si="6473"/>
        <v>47.454676130029178</v>
      </c>
    </row>
    <row r="82831" spans="1:5" x14ac:dyDescent="0.35">
      <c r="A82831">
        <f t="shared" si="6474"/>
        <v>82820</v>
      </c>
      <c r="B82831">
        <f t="shared" ca="1" si="6470"/>
        <v>5.0127951694901593E-3</v>
      </c>
      <c r="C82831">
        <f t="shared" ca="1" si="6472"/>
        <v>14.124075177093939</v>
      </c>
      <c r="D82831" s="48">
        <f t="shared" ca="1" si="6471"/>
        <v>52.38206923652637</v>
      </c>
      <c r="E82831">
        <f t="shared" ca="1" si="6473"/>
        <v>49.542597214564339</v>
      </c>
    </row>
    <row r="82832" spans="1:5" x14ac:dyDescent="0.35">
      <c r="A82832">
        <f t="shared" si="6474"/>
        <v>82821</v>
      </c>
      <c r="B82832">
        <f t="shared" ca="1" si="6470"/>
        <v>5.7637580336469046E-3</v>
      </c>
      <c r="C82832">
        <f t="shared" ca="1" si="6472"/>
        <v>13.171860717328993</v>
      </c>
      <c r="D82832" s="48">
        <f t="shared" ca="1" si="6471"/>
        <v>51.041499436522614</v>
      </c>
      <c r="E82832">
        <f t="shared" ca="1" si="6473"/>
        <v>70.383116994117145</v>
      </c>
    </row>
    <row r="82833" spans="1:5" x14ac:dyDescent="0.35">
      <c r="A82833">
        <f t="shared" si="6474"/>
        <v>82822</v>
      </c>
      <c r="B82833">
        <f t="shared" ca="1" si="6470"/>
        <v>5.6449905775039369E-3</v>
      </c>
      <c r="C82833">
        <f t="shared" ca="1" si="6472"/>
        <v>13.309703760919248</v>
      </c>
      <c r="D82833" s="48">
        <f t="shared" ca="1" si="6471"/>
        <v>48.518552985326906</v>
      </c>
      <c r="E82833">
        <f t="shared" ca="1" si="6473"/>
        <v>66.979763392227312</v>
      </c>
    </row>
    <row r="82834" spans="1:5" x14ac:dyDescent="0.35">
      <c r="A82834">
        <f t="shared" si="6474"/>
        <v>82823</v>
      </c>
      <c r="B82834">
        <f t="shared" ca="1" si="6470"/>
        <v>4.6519426287947403E-3</v>
      </c>
      <c r="C82834">
        <f t="shared" ca="1" si="6472"/>
        <v>14.661649226023224</v>
      </c>
      <c r="D82834" s="48">
        <f t="shared" ca="1" si="6471"/>
        <v>53.175431482814048</v>
      </c>
      <c r="E82834">
        <f t="shared" ca="1" si="6473"/>
        <v>51.056695971557922</v>
      </c>
    </row>
    <row r="82835" spans="1:5" x14ac:dyDescent="0.35">
      <c r="A82835">
        <f t="shared" si="6474"/>
        <v>82824</v>
      </c>
      <c r="B82835">
        <f t="shared" ca="1" si="6470"/>
        <v>4.7130849418826198E-3</v>
      </c>
      <c r="C82835">
        <f t="shared" ca="1" si="6472"/>
        <v>14.566236821204724</v>
      </c>
      <c r="D82835" s="48">
        <f t="shared" ca="1" si="6471"/>
        <v>53.24429378014807</v>
      </c>
      <c r="E82835">
        <f t="shared" ca="1" si="6473"/>
        <v>68.735111728477662</v>
      </c>
    </row>
    <row r="82836" spans="1:5" x14ac:dyDescent="0.35">
      <c r="A82836">
        <f t="shared" si="6474"/>
        <v>82825</v>
      </c>
      <c r="B82836">
        <f t="shared" ca="1" si="6470"/>
        <v>4.3744306043947238E-3</v>
      </c>
      <c r="C82836">
        <f t="shared" ca="1" si="6472"/>
        <v>15.119562839542034</v>
      </c>
      <c r="D82836" s="48">
        <f t="shared" ca="1" si="6471"/>
        <v>53.989211662764959</v>
      </c>
      <c r="E82836">
        <f t="shared" ca="1" si="6473"/>
        <v>35.483371804017807</v>
      </c>
    </row>
    <row r="82837" spans="1:5" x14ac:dyDescent="0.35">
      <c r="A82837">
        <f t="shared" si="6474"/>
        <v>82826</v>
      </c>
      <c r="B82837">
        <f t="shared" ca="1" si="6470"/>
        <v>6.9708606263016943E-3</v>
      </c>
      <c r="C82837">
        <f t="shared" ca="1" si="6472"/>
        <v>11.977241327632813</v>
      </c>
      <c r="D82837" s="48">
        <f t="shared" ca="1" si="6471"/>
        <v>50.46977538142815</v>
      </c>
      <c r="E82837">
        <f t="shared" ca="1" si="6473"/>
        <v>69.461675128178058</v>
      </c>
    </row>
    <row r="82838" spans="1:5" x14ac:dyDescent="0.35">
      <c r="A82838">
        <f t="shared" si="6474"/>
        <v>82827</v>
      </c>
      <c r="B82838">
        <f t="shared" ca="1" si="6470"/>
        <v>6.0418695790533114E-3</v>
      </c>
      <c r="C82838">
        <f t="shared" ca="1" si="6472"/>
        <v>12.865134378891909</v>
      </c>
      <c r="D82838" s="48">
        <f t="shared" ca="1" si="6471"/>
        <v>52.658942901629672</v>
      </c>
      <c r="E82838">
        <f t="shared" ca="1" si="6473"/>
        <v>74.165726059481159</v>
      </c>
    </row>
    <row r="82839" spans="1:5" x14ac:dyDescent="0.35">
      <c r="A82839">
        <f t="shared" si="6474"/>
        <v>82828</v>
      </c>
      <c r="B82839">
        <f t="shared" ca="1" si="6470"/>
        <v>4.6809950345739742E-3</v>
      </c>
      <c r="C82839">
        <f t="shared" ca="1" si="6472"/>
        <v>14.616079944441529</v>
      </c>
      <c r="D82839" s="48">
        <f t="shared" ca="1" si="6471"/>
        <v>46.791170454820055</v>
      </c>
      <c r="E82839">
        <f t="shared" ca="1" si="6473"/>
        <v>35.803488834363975</v>
      </c>
    </row>
    <row r="82840" spans="1:5" x14ac:dyDescent="0.35">
      <c r="A82840">
        <f t="shared" si="6474"/>
        <v>82829</v>
      </c>
      <c r="B82840">
        <f t="shared" ca="1" si="6470"/>
        <v>5.6174212232292433E-3</v>
      </c>
      <c r="C82840">
        <f t="shared" ca="1" si="6472"/>
        <v>13.342324674086608</v>
      </c>
      <c r="D82840" s="48">
        <f t="shared" ca="1" si="6471"/>
        <v>51.009792609969637</v>
      </c>
      <c r="E82840">
        <f t="shared" ca="1" si="6473"/>
        <v>50.175203230443444</v>
      </c>
    </row>
    <row r="82841" spans="1:5" x14ac:dyDescent="0.35">
      <c r="A82841">
        <f t="shared" si="6474"/>
        <v>82830</v>
      </c>
      <c r="B82841">
        <f t="shared" ca="1" si="6470"/>
        <v>4.6644639365774621E-3</v>
      </c>
      <c r="C82841">
        <f t="shared" ca="1" si="6472"/>
        <v>14.641957103469466</v>
      </c>
      <c r="D82841" s="48">
        <f t="shared" ca="1" si="6471"/>
        <v>51.093749751448108</v>
      </c>
      <c r="E82841">
        <f t="shared" ca="1" si="6473"/>
        <v>41.370064950687656</v>
      </c>
    </row>
    <row r="82842" spans="1:5" x14ac:dyDescent="0.35">
      <c r="A82842">
        <f t="shared" si="6474"/>
        <v>82831</v>
      </c>
      <c r="B82842">
        <f t="shared" ca="1" si="6470"/>
        <v>3.9347439717862696E-3</v>
      </c>
      <c r="C82842">
        <f t="shared" ca="1" si="6472"/>
        <v>15.941961672028144</v>
      </c>
      <c r="D82842" s="48">
        <f t="shared" ca="1" si="6471"/>
        <v>55.366667458330888</v>
      </c>
      <c r="E82842">
        <f t="shared" ca="1" si="6473"/>
        <v>33.022967442922983</v>
      </c>
    </row>
    <row r="82843" spans="1:5" x14ac:dyDescent="0.35">
      <c r="A82843">
        <f t="shared" si="6474"/>
        <v>82832</v>
      </c>
      <c r="B82843">
        <f t="shared" ca="1" si="6470"/>
        <v>5.6074369770503949E-3</v>
      </c>
      <c r="C82843">
        <f t="shared" ca="1" si="6472"/>
        <v>13.354197639377633</v>
      </c>
      <c r="D82843" s="48">
        <f t="shared" ca="1" si="6471"/>
        <v>53.29835509681687</v>
      </c>
      <c r="E82843">
        <f t="shared" ca="1" si="6473"/>
        <v>37.30686544426117</v>
      </c>
    </row>
    <row r="82844" spans="1:5" x14ac:dyDescent="0.35">
      <c r="A82844">
        <f t="shared" si="6474"/>
        <v>82833</v>
      </c>
      <c r="B82844">
        <f t="shared" ca="1" si="6470"/>
        <v>5.3684517373155469E-3</v>
      </c>
      <c r="C82844">
        <f t="shared" ca="1" si="6472"/>
        <v>13.648202999183466</v>
      </c>
      <c r="D82844" s="48">
        <f t="shared" ca="1" si="6471"/>
        <v>51.242801671289484</v>
      </c>
      <c r="E82844">
        <f t="shared" ca="1" si="6473"/>
        <v>53.06115955256201</v>
      </c>
    </row>
    <row r="82845" spans="1:5" x14ac:dyDescent="0.35">
      <c r="A82845">
        <f t="shared" si="6474"/>
        <v>82834</v>
      </c>
      <c r="B82845">
        <f t="shared" ca="1" si="6470"/>
        <v>5.6887466738877231E-3</v>
      </c>
      <c r="C82845">
        <f t="shared" ca="1" si="6472"/>
        <v>13.258417870092234</v>
      </c>
      <c r="D82845" s="48">
        <f t="shared" ca="1" si="6471"/>
        <v>53.675984081856569</v>
      </c>
      <c r="E82845">
        <f t="shared" ca="1" si="6473"/>
        <v>45.958314554121301</v>
      </c>
    </row>
    <row r="82846" spans="1:5" x14ac:dyDescent="0.35">
      <c r="A82846">
        <f t="shared" si="6474"/>
        <v>82835</v>
      </c>
      <c r="B82846">
        <f t="shared" ca="1" si="6470"/>
        <v>3.7849954872511546E-3</v>
      </c>
      <c r="C82846">
        <f t="shared" ca="1" si="6472"/>
        <v>16.254264289776813</v>
      </c>
      <c r="D82846" s="48">
        <f t="shared" ca="1" si="6471"/>
        <v>48.048027379137402</v>
      </c>
      <c r="E82846">
        <f t="shared" ca="1" si="6473"/>
        <v>55.005383754298919</v>
      </c>
    </row>
    <row r="82847" spans="1:5" x14ac:dyDescent="0.35">
      <c r="A82847">
        <f t="shared" si="6474"/>
        <v>82836</v>
      </c>
      <c r="B82847">
        <f t="shared" ca="1" si="6470"/>
        <v>5.3165841258097386E-3</v>
      </c>
      <c r="C82847">
        <f t="shared" ca="1" si="6472"/>
        <v>13.714616086088423</v>
      </c>
      <c r="D82847" s="48">
        <f t="shared" ca="1" si="6471"/>
        <v>52.442775092160616</v>
      </c>
      <c r="E82847">
        <f t="shared" ca="1" si="6473"/>
        <v>77.7082581832004</v>
      </c>
    </row>
    <row r="82848" spans="1:5" x14ac:dyDescent="0.35">
      <c r="A82848">
        <f t="shared" si="6474"/>
        <v>82837</v>
      </c>
      <c r="B82848">
        <f t="shared" ca="1" si="6470"/>
        <v>4.8994768423368728E-3</v>
      </c>
      <c r="C82848">
        <f t="shared" ca="1" si="6472"/>
        <v>14.286476967286857</v>
      </c>
      <c r="D82848" s="48">
        <f t="shared" ca="1" si="6471"/>
        <v>50.786326478901543</v>
      </c>
      <c r="E82848">
        <f t="shared" ca="1" si="6473"/>
        <v>58.071440278475734</v>
      </c>
    </row>
    <row r="82849" spans="1:5" x14ac:dyDescent="0.35">
      <c r="A82849">
        <f t="shared" si="6474"/>
        <v>82838</v>
      </c>
      <c r="B82849">
        <f t="shared" ca="1" si="6470"/>
        <v>5.9254880822915985E-3</v>
      </c>
      <c r="C82849">
        <f t="shared" ca="1" si="6472"/>
        <v>12.990860987745158</v>
      </c>
      <c r="D82849" s="48">
        <f t="shared" ca="1" si="6471"/>
        <v>53.003226038040054</v>
      </c>
      <c r="E82849">
        <f t="shared" ca="1" si="6473"/>
        <v>54.311271762719905</v>
      </c>
    </row>
    <row r="82850" spans="1:5" x14ac:dyDescent="0.35">
      <c r="A82850">
        <f t="shared" si="6474"/>
        <v>82839</v>
      </c>
      <c r="B82850">
        <f t="shared" ca="1" si="6470"/>
        <v>6.8196918704255633E-3</v>
      </c>
      <c r="C82850">
        <f t="shared" ca="1" si="6472"/>
        <v>12.109260545450484</v>
      </c>
      <c r="D82850" s="48">
        <f t="shared" ca="1" si="6471"/>
        <v>53.165120812647721</v>
      </c>
      <c r="E82850">
        <f t="shared" ca="1" si="6473"/>
        <v>48.385205872418787</v>
      </c>
    </row>
    <row r="82851" spans="1:5" x14ac:dyDescent="0.35">
      <c r="A82851">
        <f t="shared" si="6474"/>
        <v>82840</v>
      </c>
      <c r="B82851">
        <f t="shared" ca="1" si="6470"/>
        <v>4.7570536857839208E-3</v>
      </c>
      <c r="C82851">
        <f t="shared" ca="1" si="6472"/>
        <v>14.498763761704934</v>
      </c>
      <c r="D82851" s="48">
        <f t="shared" ca="1" si="6471"/>
        <v>54.000111594954483</v>
      </c>
      <c r="E82851">
        <f t="shared" ca="1" si="6473"/>
        <v>42.998981351886165</v>
      </c>
    </row>
    <row r="82852" spans="1:5" x14ac:dyDescent="0.35">
      <c r="A82852">
        <f t="shared" si="6474"/>
        <v>82841</v>
      </c>
      <c r="B82852">
        <f t="shared" ca="1" si="6470"/>
        <v>4.2188831809330304E-3</v>
      </c>
      <c r="C82852">
        <f t="shared" ca="1" si="6472"/>
        <v>15.39576416730209</v>
      </c>
      <c r="D82852" s="48">
        <f t="shared" ca="1" si="6471"/>
        <v>54.578702835322453</v>
      </c>
      <c r="E82852">
        <f t="shared" ca="1" si="6473"/>
        <v>53.31963418822987</v>
      </c>
    </row>
    <row r="82853" spans="1:5" x14ac:dyDescent="0.35">
      <c r="A82853">
        <f t="shared" si="6474"/>
        <v>82842</v>
      </c>
      <c r="B82853">
        <f t="shared" ca="1" si="6470"/>
        <v>4.639031535520235E-3</v>
      </c>
      <c r="C82853">
        <f t="shared" ca="1" si="6472"/>
        <v>14.682037791113343</v>
      </c>
      <c r="D82853" s="48">
        <f t="shared" ca="1" si="6471"/>
        <v>52.007488004536</v>
      </c>
      <c r="E82853">
        <f t="shared" ca="1" si="6473"/>
        <v>57.566298828761937</v>
      </c>
    </row>
    <row r="82854" spans="1:5" x14ac:dyDescent="0.35">
      <c r="A82854">
        <f t="shared" si="6474"/>
        <v>82843</v>
      </c>
      <c r="B82854">
        <f t="shared" ca="1" si="6470"/>
        <v>4.9049364807043109E-3</v>
      </c>
      <c r="C82854">
        <f t="shared" ca="1" si="6472"/>
        <v>14.278523682349553</v>
      </c>
      <c r="D82854" s="48">
        <f t="shared" ca="1" si="6471"/>
        <v>51.194105534516332</v>
      </c>
      <c r="E82854">
        <f t="shared" ca="1" si="6473"/>
        <v>53.033214253190032</v>
      </c>
    </row>
    <row r="82855" spans="1:5" x14ac:dyDescent="0.35">
      <c r="A82855">
        <f t="shared" si="6474"/>
        <v>82844</v>
      </c>
      <c r="B82855">
        <f t="shared" ca="1" si="6470"/>
        <v>4.8116306805728315E-3</v>
      </c>
      <c r="C82855">
        <f t="shared" ca="1" si="6472"/>
        <v>14.416301526452679</v>
      </c>
      <c r="D82855" s="48">
        <f t="shared" ca="1" si="6471"/>
        <v>53.542500067299471</v>
      </c>
      <c r="E82855">
        <f t="shared" ca="1" si="6473"/>
        <v>56.642727746218533</v>
      </c>
    </row>
    <row r="82856" spans="1:5" x14ac:dyDescent="0.35">
      <c r="A82856">
        <f t="shared" si="6474"/>
        <v>82845</v>
      </c>
      <c r="B82856">
        <f t="shared" ca="1" si="6470"/>
        <v>4.7529154411836225E-3</v>
      </c>
      <c r="C82856">
        <f t="shared" ca="1" si="6472"/>
        <v>14.505074243899667</v>
      </c>
      <c r="D82856" s="48">
        <f t="shared" ca="1" si="6471"/>
        <v>54.425417110502643</v>
      </c>
      <c r="E82856">
        <f t="shared" ca="1" si="6473"/>
        <v>62.464715305012753</v>
      </c>
    </row>
    <row r="82857" spans="1:5" x14ac:dyDescent="0.35">
      <c r="A82857">
        <f t="shared" si="6474"/>
        <v>82846</v>
      </c>
      <c r="B82857">
        <f t="shared" ca="1" si="6470"/>
        <v>4.9226832818581581E-3</v>
      </c>
      <c r="C82857">
        <f t="shared" ca="1" si="6472"/>
        <v>14.252762638982587</v>
      </c>
      <c r="D82857" s="48">
        <f t="shared" ca="1" si="6471"/>
        <v>50.83594163061629</v>
      </c>
      <c r="E82857">
        <f t="shared" ca="1" si="6473"/>
        <v>59.468661209221466</v>
      </c>
    </row>
    <row r="82858" spans="1:5" x14ac:dyDescent="0.35">
      <c r="A82858">
        <f t="shared" si="6474"/>
        <v>82847</v>
      </c>
      <c r="B82858">
        <f t="shared" ca="1" si="6470"/>
        <v>5.7044870984061672E-3</v>
      </c>
      <c r="C82858">
        <f t="shared" ca="1" si="6472"/>
        <v>13.240113219462287</v>
      </c>
      <c r="D82858" s="48">
        <f t="shared" ca="1" si="6471"/>
        <v>54.083626042231714</v>
      </c>
      <c r="E82858">
        <f t="shared" ca="1" si="6473"/>
        <v>50.782080540574917</v>
      </c>
    </row>
    <row r="82859" spans="1:5" x14ac:dyDescent="0.35">
      <c r="A82859">
        <f t="shared" si="6474"/>
        <v>82848</v>
      </c>
      <c r="B82859">
        <f t="shared" ca="1" si="6470"/>
        <v>3.8543865331313052E-3</v>
      </c>
      <c r="C82859">
        <f t="shared" ca="1" si="6472"/>
        <v>16.10728590007707</v>
      </c>
      <c r="D82859" s="48">
        <f t="shared" ca="1" si="6471"/>
        <v>50.305971293121857</v>
      </c>
      <c r="E82859">
        <f t="shared" ca="1" si="6473"/>
        <v>81.86624401690375</v>
      </c>
    </row>
    <row r="82860" spans="1:5" x14ac:dyDescent="0.35">
      <c r="A82860">
        <f t="shared" si="6474"/>
        <v>82849</v>
      </c>
      <c r="B82860">
        <f t="shared" ca="1" si="6470"/>
        <v>5.6164558893277185E-3</v>
      </c>
      <c r="C82860">
        <f t="shared" ca="1" si="6472"/>
        <v>13.343471237435665</v>
      </c>
      <c r="D82860" s="48">
        <f t="shared" ca="1" si="6471"/>
        <v>49.183464631316731</v>
      </c>
      <c r="E82860">
        <f t="shared" ca="1" si="6473"/>
        <v>48.174290377460132</v>
      </c>
    </row>
    <row r="82861" spans="1:5" x14ac:dyDescent="0.35">
      <c r="A82861">
        <f t="shared" si="6474"/>
        <v>82850</v>
      </c>
      <c r="B82861">
        <f t="shared" ca="1" si="6470"/>
        <v>4.2144195970997694E-3</v>
      </c>
      <c r="C82861">
        <f t="shared" ca="1" si="6472"/>
        <v>15.403915004718247</v>
      </c>
      <c r="D82861" s="48">
        <f t="shared" ca="1" si="6471"/>
        <v>55.770765210690428</v>
      </c>
      <c r="E82861">
        <f t="shared" ca="1" si="6473"/>
        <v>40.45286361076159</v>
      </c>
    </row>
    <row r="82862" spans="1:5" x14ac:dyDescent="0.35">
      <c r="A82862">
        <f t="shared" si="6474"/>
        <v>82851</v>
      </c>
      <c r="B82862">
        <f t="shared" ca="1" si="6470"/>
        <v>6.5803990748686441E-3</v>
      </c>
      <c r="C82862">
        <f t="shared" ca="1" si="6472"/>
        <v>12.327467995235986</v>
      </c>
      <c r="D82862" s="48">
        <f t="shared" ca="1" si="6471"/>
        <v>52.364472247329907</v>
      </c>
      <c r="E82862">
        <f t="shared" ca="1" si="6473"/>
        <v>44.379348060456188</v>
      </c>
    </row>
    <row r="82863" spans="1:5" x14ac:dyDescent="0.35">
      <c r="A82863">
        <f t="shared" si="6474"/>
        <v>82852</v>
      </c>
      <c r="B82863">
        <f t="shared" ca="1" si="6470"/>
        <v>4.1165985650964774E-3</v>
      </c>
      <c r="C82863">
        <f t="shared" ca="1" si="6472"/>
        <v>15.585858922103988</v>
      </c>
      <c r="D82863" s="48">
        <f t="shared" ca="1" si="6471"/>
        <v>54.583421943762282</v>
      </c>
      <c r="E82863">
        <f t="shared" ca="1" si="6473"/>
        <v>36.269393259089973</v>
      </c>
    </row>
    <row r="82864" spans="1:5" x14ac:dyDescent="0.35">
      <c r="A82864">
        <f t="shared" si="6474"/>
        <v>82853</v>
      </c>
      <c r="B82864">
        <f t="shared" ca="1" si="6470"/>
        <v>4.0206730458686619E-3</v>
      </c>
      <c r="C82864">
        <f t="shared" ca="1" si="6472"/>
        <v>15.770687303667049</v>
      </c>
      <c r="D82864" s="48">
        <f t="shared" ca="1" si="6471"/>
        <v>47.631845170709937</v>
      </c>
      <c r="E82864">
        <f t="shared" ca="1" si="6473"/>
        <v>52.026282378044357</v>
      </c>
    </row>
    <row r="82865" spans="1:5" x14ac:dyDescent="0.35">
      <c r="A82865">
        <f t="shared" si="6474"/>
        <v>82854</v>
      </c>
      <c r="B82865">
        <f t="shared" ca="1" si="6470"/>
        <v>5.9612621653254627E-3</v>
      </c>
      <c r="C82865">
        <f t="shared" ca="1" si="6472"/>
        <v>12.95182265510755</v>
      </c>
      <c r="D82865" s="48">
        <f t="shared" ca="1" si="6471"/>
        <v>50.363626912143033</v>
      </c>
      <c r="E82865">
        <f t="shared" ca="1" si="6473"/>
        <v>50.19712532746049</v>
      </c>
    </row>
    <row r="82866" spans="1:5" x14ac:dyDescent="0.35">
      <c r="A82866">
        <f t="shared" si="6474"/>
        <v>82855</v>
      </c>
      <c r="B82866">
        <f t="shared" ca="1" si="6470"/>
        <v>4.0850628176697275E-3</v>
      </c>
      <c r="C82866">
        <f t="shared" ca="1" si="6472"/>
        <v>15.645902890430404</v>
      </c>
      <c r="D82866" s="48">
        <f t="shared" ca="1" si="6471"/>
        <v>51.702773518874423</v>
      </c>
      <c r="E82866">
        <f t="shared" ca="1" si="6473"/>
        <v>37.386617625438603</v>
      </c>
    </row>
    <row r="82867" spans="1:5" x14ac:dyDescent="0.35">
      <c r="A82867">
        <f t="shared" si="6474"/>
        <v>82856</v>
      </c>
      <c r="B82867">
        <f t="shared" ca="1" si="6470"/>
        <v>6.3378022544996471E-3</v>
      </c>
      <c r="C82867">
        <f t="shared" ca="1" si="6472"/>
        <v>12.561186323557163</v>
      </c>
      <c r="D82867" s="48">
        <f t="shared" ca="1" si="6471"/>
        <v>54.723393945874051</v>
      </c>
      <c r="E82867">
        <f t="shared" ca="1" si="6473"/>
        <v>57.860363938668741</v>
      </c>
    </row>
    <row r="82868" spans="1:5" x14ac:dyDescent="0.35">
      <c r="A82868">
        <f t="shared" si="6474"/>
        <v>82857</v>
      </c>
      <c r="B82868">
        <f t="shared" ca="1" si="6470"/>
        <v>5.8053330868266589E-3</v>
      </c>
      <c r="C82868">
        <f t="shared" ca="1" si="6472"/>
        <v>13.124610647562475</v>
      </c>
      <c r="D82868" s="48">
        <f t="shared" ca="1" si="6471"/>
        <v>52.022639470815577</v>
      </c>
      <c r="E82868">
        <f t="shared" ca="1" si="6473"/>
        <v>48.520164132822586</v>
      </c>
    </row>
    <row r="82869" spans="1:5" x14ac:dyDescent="0.35">
      <c r="A82869">
        <f t="shared" si="6474"/>
        <v>82858</v>
      </c>
      <c r="B82869">
        <f t="shared" ca="1" si="6470"/>
        <v>6.4181454349315674E-3</v>
      </c>
      <c r="C82869">
        <f t="shared" ca="1" si="6472"/>
        <v>12.482317440344286</v>
      </c>
      <c r="D82869" s="48">
        <f t="shared" ca="1" si="6471"/>
        <v>51.955175060976174</v>
      </c>
      <c r="E82869">
        <f t="shared" ca="1" si="6473"/>
        <v>57.028507192850867</v>
      </c>
    </row>
    <row r="82870" spans="1:5" x14ac:dyDescent="0.35">
      <c r="A82870">
        <f t="shared" si="6474"/>
        <v>82859</v>
      </c>
      <c r="B82870">
        <f t="shared" ca="1" si="6470"/>
        <v>4.2149710155269891E-3</v>
      </c>
      <c r="C82870">
        <f t="shared" ca="1" si="6472"/>
        <v>15.402907372592646</v>
      </c>
      <c r="D82870" s="48">
        <f t="shared" ca="1" si="6471"/>
        <v>53.118030606528798</v>
      </c>
      <c r="E82870">
        <f t="shared" ca="1" si="6473"/>
        <v>55.940214501870138</v>
      </c>
    </row>
    <row r="82871" spans="1:5" x14ac:dyDescent="0.35">
      <c r="A82871">
        <f t="shared" si="6474"/>
        <v>82860</v>
      </c>
      <c r="B82871">
        <f t="shared" ca="1" si="6470"/>
        <v>4.2687056609240466E-3</v>
      </c>
      <c r="C82871">
        <f t="shared" ca="1" si="6472"/>
        <v>15.305654125217314</v>
      </c>
      <c r="D82871" s="48">
        <f t="shared" ca="1" si="6471"/>
        <v>51.545828200151803</v>
      </c>
      <c r="E82871">
        <f t="shared" ca="1" si="6473"/>
        <v>49.320271647943045</v>
      </c>
    </row>
    <row r="82872" spans="1:5" x14ac:dyDescent="0.35">
      <c r="A82872">
        <f t="shared" si="6474"/>
        <v>82861</v>
      </c>
      <c r="B82872">
        <f t="shared" ca="1" si="6470"/>
        <v>4.0246943698049138E-3</v>
      </c>
      <c r="C82872">
        <f t="shared" ca="1" si="6472"/>
        <v>15.762806594485308</v>
      </c>
      <c r="D82872" s="48">
        <f t="shared" ca="1" si="6471"/>
        <v>53.210339317179312</v>
      </c>
      <c r="E82872">
        <f t="shared" ca="1" si="6473"/>
        <v>70.10796359459718</v>
      </c>
    </row>
    <row r="82873" spans="1:5" x14ac:dyDescent="0.35">
      <c r="A82873">
        <f t="shared" si="6474"/>
        <v>82862</v>
      </c>
      <c r="B82873">
        <f t="shared" ca="1" si="6470"/>
        <v>5.0323222036402233E-3</v>
      </c>
      <c r="C82873">
        <f t="shared" ca="1" si="6472"/>
        <v>14.096645557426141</v>
      </c>
      <c r="D82873" s="48">
        <f t="shared" ca="1" si="6471"/>
        <v>51.872770743566107</v>
      </c>
      <c r="E82873">
        <f t="shared" ca="1" si="6473"/>
        <v>49.463266517116175</v>
      </c>
    </row>
    <row r="82874" spans="1:5" x14ac:dyDescent="0.35">
      <c r="A82874">
        <f t="shared" si="6474"/>
        <v>82863</v>
      </c>
      <c r="B82874">
        <f t="shared" ca="1" si="6470"/>
        <v>3.5833978327342152E-3</v>
      </c>
      <c r="C82874">
        <f t="shared" ca="1" si="6472"/>
        <v>16.70523104668478</v>
      </c>
      <c r="D82874" s="48">
        <f t="shared" ca="1" si="6471"/>
        <v>54.564933281820231</v>
      </c>
      <c r="E82874">
        <f t="shared" ca="1" si="6473"/>
        <v>46.612043703464863</v>
      </c>
    </row>
    <row r="82875" spans="1:5" x14ac:dyDescent="0.35">
      <c r="A82875">
        <f t="shared" si="6474"/>
        <v>82864</v>
      </c>
      <c r="B82875">
        <f t="shared" ca="1" si="6470"/>
        <v>5.3978282556377205E-3</v>
      </c>
      <c r="C82875">
        <f t="shared" ca="1" si="6472"/>
        <v>13.611013627938544</v>
      </c>
      <c r="D82875" s="48">
        <f t="shared" ca="1" si="6471"/>
        <v>51.736391478907201</v>
      </c>
      <c r="E82875">
        <f t="shared" ca="1" si="6473"/>
        <v>51.488247544034792</v>
      </c>
    </row>
    <row r="82876" spans="1:5" x14ac:dyDescent="0.35">
      <c r="A82876">
        <f t="shared" si="6474"/>
        <v>82865</v>
      </c>
      <c r="B82876">
        <f t="shared" ca="1" si="6470"/>
        <v>5.3093345774601203E-3</v>
      </c>
      <c r="C82876">
        <f t="shared" ca="1" si="6472"/>
        <v>13.72397609670853</v>
      </c>
      <c r="D82876" s="48">
        <f t="shared" ca="1" si="6471"/>
        <v>53.474581083890875</v>
      </c>
      <c r="E82876">
        <f t="shared" ca="1" si="6473"/>
        <v>40.106144049459729</v>
      </c>
    </row>
    <row r="82877" spans="1:5" x14ac:dyDescent="0.35">
      <c r="A82877">
        <f t="shared" si="6474"/>
        <v>82866</v>
      </c>
      <c r="B82877">
        <f t="shared" ca="1" si="6470"/>
        <v>4.4199500229340103E-3</v>
      </c>
      <c r="C82877">
        <f t="shared" ca="1" si="6472"/>
        <v>15.041505977513472</v>
      </c>
      <c r="D82877" s="48">
        <f t="shared" ca="1" si="6471"/>
        <v>53.709112494679765</v>
      </c>
      <c r="E82877">
        <f t="shared" ca="1" si="6473"/>
        <v>49.60746716508374</v>
      </c>
    </row>
    <row r="82878" spans="1:5" x14ac:dyDescent="0.35">
      <c r="A82878">
        <f t="shared" si="6474"/>
        <v>82867</v>
      </c>
      <c r="B82878">
        <f t="shared" ca="1" si="6470"/>
        <v>4.1677037573043052E-3</v>
      </c>
      <c r="C82878">
        <f t="shared" ca="1" si="6472"/>
        <v>15.49000575997543</v>
      </c>
      <c r="D82878" s="48">
        <f t="shared" ca="1" si="6471"/>
        <v>52.1430386494891</v>
      </c>
      <c r="E82878">
        <f t="shared" ca="1" si="6473"/>
        <v>36.506141547814792</v>
      </c>
    </row>
    <row r="82879" spans="1:5" x14ac:dyDescent="0.35">
      <c r="A82879">
        <f t="shared" si="6474"/>
        <v>82868</v>
      </c>
      <c r="B82879">
        <f t="shared" ca="1" si="6470"/>
        <v>3.1811659553838546E-3</v>
      </c>
      <c r="C82879">
        <f t="shared" ca="1" si="6472"/>
        <v>17.729922489769198</v>
      </c>
      <c r="D82879" s="48">
        <f t="shared" ca="1" si="6471"/>
        <v>47.899294397872083</v>
      </c>
      <c r="E82879">
        <f t="shared" ca="1" si="6473"/>
        <v>30.566240835424694</v>
      </c>
    </row>
    <row r="82880" spans="1:5" x14ac:dyDescent="0.35">
      <c r="A82880">
        <f t="shared" si="6474"/>
        <v>82869</v>
      </c>
      <c r="B82880">
        <f t="shared" ca="1" si="6470"/>
        <v>3.6914211171505573E-3</v>
      </c>
      <c r="C82880">
        <f t="shared" ca="1" si="6472"/>
        <v>16.458990851670517</v>
      </c>
      <c r="D82880" s="48">
        <f t="shared" ca="1" si="6471"/>
        <v>53.451511542896355</v>
      </c>
      <c r="E82880">
        <f t="shared" ca="1" si="6473"/>
        <v>79.567345086495877</v>
      </c>
    </row>
    <row r="82881" spans="1:5" x14ac:dyDescent="0.35">
      <c r="A82881">
        <f t="shared" si="6474"/>
        <v>82870</v>
      </c>
      <c r="B82881">
        <f t="shared" ca="1" si="6470"/>
        <v>4.5520356590407667E-3</v>
      </c>
      <c r="C82881">
        <f t="shared" ca="1" si="6472"/>
        <v>14.821671114007536</v>
      </c>
      <c r="D82881" s="48">
        <f t="shared" ca="1" si="6471"/>
        <v>53.481086093472264</v>
      </c>
      <c r="E82881">
        <f t="shared" ca="1" si="6473"/>
        <v>78.163574481399834</v>
      </c>
    </row>
    <row r="82882" spans="1:5" x14ac:dyDescent="0.35">
      <c r="A82882">
        <f t="shared" si="6474"/>
        <v>82871</v>
      </c>
      <c r="B82882">
        <f t="shared" ca="1" si="6470"/>
        <v>3.9229882138997934E-3</v>
      </c>
      <c r="C82882">
        <f t="shared" ca="1" si="6472"/>
        <v>15.965829912481437</v>
      </c>
      <c r="D82882" s="48">
        <f t="shared" ca="1" si="6471"/>
        <v>54.420318858087498</v>
      </c>
      <c r="E82882">
        <f t="shared" ca="1" si="6473"/>
        <v>47.529236348909471</v>
      </c>
    </row>
    <row r="82883" spans="1:5" x14ac:dyDescent="0.35">
      <c r="A82883">
        <f t="shared" si="6474"/>
        <v>82872</v>
      </c>
      <c r="B82883">
        <f t="shared" ca="1" si="6470"/>
        <v>5.0507251331098138E-3</v>
      </c>
      <c r="C82883">
        <f t="shared" ca="1" si="6472"/>
        <v>14.070940702651276</v>
      </c>
      <c r="D82883" s="48">
        <f t="shared" ca="1" si="6471"/>
        <v>52.589891895884783</v>
      </c>
      <c r="E82883">
        <f t="shared" ca="1" si="6473"/>
        <v>34.275253750128556</v>
      </c>
    </row>
    <row r="82884" spans="1:5" x14ac:dyDescent="0.35">
      <c r="A82884">
        <f t="shared" si="6474"/>
        <v>82873</v>
      </c>
      <c r="B82884">
        <f t="shared" ca="1" si="6470"/>
        <v>4.1021050544163334E-3</v>
      </c>
      <c r="C82884">
        <f t="shared" ca="1" si="6472"/>
        <v>15.613368533645883</v>
      </c>
      <c r="D82884" s="48">
        <f t="shared" ca="1" si="6471"/>
        <v>53.42479913810579</v>
      </c>
      <c r="E82884">
        <f t="shared" ca="1" si="6473"/>
        <v>76.477044939065919</v>
      </c>
    </row>
    <row r="82885" spans="1:5" x14ac:dyDescent="0.35">
      <c r="A82885">
        <f t="shared" si="6474"/>
        <v>82874</v>
      </c>
      <c r="B82885">
        <f t="shared" ca="1" si="6470"/>
        <v>2.4419894113426911E-3</v>
      </c>
      <c r="C82885">
        <f t="shared" ca="1" si="6472"/>
        <v>20.236160335554057</v>
      </c>
      <c r="D82885" s="48">
        <f t="shared" ca="1" si="6471"/>
        <v>48.544362869461906</v>
      </c>
      <c r="E82885">
        <f t="shared" ca="1" si="6473"/>
        <v>33.063925666103714</v>
      </c>
    </row>
    <row r="82886" spans="1:5" x14ac:dyDescent="0.35">
      <c r="A82886">
        <f t="shared" si="6474"/>
        <v>82875</v>
      </c>
      <c r="B82886">
        <f t="shared" ca="1" si="6470"/>
        <v>5.229719279512747E-3</v>
      </c>
      <c r="C82886">
        <f t="shared" ca="1" si="6472"/>
        <v>13.828045862521911</v>
      </c>
      <c r="D82886" s="48">
        <f t="shared" ca="1" si="6471"/>
        <v>50.239863904356469</v>
      </c>
      <c r="E82886">
        <f t="shared" ca="1" si="6473"/>
        <v>60.691745027888942</v>
      </c>
    </row>
    <row r="82887" spans="1:5" x14ac:dyDescent="0.35">
      <c r="A82887">
        <f t="shared" si="6474"/>
        <v>82876</v>
      </c>
      <c r="B82887">
        <f t="shared" ca="1" si="6470"/>
        <v>4.63113301406706E-3</v>
      </c>
      <c r="C82887">
        <f t="shared" ca="1" si="6472"/>
        <v>14.694552761671469</v>
      </c>
      <c r="D82887" s="48">
        <f t="shared" ca="1" si="6471"/>
        <v>49.229674270763439</v>
      </c>
      <c r="E82887">
        <f t="shared" ca="1" si="6473"/>
        <v>33.580775258182584</v>
      </c>
    </row>
    <row r="82888" spans="1:5" x14ac:dyDescent="0.35">
      <c r="A82888">
        <f t="shared" si="6474"/>
        <v>82877</v>
      </c>
      <c r="B82888">
        <f t="shared" ca="1" si="6470"/>
        <v>4.8814401269089772E-3</v>
      </c>
      <c r="C82888">
        <f t="shared" ca="1" si="6472"/>
        <v>14.312846596060155</v>
      </c>
      <c r="D82888" s="48">
        <f t="shared" ca="1" si="6471"/>
        <v>52.824209102818301</v>
      </c>
      <c r="E82888">
        <f t="shared" ca="1" si="6473"/>
        <v>53.660648481404465</v>
      </c>
    </row>
    <row r="82889" spans="1:5" x14ac:dyDescent="0.35">
      <c r="A82889">
        <f t="shared" si="6474"/>
        <v>82878</v>
      </c>
      <c r="B82889">
        <f t="shared" ca="1" si="6470"/>
        <v>3.8424454844256215E-3</v>
      </c>
      <c r="C82889">
        <f t="shared" ca="1" si="6472"/>
        <v>16.132294542014574</v>
      </c>
      <c r="D82889" s="48">
        <f t="shared" ca="1" si="6471"/>
        <v>48.156735807958995</v>
      </c>
      <c r="E82889">
        <f t="shared" ca="1" si="6473"/>
        <v>52.831989967719657</v>
      </c>
    </row>
    <row r="82890" spans="1:5" x14ac:dyDescent="0.35">
      <c r="A82890">
        <f t="shared" si="6474"/>
        <v>82879</v>
      </c>
      <c r="B82890">
        <f t="shared" ca="1" si="6470"/>
        <v>3.9531208470168343E-3</v>
      </c>
      <c r="C82890">
        <f t="shared" ca="1" si="6472"/>
        <v>15.904863804236129</v>
      </c>
      <c r="D82890" s="48">
        <f t="shared" ca="1" si="6471"/>
        <v>50.635214616267156</v>
      </c>
      <c r="E82890">
        <f t="shared" ca="1" si="6473"/>
        <v>37.245726399693581</v>
      </c>
    </row>
    <row r="82891" spans="1:5" x14ac:dyDescent="0.35">
      <c r="A82891">
        <f t="shared" si="6474"/>
        <v>82880</v>
      </c>
      <c r="B82891">
        <f t="shared" ca="1" si="6470"/>
        <v>5.3014994199873681E-3</v>
      </c>
      <c r="C82891">
        <f t="shared" ca="1" si="6472"/>
        <v>13.73411377709445</v>
      </c>
      <c r="D82891" s="48">
        <f t="shared" ca="1" si="6471"/>
        <v>51.440537772450575</v>
      </c>
      <c r="E82891">
        <f t="shared" ca="1" si="6473"/>
        <v>58.268757154243531</v>
      </c>
    </row>
    <row r="82892" spans="1:5" x14ac:dyDescent="0.35">
      <c r="A82892">
        <f t="shared" si="6474"/>
        <v>82881</v>
      </c>
      <c r="B82892">
        <f t="shared" ref="B82892:B82955" ca="1" si="6475">_xlfn.GAMMA.INV(RAND(),$B$6,$B$7)</f>
        <v>3.1603400947433505E-3</v>
      </c>
      <c r="C82892">
        <f t="shared" ca="1" si="6472"/>
        <v>17.788244470691328</v>
      </c>
      <c r="D82892" s="48">
        <f t="shared" ref="D82892:D82955" ca="1" si="6476">_xlfn.NORM.INV(RAND(),$B$4,C82892/SQRT($B$2))</f>
        <v>50.546095738280073</v>
      </c>
      <c r="E82892">
        <f t="shared" ca="1" si="6473"/>
        <v>36.149103679222925</v>
      </c>
    </row>
    <row r="82893" spans="1:5" x14ac:dyDescent="0.35">
      <c r="A82893">
        <f t="shared" si="6474"/>
        <v>82882</v>
      </c>
      <c r="B82893">
        <f t="shared" ca="1" si="6475"/>
        <v>6.3381098124432765E-3</v>
      </c>
      <c r="C82893">
        <f t="shared" ref="C82893:C82956" ca="1" si="6477">1/SQRT(B82893)</f>
        <v>12.56088155292227</v>
      </c>
      <c r="D82893" s="48">
        <f t="shared" ca="1" si="6476"/>
        <v>54.284479003210841</v>
      </c>
      <c r="E82893">
        <f t="shared" ref="E82893:E82956" ca="1" si="6478">_xlfn.NORM.INV(RAND(),D82893,C82893)</f>
        <v>29.025656069866201</v>
      </c>
    </row>
    <row r="82894" spans="1:5" x14ac:dyDescent="0.35">
      <c r="A82894">
        <f t="shared" ref="A82894:A82957" si="6479">A82893+1</f>
        <v>82883</v>
      </c>
      <c r="B82894">
        <f t="shared" ca="1" si="6475"/>
        <v>5.4162863515851319E-3</v>
      </c>
      <c r="C82894">
        <f t="shared" ca="1" si="6477"/>
        <v>13.587801431567785</v>
      </c>
      <c r="D82894" s="48">
        <f t="shared" ca="1" si="6476"/>
        <v>51.109865883984341</v>
      </c>
      <c r="E82894">
        <f t="shared" ca="1" si="6478"/>
        <v>43.339643341031476</v>
      </c>
    </row>
    <row r="82895" spans="1:5" x14ac:dyDescent="0.35">
      <c r="A82895">
        <f t="shared" si="6479"/>
        <v>82884</v>
      </c>
      <c r="B82895">
        <f t="shared" ca="1" si="6475"/>
        <v>6.1465995225078885E-3</v>
      </c>
      <c r="C82895">
        <f t="shared" ca="1" si="6477"/>
        <v>12.755061033229161</v>
      </c>
      <c r="D82895" s="48">
        <f t="shared" ca="1" si="6476"/>
        <v>52.404083827048687</v>
      </c>
      <c r="E82895">
        <f t="shared" ca="1" si="6478"/>
        <v>49.754257021083511</v>
      </c>
    </row>
    <row r="82896" spans="1:5" x14ac:dyDescent="0.35">
      <c r="A82896">
        <f t="shared" si="6479"/>
        <v>82885</v>
      </c>
      <c r="B82896">
        <f t="shared" ca="1" si="6475"/>
        <v>4.8183298803726789E-3</v>
      </c>
      <c r="C82896">
        <f t="shared" ca="1" si="6477"/>
        <v>14.4062761359723</v>
      </c>
      <c r="D82896" s="48">
        <f t="shared" ca="1" si="6476"/>
        <v>49.651282941702817</v>
      </c>
      <c r="E82896">
        <f t="shared" ca="1" si="6478"/>
        <v>72.930131466406877</v>
      </c>
    </row>
    <row r="82897" spans="1:5" x14ac:dyDescent="0.35">
      <c r="A82897">
        <f t="shared" si="6479"/>
        <v>82886</v>
      </c>
      <c r="B82897">
        <f t="shared" ca="1" si="6475"/>
        <v>4.4034438386159154E-3</v>
      </c>
      <c r="C82897">
        <f t="shared" ca="1" si="6477"/>
        <v>15.069670937552742</v>
      </c>
      <c r="D82897" s="48">
        <f t="shared" ca="1" si="6476"/>
        <v>52.174137972035005</v>
      </c>
      <c r="E82897">
        <f t="shared" ca="1" si="6478"/>
        <v>58.757538413219329</v>
      </c>
    </row>
    <row r="82898" spans="1:5" x14ac:dyDescent="0.35">
      <c r="A82898">
        <f t="shared" si="6479"/>
        <v>82887</v>
      </c>
      <c r="B82898">
        <f t="shared" ca="1" si="6475"/>
        <v>6.3308512187252733E-3</v>
      </c>
      <c r="C82898">
        <f t="shared" ca="1" si="6477"/>
        <v>12.568080286072709</v>
      </c>
      <c r="D82898" s="48">
        <f t="shared" ca="1" si="6476"/>
        <v>55.258086756749861</v>
      </c>
      <c r="E82898">
        <f t="shared" ca="1" si="6478"/>
        <v>52.430413501752142</v>
      </c>
    </row>
    <row r="82899" spans="1:5" x14ac:dyDescent="0.35">
      <c r="A82899">
        <f t="shared" si="6479"/>
        <v>82888</v>
      </c>
      <c r="B82899">
        <f t="shared" ca="1" si="6475"/>
        <v>4.2823015230476031E-3</v>
      </c>
      <c r="C82899">
        <f t="shared" ca="1" si="6477"/>
        <v>15.281337879192602</v>
      </c>
      <c r="D82899" s="48">
        <f t="shared" ca="1" si="6476"/>
        <v>47.591673861140656</v>
      </c>
      <c r="E82899">
        <f t="shared" ca="1" si="6478"/>
        <v>60.733879156181587</v>
      </c>
    </row>
    <row r="82900" spans="1:5" x14ac:dyDescent="0.35">
      <c r="A82900">
        <f t="shared" si="6479"/>
        <v>82889</v>
      </c>
      <c r="B82900">
        <f t="shared" ca="1" si="6475"/>
        <v>4.9623829608106042E-3</v>
      </c>
      <c r="C82900">
        <f t="shared" ca="1" si="6477"/>
        <v>14.19563622081675</v>
      </c>
      <c r="D82900" s="48">
        <f t="shared" ca="1" si="6476"/>
        <v>50.971549893115025</v>
      </c>
      <c r="E82900">
        <f t="shared" ca="1" si="6478"/>
        <v>69.130424823088831</v>
      </c>
    </row>
    <row r="82901" spans="1:5" x14ac:dyDescent="0.35">
      <c r="A82901">
        <f t="shared" si="6479"/>
        <v>82890</v>
      </c>
      <c r="B82901">
        <f t="shared" ca="1" si="6475"/>
        <v>4.8008575803645199E-3</v>
      </c>
      <c r="C82901">
        <f t="shared" ca="1" si="6477"/>
        <v>14.432467516409778</v>
      </c>
      <c r="D82901" s="48">
        <f t="shared" ca="1" si="6476"/>
        <v>54.573517872400345</v>
      </c>
      <c r="E82901">
        <f t="shared" ca="1" si="6478"/>
        <v>55.973928970856001</v>
      </c>
    </row>
    <row r="82902" spans="1:5" x14ac:dyDescent="0.35">
      <c r="A82902">
        <f t="shared" si="6479"/>
        <v>82891</v>
      </c>
      <c r="B82902">
        <f t="shared" ca="1" si="6475"/>
        <v>4.9231838492736508E-3</v>
      </c>
      <c r="C82902">
        <f t="shared" ca="1" si="6477"/>
        <v>14.252038041838164</v>
      </c>
      <c r="D82902" s="48">
        <f t="shared" ca="1" si="6476"/>
        <v>51.241946711455874</v>
      </c>
      <c r="E82902">
        <f t="shared" ca="1" si="6478"/>
        <v>47.765968744762944</v>
      </c>
    </row>
    <row r="82903" spans="1:5" x14ac:dyDescent="0.35">
      <c r="A82903">
        <f t="shared" si="6479"/>
        <v>82892</v>
      </c>
      <c r="B82903">
        <f t="shared" ca="1" si="6475"/>
        <v>4.0134953427466147E-3</v>
      </c>
      <c r="C82903">
        <f t="shared" ca="1" si="6477"/>
        <v>15.784783090100827</v>
      </c>
      <c r="D82903" s="48">
        <f t="shared" ca="1" si="6476"/>
        <v>50.071315898482659</v>
      </c>
      <c r="E82903">
        <f t="shared" ca="1" si="6478"/>
        <v>8.9710652246830094</v>
      </c>
    </row>
    <row r="82904" spans="1:5" x14ac:dyDescent="0.35">
      <c r="A82904">
        <f t="shared" si="6479"/>
        <v>82893</v>
      </c>
      <c r="B82904">
        <f t="shared" ca="1" si="6475"/>
        <v>5.8369320211533095E-3</v>
      </c>
      <c r="C82904">
        <f t="shared" ca="1" si="6477"/>
        <v>13.089036606091819</v>
      </c>
      <c r="D82904" s="48">
        <f t="shared" ca="1" si="6476"/>
        <v>51.31170805979044</v>
      </c>
      <c r="E82904">
        <f t="shared" ca="1" si="6478"/>
        <v>36.978475546393042</v>
      </c>
    </row>
    <row r="82905" spans="1:5" x14ac:dyDescent="0.35">
      <c r="A82905">
        <f t="shared" si="6479"/>
        <v>82894</v>
      </c>
      <c r="B82905">
        <f t="shared" ca="1" si="6475"/>
        <v>3.8829241448038072E-3</v>
      </c>
      <c r="C82905">
        <f t="shared" ca="1" si="6477"/>
        <v>16.047986368738464</v>
      </c>
      <c r="D82905" s="48">
        <f t="shared" ca="1" si="6476"/>
        <v>56.563020821746832</v>
      </c>
      <c r="E82905">
        <f t="shared" ca="1" si="6478"/>
        <v>73.753305376266468</v>
      </c>
    </row>
    <row r="82906" spans="1:5" x14ac:dyDescent="0.35">
      <c r="A82906">
        <f t="shared" si="6479"/>
        <v>82895</v>
      </c>
      <c r="B82906">
        <f t="shared" ca="1" si="6475"/>
        <v>5.6192053415942671E-3</v>
      </c>
      <c r="C82906">
        <f t="shared" ca="1" si="6477"/>
        <v>13.34020638735182</v>
      </c>
      <c r="D82906" s="48">
        <f t="shared" ca="1" si="6476"/>
        <v>50.702881137728845</v>
      </c>
      <c r="E82906">
        <f t="shared" ca="1" si="6478"/>
        <v>55.298007053780339</v>
      </c>
    </row>
    <row r="82907" spans="1:5" x14ac:dyDescent="0.35">
      <c r="A82907">
        <f t="shared" si="6479"/>
        <v>82896</v>
      </c>
      <c r="B82907">
        <f t="shared" ca="1" si="6475"/>
        <v>5.0831443396866941E-3</v>
      </c>
      <c r="C82907">
        <f t="shared" ca="1" si="6477"/>
        <v>14.025998205629918</v>
      </c>
      <c r="D82907" s="48">
        <f t="shared" ca="1" si="6476"/>
        <v>48.816393415470984</v>
      </c>
      <c r="E82907">
        <f t="shared" ca="1" si="6478"/>
        <v>50.168961902116635</v>
      </c>
    </row>
    <row r="82908" spans="1:5" x14ac:dyDescent="0.35">
      <c r="A82908">
        <f t="shared" si="6479"/>
        <v>82897</v>
      </c>
      <c r="B82908">
        <f t="shared" ca="1" si="6475"/>
        <v>5.535374667246927E-3</v>
      </c>
      <c r="C82908">
        <f t="shared" ca="1" si="6477"/>
        <v>13.440842407718387</v>
      </c>
      <c r="D82908" s="48">
        <f t="shared" ca="1" si="6476"/>
        <v>53.558087190763288</v>
      </c>
      <c r="E82908">
        <f t="shared" ca="1" si="6478"/>
        <v>36.662321469963132</v>
      </c>
    </row>
    <row r="82909" spans="1:5" x14ac:dyDescent="0.35">
      <c r="A82909">
        <f t="shared" si="6479"/>
        <v>82898</v>
      </c>
      <c r="B82909">
        <f t="shared" ca="1" si="6475"/>
        <v>4.844969563854596E-3</v>
      </c>
      <c r="C82909">
        <f t="shared" ca="1" si="6477"/>
        <v>14.366615656083448</v>
      </c>
      <c r="D82909" s="48">
        <f t="shared" ca="1" si="6476"/>
        <v>50.38779097860116</v>
      </c>
      <c r="E82909">
        <f t="shared" ca="1" si="6478"/>
        <v>60.618841291160223</v>
      </c>
    </row>
    <row r="82910" spans="1:5" x14ac:dyDescent="0.35">
      <c r="A82910">
        <f t="shared" si="6479"/>
        <v>82899</v>
      </c>
      <c r="B82910">
        <f t="shared" ca="1" si="6475"/>
        <v>4.651028914802932E-3</v>
      </c>
      <c r="C82910">
        <f t="shared" ca="1" si="6477"/>
        <v>14.663089326310558</v>
      </c>
      <c r="D82910" s="48">
        <f t="shared" ca="1" si="6476"/>
        <v>50.220005409834393</v>
      </c>
      <c r="E82910">
        <f t="shared" ca="1" si="6478"/>
        <v>21.418066270677336</v>
      </c>
    </row>
    <row r="82911" spans="1:5" x14ac:dyDescent="0.35">
      <c r="A82911">
        <f t="shared" si="6479"/>
        <v>82900</v>
      </c>
      <c r="B82911">
        <f t="shared" ca="1" si="6475"/>
        <v>6.1907113978751909E-3</v>
      </c>
      <c r="C82911">
        <f t="shared" ca="1" si="6477"/>
        <v>12.709536738651147</v>
      </c>
      <c r="D82911" s="48">
        <f t="shared" ca="1" si="6476"/>
        <v>50.825494662034956</v>
      </c>
      <c r="E82911">
        <f t="shared" ca="1" si="6478"/>
        <v>51.030806840042573</v>
      </c>
    </row>
    <row r="82912" spans="1:5" x14ac:dyDescent="0.35">
      <c r="A82912">
        <f t="shared" si="6479"/>
        <v>82901</v>
      </c>
      <c r="B82912">
        <f t="shared" ca="1" si="6475"/>
        <v>4.2064711003277347E-3</v>
      </c>
      <c r="C82912">
        <f t="shared" ca="1" si="6477"/>
        <v>15.418461661646283</v>
      </c>
      <c r="D82912" s="48">
        <f t="shared" ca="1" si="6476"/>
        <v>53.736154881678104</v>
      </c>
      <c r="E82912">
        <f t="shared" ca="1" si="6478"/>
        <v>55.468430413342602</v>
      </c>
    </row>
    <row r="82913" spans="1:5" x14ac:dyDescent="0.35">
      <c r="A82913">
        <f t="shared" si="6479"/>
        <v>82902</v>
      </c>
      <c r="B82913">
        <f t="shared" ca="1" si="6475"/>
        <v>4.4810254082653239E-3</v>
      </c>
      <c r="C82913">
        <f t="shared" ca="1" si="6477"/>
        <v>14.938648092483845</v>
      </c>
      <c r="D82913" s="48">
        <f t="shared" ca="1" si="6476"/>
        <v>54.225207219527185</v>
      </c>
      <c r="E82913">
        <f t="shared" ca="1" si="6478"/>
        <v>43.925034679175631</v>
      </c>
    </row>
    <row r="82914" spans="1:5" x14ac:dyDescent="0.35">
      <c r="A82914">
        <f t="shared" si="6479"/>
        <v>82903</v>
      </c>
      <c r="B82914">
        <f t="shared" ca="1" si="6475"/>
        <v>6.6303415812565686E-3</v>
      </c>
      <c r="C82914">
        <f t="shared" ca="1" si="6477"/>
        <v>12.280952413080783</v>
      </c>
      <c r="D82914" s="48">
        <f t="shared" ca="1" si="6476"/>
        <v>53.157677248556716</v>
      </c>
      <c r="E82914">
        <f t="shared" ca="1" si="6478"/>
        <v>39.162139964648475</v>
      </c>
    </row>
    <row r="82915" spans="1:5" x14ac:dyDescent="0.35">
      <c r="A82915">
        <f t="shared" si="6479"/>
        <v>82904</v>
      </c>
      <c r="B82915">
        <f t="shared" ca="1" si="6475"/>
        <v>4.0255833741638849E-3</v>
      </c>
      <c r="C82915">
        <f t="shared" ca="1" si="6477"/>
        <v>15.761065979993043</v>
      </c>
      <c r="D82915" s="48">
        <f t="shared" ca="1" si="6476"/>
        <v>53.360585009958477</v>
      </c>
      <c r="E82915">
        <f t="shared" ca="1" si="6478"/>
        <v>37.71171973072623</v>
      </c>
    </row>
    <row r="82916" spans="1:5" x14ac:dyDescent="0.35">
      <c r="A82916">
        <f t="shared" si="6479"/>
        <v>82905</v>
      </c>
      <c r="B82916">
        <f t="shared" ca="1" si="6475"/>
        <v>4.1409289041679908E-3</v>
      </c>
      <c r="C82916">
        <f t="shared" ca="1" si="6477"/>
        <v>15.540003523278369</v>
      </c>
      <c r="D82916" s="48">
        <f t="shared" ca="1" si="6476"/>
        <v>53.940783548923072</v>
      </c>
      <c r="E82916">
        <f t="shared" ca="1" si="6478"/>
        <v>50.642178070471211</v>
      </c>
    </row>
    <row r="82917" spans="1:5" x14ac:dyDescent="0.35">
      <c r="A82917">
        <f t="shared" si="6479"/>
        <v>82906</v>
      </c>
      <c r="B82917">
        <f t="shared" ca="1" si="6475"/>
        <v>4.440797535258059E-3</v>
      </c>
      <c r="C82917">
        <f t="shared" ca="1" si="6477"/>
        <v>15.006157949211282</v>
      </c>
      <c r="D82917" s="48">
        <f t="shared" ca="1" si="6476"/>
        <v>49.382704046963099</v>
      </c>
      <c r="E82917">
        <f t="shared" ca="1" si="6478"/>
        <v>55.82885800539745</v>
      </c>
    </row>
    <row r="82918" spans="1:5" x14ac:dyDescent="0.35">
      <c r="A82918">
        <f t="shared" si="6479"/>
        <v>82907</v>
      </c>
      <c r="B82918">
        <f t="shared" ca="1" si="6475"/>
        <v>3.6330787336590941E-3</v>
      </c>
      <c r="C82918">
        <f t="shared" ca="1" si="6477"/>
        <v>16.590619198221585</v>
      </c>
      <c r="D82918" s="48">
        <f t="shared" ca="1" si="6476"/>
        <v>53.507096166865026</v>
      </c>
      <c r="E82918">
        <f t="shared" ca="1" si="6478"/>
        <v>48.685499627350467</v>
      </c>
    </row>
    <row r="82919" spans="1:5" x14ac:dyDescent="0.35">
      <c r="A82919">
        <f t="shared" si="6479"/>
        <v>82908</v>
      </c>
      <c r="B82919">
        <f t="shared" ca="1" si="6475"/>
        <v>5.8489563575782524E-3</v>
      </c>
      <c r="C82919">
        <f t="shared" ca="1" si="6477"/>
        <v>13.075575405268598</v>
      </c>
      <c r="D82919" s="48">
        <f t="shared" ca="1" si="6476"/>
        <v>48.717519196784856</v>
      </c>
      <c r="E82919">
        <f t="shared" ca="1" si="6478"/>
        <v>66.26866867302212</v>
      </c>
    </row>
    <row r="82920" spans="1:5" x14ac:dyDescent="0.35">
      <c r="A82920">
        <f t="shared" si="6479"/>
        <v>82909</v>
      </c>
      <c r="B82920">
        <f t="shared" ca="1" si="6475"/>
        <v>4.6317743825196886E-3</v>
      </c>
      <c r="C82920">
        <f t="shared" ca="1" si="6477"/>
        <v>14.693535338533886</v>
      </c>
      <c r="D82920" s="48">
        <f t="shared" ca="1" si="6476"/>
        <v>48.928484917075934</v>
      </c>
      <c r="E82920">
        <f t="shared" ca="1" si="6478"/>
        <v>57.061342719506797</v>
      </c>
    </row>
    <row r="82921" spans="1:5" x14ac:dyDescent="0.35">
      <c r="A82921">
        <f t="shared" si="6479"/>
        <v>82910</v>
      </c>
      <c r="B82921">
        <f t="shared" ca="1" si="6475"/>
        <v>4.8187122750339611E-3</v>
      </c>
      <c r="C82921">
        <f t="shared" ca="1" si="6477"/>
        <v>14.405704511016893</v>
      </c>
      <c r="D82921" s="48">
        <f t="shared" ca="1" si="6476"/>
        <v>48.792764785645936</v>
      </c>
      <c r="E82921">
        <f t="shared" ca="1" si="6478"/>
        <v>59.631388022317807</v>
      </c>
    </row>
    <row r="82922" spans="1:5" x14ac:dyDescent="0.35">
      <c r="A82922">
        <f t="shared" si="6479"/>
        <v>82911</v>
      </c>
      <c r="B82922">
        <f t="shared" ca="1" si="6475"/>
        <v>4.3461550028301493E-3</v>
      </c>
      <c r="C82922">
        <f t="shared" ca="1" si="6477"/>
        <v>15.168666201745165</v>
      </c>
      <c r="D82922" s="48">
        <f t="shared" ca="1" si="6476"/>
        <v>54.162275197113289</v>
      </c>
      <c r="E82922">
        <f t="shared" ca="1" si="6478"/>
        <v>58.562886885756654</v>
      </c>
    </row>
    <row r="82923" spans="1:5" x14ac:dyDescent="0.35">
      <c r="A82923">
        <f t="shared" si="6479"/>
        <v>82912</v>
      </c>
      <c r="B82923">
        <f t="shared" ca="1" si="6475"/>
        <v>4.7553775003057958E-3</v>
      </c>
      <c r="C82923">
        <f t="shared" ca="1" si="6477"/>
        <v>14.501318813967817</v>
      </c>
      <c r="D82923" s="48">
        <f t="shared" ca="1" si="6476"/>
        <v>53.354418209016053</v>
      </c>
      <c r="E82923">
        <f t="shared" ca="1" si="6478"/>
        <v>41.158773847515818</v>
      </c>
    </row>
    <row r="82924" spans="1:5" x14ac:dyDescent="0.35">
      <c r="A82924">
        <f t="shared" si="6479"/>
        <v>82913</v>
      </c>
      <c r="B82924">
        <f t="shared" ca="1" si="6475"/>
        <v>5.5319387944847385E-3</v>
      </c>
      <c r="C82924">
        <f t="shared" ca="1" si="6477"/>
        <v>13.445015795886846</v>
      </c>
      <c r="D82924" s="48">
        <f t="shared" ca="1" si="6476"/>
        <v>52.116943058687944</v>
      </c>
      <c r="E82924">
        <f t="shared" ca="1" si="6478"/>
        <v>54.729367640039399</v>
      </c>
    </row>
    <row r="82925" spans="1:5" x14ac:dyDescent="0.35">
      <c r="A82925">
        <f t="shared" si="6479"/>
        <v>82914</v>
      </c>
      <c r="B82925">
        <f t="shared" ca="1" si="6475"/>
        <v>5.4903180969019996E-3</v>
      </c>
      <c r="C82925">
        <f t="shared" ca="1" si="6477"/>
        <v>13.495881191887818</v>
      </c>
      <c r="D82925" s="48">
        <f t="shared" ca="1" si="6476"/>
        <v>52.047493749485945</v>
      </c>
      <c r="E82925">
        <f t="shared" ca="1" si="6478"/>
        <v>57.914589225893614</v>
      </c>
    </row>
    <row r="82926" spans="1:5" x14ac:dyDescent="0.35">
      <c r="A82926">
        <f t="shared" si="6479"/>
        <v>82915</v>
      </c>
      <c r="B82926">
        <f t="shared" ca="1" si="6475"/>
        <v>4.6278939673909071E-3</v>
      </c>
      <c r="C82926">
        <f t="shared" ca="1" si="6477"/>
        <v>14.699694195053548</v>
      </c>
      <c r="D82926" s="48">
        <f t="shared" ca="1" si="6476"/>
        <v>49.572393262381304</v>
      </c>
      <c r="E82926">
        <f t="shared" ca="1" si="6478"/>
        <v>51.95251197531212</v>
      </c>
    </row>
    <row r="82927" spans="1:5" x14ac:dyDescent="0.35">
      <c r="A82927">
        <f t="shared" si="6479"/>
        <v>82916</v>
      </c>
      <c r="B82927">
        <f t="shared" ca="1" si="6475"/>
        <v>5.4397544089526458E-3</v>
      </c>
      <c r="C82927">
        <f t="shared" ca="1" si="6477"/>
        <v>13.558459668251764</v>
      </c>
      <c r="D82927" s="48">
        <f t="shared" ca="1" si="6476"/>
        <v>53.011659699798386</v>
      </c>
      <c r="E82927">
        <f t="shared" ca="1" si="6478"/>
        <v>55.497948939799187</v>
      </c>
    </row>
    <row r="82928" spans="1:5" x14ac:dyDescent="0.35">
      <c r="A82928">
        <f t="shared" si="6479"/>
        <v>82917</v>
      </c>
      <c r="B82928">
        <f t="shared" ca="1" si="6475"/>
        <v>4.8484626593537725E-3</v>
      </c>
      <c r="C82928">
        <f t="shared" ca="1" si="6477"/>
        <v>14.361439479006048</v>
      </c>
      <c r="D82928" s="48">
        <f t="shared" ca="1" si="6476"/>
        <v>52.821688846939637</v>
      </c>
      <c r="E82928">
        <f t="shared" ca="1" si="6478"/>
        <v>62.357474842732159</v>
      </c>
    </row>
    <row r="82929" spans="1:5" x14ac:dyDescent="0.35">
      <c r="A82929">
        <f t="shared" si="6479"/>
        <v>82918</v>
      </c>
      <c r="B82929">
        <f t="shared" ca="1" si="6475"/>
        <v>3.1405298477044422E-3</v>
      </c>
      <c r="C82929">
        <f t="shared" ca="1" si="6477"/>
        <v>17.844259787851399</v>
      </c>
      <c r="D82929" s="48">
        <f t="shared" ca="1" si="6476"/>
        <v>47.933179584766172</v>
      </c>
      <c r="E82929">
        <f t="shared" ca="1" si="6478"/>
        <v>64.882444736926402</v>
      </c>
    </row>
    <row r="82930" spans="1:5" x14ac:dyDescent="0.35">
      <c r="A82930">
        <f t="shared" si="6479"/>
        <v>82919</v>
      </c>
      <c r="B82930">
        <f t="shared" ca="1" si="6475"/>
        <v>4.4057040173599137E-3</v>
      </c>
      <c r="C82930">
        <f t="shared" ca="1" si="6477"/>
        <v>15.065804981143209</v>
      </c>
      <c r="D82930" s="48">
        <f t="shared" ca="1" si="6476"/>
        <v>51.676601864260334</v>
      </c>
      <c r="E82930">
        <f t="shared" ca="1" si="6478"/>
        <v>55.872266663527625</v>
      </c>
    </row>
    <row r="82931" spans="1:5" x14ac:dyDescent="0.35">
      <c r="A82931">
        <f t="shared" si="6479"/>
        <v>82920</v>
      </c>
      <c r="B82931">
        <f t="shared" ca="1" si="6475"/>
        <v>3.524944510835305E-3</v>
      </c>
      <c r="C82931">
        <f t="shared" ca="1" si="6477"/>
        <v>16.843170991141331</v>
      </c>
      <c r="D82931" s="48">
        <f t="shared" ca="1" si="6476"/>
        <v>52.606831331564848</v>
      </c>
      <c r="E82931">
        <f t="shared" ca="1" si="6478"/>
        <v>66.835135440541166</v>
      </c>
    </row>
    <row r="82932" spans="1:5" x14ac:dyDescent="0.35">
      <c r="A82932">
        <f t="shared" si="6479"/>
        <v>82921</v>
      </c>
      <c r="B82932">
        <f t="shared" ca="1" si="6475"/>
        <v>4.408929717937239E-3</v>
      </c>
      <c r="C82932">
        <f t="shared" ca="1" si="6477"/>
        <v>15.060292683253117</v>
      </c>
      <c r="D82932" s="48">
        <f t="shared" ca="1" si="6476"/>
        <v>50.987190326588269</v>
      </c>
      <c r="E82932">
        <f t="shared" ca="1" si="6478"/>
        <v>46.979820998445859</v>
      </c>
    </row>
    <row r="82933" spans="1:5" x14ac:dyDescent="0.35">
      <c r="A82933">
        <f t="shared" si="6479"/>
        <v>82922</v>
      </c>
      <c r="B82933">
        <f t="shared" ca="1" si="6475"/>
        <v>4.4549555574691308E-3</v>
      </c>
      <c r="C82933">
        <f t="shared" ca="1" si="6477"/>
        <v>14.982293896794788</v>
      </c>
      <c r="D82933" s="48">
        <f t="shared" ca="1" si="6476"/>
        <v>52.243923486800632</v>
      </c>
      <c r="E82933">
        <f t="shared" ca="1" si="6478"/>
        <v>71.024443611935169</v>
      </c>
    </row>
    <row r="82934" spans="1:5" x14ac:dyDescent="0.35">
      <c r="A82934">
        <f t="shared" si="6479"/>
        <v>82923</v>
      </c>
      <c r="B82934">
        <f t="shared" ca="1" si="6475"/>
        <v>5.3323174600358623E-3</v>
      </c>
      <c r="C82934">
        <f t="shared" ca="1" si="6477"/>
        <v>13.69436822564791</v>
      </c>
      <c r="D82934" s="48">
        <f t="shared" ca="1" si="6476"/>
        <v>52.19431149040485</v>
      </c>
      <c r="E82934">
        <f t="shared" ca="1" si="6478"/>
        <v>44.602601647694819</v>
      </c>
    </row>
    <row r="82935" spans="1:5" x14ac:dyDescent="0.35">
      <c r="A82935">
        <f t="shared" si="6479"/>
        <v>82924</v>
      </c>
      <c r="B82935">
        <f t="shared" ca="1" si="6475"/>
        <v>5.0871104923295302E-3</v>
      </c>
      <c r="C82935">
        <f t="shared" ca="1" si="6477"/>
        <v>14.020529472744627</v>
      </c>
      <c r="D82935" s="48">
        <f t="shared" ca="1" si="6476"/>
        <v>53.559582348856786</v>
      </c>
      <c r="E82935">
        <f t="shared" ca="1" si="6478"/>
        <v>83.544535242968038</v>
      </c>
    </row>
    <row r="82936" spans="1:5" x14ac:dyDescent="0.35">
      <c r="A82936">
        <f t="shared" si="6479"/>
        <v>82925</v>
      </c>
      <c r="B82936">
        <f t="shared" ca="1" si="6475"/>
        <v>5.6627054358845191E-3</v>
      </c>
      <c r="C82936">
        <f t="shared" ca="1" si="6477"/>
        <v>13.288868825356602</v>
      </c>
      <c r="D82936" s="48">
        <f t="shared" ca="1" si="6476"/>
        <v>51.080248006881746</v>
      </c>
      <c r="E82936">
        <f t="shared" ca="1" si="6478"/>
        <v>41.410160565604798</v>
      </c>
    </row>
    <row r="82937" spans="1:5" x14ac:dyDescent="0.35">
      <c r="A82937">
        <f t="shared" si="6479"/>
        <v>82926</v>
      </c>
      <c r="B82937">
        <f t="shared" ca="1" si="6475"/>
        <v>4.9731453143698392E-3</v>
      </c>
      <c r="C82937">
        <f t="shared" ca="1" si="6477"/>
        <v>14.18026755645692</v>
      </c>
      <c r="D82937" s="48">
        <f t="shared" ca="1" si="6476"/>
        <v>49.977689458231161</v>
      </c>
      <c r="E82937">
        <f t="shared" ca="1" si="6478"/>
        <v>50.070762856954083</v>
      </c>
    </row>
    <row r="82938" spans="1:5" x14ac:dyDescent="0.35">
      <c r="A82938">
        <f t="shared" si="6479"/>
        <v>82927</v>
      </c>
      <c r="B82938">
        <f t="shared" ca="1" si="6475"/>
        <v>3.1307024381652163E-3</v>
      </c>
      <c r="C82938">
        <f t="shared" ca="1" si="6477"/>
        <v>17.872244792816186</v>
      </c>
      <c r="D82938" s="48">
        <f t="shared" ca="1" si="6476"/>
        <v>55.290645589742972</v>
      </c>
      <c r="E82938">
        <f t="shared" ca="1" si="6478"/>
        <v>67.631158775989121</v>
      </c>
    </row>
    <row r="82939" spans="1:5" x14ac:dyDescent="0.35">
      <c r="A82939">
        <f t="shared" si="6479"/>
        <v>82928</v>
      </c>
      <c r="B82939">
        <f t="shared" ca="1" si="6475"/>
        <v>3.9804406373544939E-3</v>
      </c>
      <c r="C82939">
        <f t="shared" ca="1" si="6477"/>
        <v>15.85018823781229</v>
      </c>
      <c r="D82939" s="48">
        <f t="shared" ca="1" si="6476"/>
        <v>51.274439066145661</v>
      </c>
      <c r="E82939">
        <f t="shared" ca="1" si="6478"/>
        <v>59.486772588590526</v>
      </c>
    </row>
    <row r="82940" spans="1:5" x14ac:dyDescent="0.35">
      <c r="A82940">
        <f t="shared" si="6479"/>
        <v>82929</v>
      </c>
      <c r="B82940">
        <f t="shared" ca="1" si="6475"/>
        <v>6.7173083818976142E-3</v>
      </c>
      <c r="C82940">
        <f t="shared" ca="1" si="6477"/>
        <v>12.201194680133943</v>
      </c>
      <c r="D82940" s="48">
        <f t="shared" ca="1" si="6476"/>
        <v>52.341174038056778</v>
      </c>
      <c r="E82940">
        <f t="shared" ca="1" si="6478"/>
        <v>35.49391624865649</v>
      </c>
    </row>
    <row r="82941" spans="1:5" x14ac:dyDescent="0.35">
      <c r="A82941">
        <f t="shared" si="6479"/>
        <v>82930</v>
      </c>
      <c r="B82941">
        <f t="shared" ca="1" si="6475"/>
        <v>4.1840832299363234E-3</v>
      </c>
      <c r="C82941">
        <f t="shared" ca="1" si="6477"/>
        <v>15.459656588257083</v>
      </c>
      <c r="D82941" s="48">
        <f t="shared" ca="1" si="6476"/>
        <v>52.89620925806642</v>
      </c>
      <c r="E82941">
        <f t="shared" ca="1" si="6478"/>
        <v>64.58074278535517</v>
      </c>
    </row>
    <row r="82942" spans="1:5" x14ac:dyDescent="0.35">
      <c r="A82942">
        <f t="shared" si="6479"/>
        <v>82931</v>
      </c>
      <c r="B82942">
        <f t="shared" ca="1" si="6475"/>
        <v>4.6649848380851504E-3</v>
      </c>
      <c r="C82942">
        <f t="shared" ca="1" si="6477"/>
        <v>14.641139605586908</v>
      </c>
      <c r="D82942" s="48">
        <f t="shared" ca="1" si="6476"/>
        <v>54.808018098187127</v>
      </c>
      <c r="E82942">
        <f t="shared" ca="1" si="6478"/>
        <v>70.517101031982804</v>
      </c>
    </row>
    <row r="82943" spans="1:5" x14ac:dyDescent="0.35">
      <c r="A82943">
        <f t="shared" si="6479"/>
        <v>82932</v>
      </c>
      <c r="B82943">
        <f t="shared" ca="1" si="6475"/>
        <v>3.9822877979269027E-3</v>
      </c>
      <c r="C82943">
        <f t="shared" ca="1" si="6477"/>
        <v>15.84651180354385</v>
      </c>
      <c r="D82943" s="48">
        <f t="shared" ca="1" si="6476"/>
        <v>50.611367143230055</v>
      </c>
      <c r="E82943">
        <f t="shared" ca="1" si="6478"/>
        <v>55.368857027429819</v>
      </c>
    </row>
    <row r="82944" spans="1:5" x14ac:dyDescent="0.35">
      <c r="A82944">
        <f t="shared" si="6479"/>
        <v>82933</v>
      </c>
      <c r="B82944">
        <f t="shared" ca="1" si="6475"/>
        <v>6.38670239305746E-3</v>
      </c>
      <c r="C82944">
        <f t="shared" ca="1" si="6477"/>
        <v>12.513006215551609</v>
      </c>
      <c r="D82944" s="48">
        <f t="shared" ca="1" si="6476"/>
        <v>52.355609962247961</v>
      </c>
      <c r="E82944">
        <f t="shared" ca="1" si="6478"/>
        <v>64.123912064067099</v>
      </c>
    </row>
    <row r="82945" spans="1:5" x14ac:dyDescent="0.35">
      <c r="A82945">
        <f t="shared" si="6479"/>
        <v>82934</v>
      </c>
      <c r="B82945">
        <f t="shared" ca="1" si="6475"/>
        <v>4.8410506259399756E-3</v>
      </c>
      <c r="C82945">
        <f t="shared" ca="1" si="6477"/>
        <v>14.372429526806386</v>
      </c>
      <c r="D82945" s="48">
        <f t="shared" ca="1" si="6476"/>
        <v>55.572267439495413</v>
      </c>
      <c r="E82945">
        <f t="shared" ca="1" si="6478"/>
        <v>77.364171231732485</v>
      </c>
    </row>
    <row r="82946" spans="1:5" x14ac:dyDescent="0.35">
      <c r="A82946">
        <f t="shared" si="6479"/>
        <v>82935</v>
      </c>
      <c r="B82946">
        <f t="shared" ca="1" si="6475"/>
        <v>5.7870293723651187E-3</v>
      </c>
      <c r="C82946">
        <f t="shared" ca="1" si="6477"/>
        <v>13.145350085341214</v>
      </c>
      <c r="D82946" s="48">
        <f t="shared" ca="1" si="6476"/>
        <v>50.50846075979323</v>
      </c>
      <c r="E82946">
        <f t="shared" ca="1" si="6478"/>
        <v>60.576052192895077</v>
      </c>
    </row>
    <row r="82947" spans="1:5" x14ac:dyDescent="0.35">
      <c r="A82947">
        <f t="shared" si="6479"/>
        <v>82936</v>
      </c>
      <c r="B82947">
        <f t="shared" ca="1" si="6475"/>
        <v>5.162975958138985E-3</v>
      </c>
      <c r="C82947">
        <f t="shared" ca="1" si="6477"/>
        <v>13.917138480323084</v>
      </c>
      <c r="D82947" s="48">
        <f t="shared" ca="1" si="6476"/>
        <v>55.827667892066877</v>
      </c>
      <c r="E82947">
        <f t="shared" ca="1" si="6478"/>
        <v>76.619632745850851</v>
      </c>
    </row>
    <row r="82948" spans="1:5" x14ac:dyDescent="0.35">
      <c r="A82948">
        <f t="shared" si="6479"/>
        <v>82937</v>
      </c>
      <c r="B82948">
        <f t="shared" ca="1" si="6475"/>
        <v>4.4610895998280064E-3</v>
      </c>
      <c r="C82948">
        <f t="shared" ca="1" si="6477"/>
        <v>14.971989952363108</v>
      </c>
      <c r="D82948" s="48">
        <f t="shared" ca="1" si="6476"/>
        <v>48.655947981535576</v>
      </c>
      <c r="E82948">
        <f t="shared" ca="1" si="6478"/>
        <v>57.485780806507037</v>
      </c>
    </row>
    <row r="82949" spans="1:5" x14ac:dyDescent="0.35">
      <c r="A82949">
        <f t="shared" si="6479"/>
        <v>82938</v>
      </c>
      <c r="B82949">
        <f t="shared" ca="1" si="6475"/>
        <v>4.7842445955813134E-3</v>
      </c>
      <c r="C82949">
        <f t="shared" ca="1" si="6477"/>
        <v>14.457503713419575</v>
      </c>
      <c r="D82949" s="48">
        <f t="shared" ca="1" si="6476"/>
        <v>53.189144051426993</v>
      </c>
      <c r="E82949">
        <f t="shared" ca="1" si="6478"/>
        <v>61.093777435601666</v>
      </c>
    </row>
    <row r="82950" spans="1:5" x14ac:dyDescent="0.35">
      <c r="A82950">
        <f t="shared" si="6479"/>
        <v>82939</v>
      </c>
      <c r="B82950">
        <f t="shared" ca="1" si="6475"/>
        <v>4.2714729134849536E-3</v>
      </c>
      <c r="C82950">
        <f t="shared" ca="1" si="6477"/>
        <v>15.300695475887041</v>
      </c>
      <c r="D82950" s="48">
        <f t="shared" ca="1" si="6476"/>
        <v>55.491413281874465</v>
      </c>
      <c r="E82950">
        <f t="shared" ca="1" si="6478"/>
        <v>57.132217411209425</v>
      </c>
    </row>
    <row r="82951" spans="1:5" x14ac:dyDescent="0.35">
      <c r="A82951">
        <f t="shared" si="6479"/>
        <v>82940</v>
      </c>
      <c r="B82951">
        <f t="shared" ca="1" si="6475"/>
        <v>4.9584093561414987E-3</v>
      </c>
      <c r="C82951">
        <f t="shared" ca="1" si="6477"/>
        <v>14.201323180657592</v>
      </c>
      <c r="D82951" s="48">
        <f t="shared" ca="1" si="6476"/>
        <v>49.630375721532658</v>
      </c>
      <c r="E82951">
        <f t="shared" ca="1" si="6478"/>
        <v>47.174164672478099</v>
      </c>
    </row>
    <row r="82952" spans="1:5" x14ac:dyDescent="0.35">
      <c r="A82952">
        <f t="shared" si="6479"/>
        <v>82941</v>
      </c>
      <c r="B82952">
        <f t="shared" ca="1" si="6475"/>
        <v>5.7584380418708621E-3</v>
      </c>
      <c r="C82952">
        <f t="shared" ca="1" si="6477"/>
        <v>13.177943791676997</v>
      </c>
      <c r="D82952" s="48">
        <f t="shared" ca="1" si="6476"/>
        <v>51.321103283236404</v>
      </c>
      <c r="E82952">
        <f t="shared" ca="1" si="6478"/>
        <v>31.86420005600564</v>
      </c>
    </row>
    <row r="82953" spans="1:5" x14ac:dyDescent="0.35">
      <c r="A82953">
        <f t="shared" si="6479"/>
        <v>82942</v>
      </c>
      <c r="B82953">
        <f t="shared" ca="1" si="6475"/>
        <v>3.5758777036726179E-3</v>
      </c>
      <c r="C82953">
        <f t="shared" ca="1" si="6477"/>
        <v>16.722787507660794</v>
      </c>
      <c r="D82953" s="48">
        <f t="shared" ca="1" si="6476"/>
        <v>50.830238118092119</v>
      </c>
      <c r="E82953">
        <f t="shared" ca="1" si="6478"/>
        <v>26.418028198736074</v>
      </c>
    </row>
    <row r="82954" spans="1:5" x14ac:dyDescent="0.35">
      <c r="A82954">
        <f t="shared" si="6479"/>
        <v>82943</v>
      </c>
      <c r="B82954">
        <f t="shared" ca="1" si="6475"/>
        <v>5.8067436889199511E-3</v>
      </c>
      <c r="C82954">
        <f t="shared" ca="1" si="6477"/>
        <v>13.123016403978211</v>
      </c>
      <c r="D82954" s="48">
        <f t="shared" ca="1" si="6476"/>
        <v>50.018849565258392</v>
      </c>
      <c r="E82954">
        <f t="shared" ca="1" si="6478"/>
        <v>42.300094669082824</v>
      </c>
    </row>
    <row r="82955" spans="1:5" x14ac:dyDescent="0.35">
      <c r="A82955">
        <f t="shared" si="6479"/>
        <v>82944</v>
      </c>
      <c r="B82955">
        <f t="shared" ca="1" si="6475"/>
        <v>4.6225528817936679E-3</v>
      </c>
      <c r="C82955">
        <f t="shared" ca="1" si="6477"/>
        <v>14.70818405563119</v>
      </c>
      <c r="D82955" s="48">
        <f t="shared" ca="1" si="6476"/>
        <v>51.135605775602571</v>
      </c>
      <c r="E82955">
        <f t="shared" ca="1" si="6478"/>
        <v>66.969568526812736</v>
      </c>
    </row>
    <row r="82956" spans="1:5" x14ac:dyDescent="0.35">
      <c r="A82956">
        <f t="shared" si="6479"/>
        <v>82945</v>
      </c>
      <c r="B82956">
        <f t="shared" ref="B82956:B83019" ca="1" si="6480">_xlfn.GAMMA.INV(RAND(),$B$6,$B$7)</f>
        <v>4.9574521244652343E-3</v>
      </c>
      <c r="C82956">
        <f t="shared" ca="1" si="6477"/>
        <v>14.202694177280765</v>
      </c>
      <c r="D82956" s="48">
        <f t="shared" ref="D82956:D83019" ca="1" si="6481">_xlfn.NORM.INV(RAND(),$B$4,C82956/SQRT($B$2))</f>
        <v>52.123615935797808</v>
      </c>
      <c r="E82956">
        <f t="shared" ca="1" si="6478"/>
        <v>51.850637822481978</v>
      </c>
    </row>
    <row r="82957" spans="1:5" x14ac:dyDescent="0.35">
      <c r="A82957">
        <f t="shared" si="6479"/>
        <v>82946</v>
      </c>
      <c r="B82957">
        <f t="shared" ca="1" si="6480"/>
        <v>4.630955294369265E-3</v>
      </c>
      <c r="C82957">
        <f t="shared" ref="C82957:C83020" ca="1" si="6482">1/SQRT(B82957)</f>
        <v>14.694834721467597</v>
      </c>
      <c r="D82957" s="48">
        <f t="shared" ca="1" si="6481"/>
        <v>53.135170250385521</v>
      </c>
      <c r="E82957">
        <f t="shared" ref="E82957:E83020" ca="1" si="6483">_xlfn.NORM.INV(RAND(),D82957,C82957)</f>
        <v>60.517516474932499</v>
      </c>
    </row>
    <row r="82958" spans="1:5" x14ac:dyDescent="0.35">
      <c r="A82958">
        <f t="shared" ref="A82958:A83021" si="6484">A82957+1</f>
        <v>82947</v>
      </c>
      <c r="B82958">
        <f t="shared" ca="1" si="6480"/>
        <v>3.7635655003294671E-3</v>
      </c>
      <c r="C82958">
        <f t="shared" ca="1" si="6482"/>
        <v>16.300475020836384</v>
      </c>
      <c r="D82958" s="48">
        <f t="shared" ca="1" si="6481"/>
        <v>51.5802288385701</v>
      </c>
      <c r="E82958">
        <f t="shared" ca="1" si="6483"/>
        <v>63.827548685755502</v>
      </c>
    </row>
    <row r="82959" spans="1:5" x14ac:dyDescent="0.35">
      <c r="A82959">
        <f t="shared" si="6484"/>
        <v>82948</v>
      </c>
      <c r="B82959">
        <f t="shared" ca="1" si="6480"/>
        <v>6.4697784828523794E-3</v>
      </c>
      <c r="C82959">
        <f t="shared" ca="1" si="6482"/>
        <v>12.432409152465848</v>
      </c>
      <c r="D82959" s="48">
        <f t="shared" ca="1" si="6481"/>
        <v>52.75970397476312</v>
      </c>
      <c r="E82959">
        <f t="shared" ca="1" si="6483"/>
        <v>45.299168162364651</v>
      </c>
    </row>
    <row r="82960" spans="1:5" x14ac:dyDescent="0.35">
      <c r="A82960">
        <f t="shared" si="6484"/>
        <v>82949</v>
      </c>
      <c r="B82960">
        <f t="shared" ca="1" si="6480"/>
        <v>3.7708569620668935E-3</v>
      </c>
      <c r="C82960">
        <f t="shared" ca="1" si="6482"/>
        <v>16.284707809041034</v>
      </c>
      <c r="D82960" s="48">
        <f t="shared" ca="1" si="6481"/>
        <v>48.329796954830464</v>
      </c>
      <c r="E82960">
        <f t="shared" ca="1" si="6483"/>
        <v>23.161413159744416</v>
      </c>
    </row>
    <row r="82961" spans="1:5" x14ac:dyDescent="0.35">
      <c r="A82961">
        <f t="shared" si="6484"/>
        <v>82950</v>
      </c>
      <c r="B82961">
        <f t="shared" ca="1" si="6480"/>
        <v>5.0801182977651509E-3</v>
      </c>
      <c r="C82961">
        <f t="shared" ca="1" si="6482"/>
        <v>14.030174972535651</v>
      </c>
      <c r="D82961" s="48">
        <f t="shared" ca="1" si="6481"/>
        <v>56.665813140852478</v>
      </c>
      <c r="E82961">
        <f t="shared" ca="1" si="6483"/>
        <v>47.716237882722382</v>
      </c>
    </row>
    <row r="82962" spans="1:5" x14ac:dyDescent="0.35">
      <c r="A82962">
        <f t="shared" si="6484"/>
        <v>82951</v>
      </c>
      <c r="B82962">
        <f t="shared" ca="1" si="6480"/>
        <v>4.9803046484902741E-3</v>
      </c>
      <c r="C82962">
        <f t="shared" ca="1" si="6482"/>
        <v>14.170071615473178</v>
      </c>
      <c r="D82962" s="48">
        <f t="shared" ca="1" si="6481"/>
        <v>53.712696976034692</v>
      </c>
      <c r="E82962">
        <f t="shared" ca="1" si="6483"/>
        <v>32.394621828371925</v>
      </c>
    </row>
    <row r="82963" spans="1:5" x14ac:dyDescent="0.35">
      <c r="A82963">
        <f t="shared" si="6484"/>
        <v>82952</v>
      </c>
      <c r="B82963">
        <f t="shared" ca="1" si="6480"/>
        <v>4.8696495579507101E-3</v>
      </c>
      <c r="C82963">
        <f t="shared" ca="1" si="6482"/>
        <v>14.330163507305507</v>
      </c>
      <c r="D82963" s="48">
        <f t="shared" ca="1" si="6481"/>
        <v>51.376853315615556</v>
      </c>
      <c r="E82963">
        <f t="shared" ca="1" si="6483"/>
        <v>60.220509898225764</v>
      </c>
    </row>
    <row r="82964" spans="1:5" x14ac:dyDescent="0.35">
      <c r="A82964">
        <f t="shared" si="6484"/>
        <v>82953</v>
      </c>
      <c r="B82964">
        <f t="shared" ca="1" si="6480"/>
        <v>4.2865061202042804E-3</v>
      </c>
      <c r="C82964">
        <f t="shared" ca="1" si="6482"/>
        <v>15.273841373675713</v>
      </c>
      <c r="D82964" s="48">
        <f t="shared" ca="1" si="6481"/>
        <v>50.28768221203854</v>
      </c>
      <c r="E82964">
        <f t="shared" ca="1" si="6483"/>
        <v>76.977150399587885</v>
      </c>
    </row>
    <row r="82965" spans="1:5" x14ac:dyDescent="0.35">
      <c r="A82965">
        <f t="shared" si="6484"/>
        <v>82954</v>
      </c>
      <c r="B82965">
        <f t="shared" ca="1" si="6480"/>
        <v>6.4256923590875021E-3</v>
      </c>
      <c r="C82965">
        <f t="shared" ca="1" si="6482"/>
        <v>12.474985095890236</v>
      </c>
      <c r="D82965" s="48">
        <f t="shared" ca="1" si="6481"/>
        <v>52.638058203627757</v>
      </c>
      <c r="E82965">
        <f t="shared" ca="1" si="6483"/>
        <v>47.001097029577004</v>
      </c>
    </row>
    <row r="82966" spans="1:5" x14ac:dyDescent="0.35">
      <c r="A82966">
        <f t="shared" si="6484"/>
        <v>82955</v>
      </c>
      <c r="B82966">
        <f t="shared" ca="1" si="6480"/>
        <v>4.4278426125355609E-3</v>
      </c>
      <c r="C82966">
        <f t="shared" ca="1" si="6482"/>
        <v>15.028094323802128</v>
      </c>
      <c r="D82966" s="48">
        <f t="shared" ca="1" si="6481"/>
        <v>56.926479656659552</v>
      </c>
      <c r="E82966">
        <f t="shared" ca="1" si="6483"/>
        <v>66.154345347688576</v>
      </c>
    </row>
    <row r="82967" spans="1:5" x14ac:dyDescent="0.35">
      <c r="A82967">
        <f t="shared" si="6484"/>
        <v>82956</v>
      </c>
      <c r="B82967">
        <f t="shared" ca="1" si="6480"/>
        <v>4.7877027007961811E-3</v>
      </c>
      <c r="C82967">
        <f t="shared" ca="1" si="6482"/>
        <v>14.452281521986112</v>
      </c>
      <c r="D82967" s="48">
        <f t="shared" ca="1" si="6481"/>
        <v>49.530082813252783</v>
      </c>
      <c r="E82967">
        <f t="shared" ca="1" si="6483"/>
        <v>63.297419855366535</v>
      </c>
    </row>
    <row r="82968" spans="1:5" x14ac:dyDescent="0.35">
      <c r="A82968">
        <f t="shared" si="6484"/>
        <v>82957</v>
      </c>
      <c r="B82968">
        <f t="shared" ca="1" si="6480"/>
        <v>6.1242931561270673E-3</v>
      </c>
      <c r="C82968">
        <f t="shared" ca="1" si="6482"/>
        <v>12.778268647060187</v>
      </c>
      <c r="D82968" s="48">
        <f t="shared" ca="1" si="6481"/>
        <v>50.953312461594294</v>
      </c>
      <c r="E82968">
        <f t="shared" ca="1" si="6483"/>
        <v>33.05760978117479</v>
      </c>
    </row>
    <row r="82969" spans="1:5" x14ac:dyDescent="0.35">
      <c r="A82969">
        <f t="shared" si="6484"/>
        <v>82958</v>
      </c>
      <c r="B82969">
        <f t="shared" ca="1" si="6480"/>
        <v>5.8180538559483887E-3</v>
      </c>
      <c r="C82969">
        <f t="shared" ca="1" si="6482"/>
        <v>13.110254773171931</v>
      </c>
      <c r="D82969" s="48">
        <f t="shared" ca="1" si="6481"/>
        <v>53.891503369075267</v>
      </c>
      <c r="E82969">
        <f t="shared" ca="1" si="6483"/>
        <v>53.855870826279315</v>
      </c>
    </row>
    <row r="82970" spans="1:5" x14ac:dyDescent="0.35">
      <c r="A82970">
        <f t="shared" si="6484"/>
        <v>82959</v>
      </c>
      <c r="B82970">
        <f t="shared" ca="1" si="6480"/>
        <v>4.6260112872442936E-3</v>
      </c>
      <c r="C82970">
        <f t="shared" ca="1" si="6482"/>
        <v>14.702685109420475</v>
      </c>
      <c r="D82970" s="48">
        <f t="shared" ca="1" si="6481"/>
        <v>50.801949303854052</v>
      </c>
      <c r="E82970">
        <f t="shared" ca="1" si="6483"/>
        <v>82.497820148062402</v>
      </c>
    </row>
    <row r="82971" spans="1:5" x14ac:dyDescent="0.35">
      <c r="A82971">
        <f t="shared" si="6484"/>
        <v>82960</v>
      </c>
      <c r="B82971">
        <f t="shared" ca="1" si="6480"/>
        <v>4.8427558692391128E-3</v>
      </c>
      <c r="C82971">
        <f t="shared" ca="1" si="6482"/>
        <v>14.369898876110556</v>
      </c>
      <c r="D82971" s="48">
        <f t="shared" ca="1" si="6481"/>
        <v>56.769036445753088</v>
      </c>
      <c r="E82971">
        <f t="shared" ca="1" si="6483"/>
        <v>50.178326677126563</v>
      </c>
    </row>
    <row r="82972" spans="1:5" x14ac:dyDescent="0.35">
      <c r="A82972">
        <f t="shared" si="6484"/>
        <v>82961</v>
      </c>
      <c r="B82972">
        <f t="shared" ca="1" si="6480"/>
        <v>5.5516166599531248E-3</v>
      </c>
      <c r="C82972">
        <f t="shared" ca="1" si="6482"/>
        <v>13.421166520262133</v>
      </c>
      <c r="D82972" s="48">
        <f t="shared" ca="1" si="6481"/>
        <v>54.644450241574269</v>
      </c>
      <c r="E82972">
        <f t="shared" ca="1" si="6483"/>
        <v>54.186662204928219</v>
      </c>
    </row>
    <row r="82973" spans="1:5" x14ac:dyDescent="0.35">
      <c r="A82973">
        <f t="shared" si="6484"/>
        <v>82962</v>
      </c>
      <c r="B82973">
        <f t="shared" ca="1" si="6480"/>
        <v>4.2764747289899558E-3</v>
      </c>
      <c r="C82973">
        <f t="shared" ca="1" si="6482"/>
        <v>15.291744920607025</v>
      </c>
      <c r="D82973" s="48">
        <f t="shared" ca="1" si="6481"/>
        <v>51.993754165746466</v>
      </c>
      <c r="E82973">
        <f t="shared" ca="1" si="6483"/>
        <v>50.939408430061121</v>
      </c>
    </row>
    <row r="82974" spans="1:5" x14ac:dyDescent="0.35">
      <c r="A82974">
        <f t="shared" si="6484"/>
        <v>82963</v>
      </c>
      <c r="B82974">
        <f t="shared" ca="1" si="6480"/>
        <v>3.8473278018079826E-3</v>
      </c>
      <c r="C82974">
        <f t="shared" ca="1" si="6482"/>
        <v>16.12205522919265</v>
      </c>
      <c r="D82974" s="48">
        <f t="shared" ca="1" si="6481"/>
        <v>51.940588025639109</v>
      </c>
      <c r="E82974">
        <f t="shared" ca="1" si="6483"/>
        <v>35.714507248490435</v>
      </c>
    </row>
    <row r="82975" spans="1:5" x14ac:dyDescent="0.35">
      <c r="A82975">
        <f t="shared" si="6484"/>
        <v>82964</v>
      </c>
      <c r="B82975">
        <f t="shared" ca="1" si="6480"/>
        <v>5.0774952835592711E-3</v>
      </c>
      <c r="C82975">
        <f t="shared" ca="1" si="6482"/>
        <v>14.033798471384799</v>
      </c>
      <c r="D82975" s="48">
        <f t="shared" ca="1" si="6481"/>
        <v>51.579205858312946</v>
      </c>
      <c r="E82975">
        <f t="shared" ca="1" si="6483"/>
        <v>40.120568329786401</v>
      </c>
    </row>
    <row r="82976" spans="1:5" x14ac:dyDescent="0.35">
      <c r="A82976">
        <f t="shared" si="6484"/>
        <v>82965</v>
      </c>
      <c r="B82976">
        <f t="shared" ca="1" si="6480"/>
        <v>5.1543404638959628E-3</v>
      </c>
      <c r="C82976">
        <f t="shared" ca="1" si="6482"/>
        <v>13.928791869804813</v>
      </c>
      <c r="D82976" s="48">
        <f t="shared" ca="1" si="6481"/>
        <v>49.103110625723005</v>
      </c>
      <c r="E82976">
        <f t="shared" ca="1" si="6483"/>
        <v>33.675353921330533</v>
      </c>
    </row>
    <row r="82977" spans="1:5" x14ac:dyDescent="0.35">
      <c r="A82977">
        <f t="shared" si="6484"/>
        <v>82966</v>
      </c>
      <c r="B82977">
        <f t="shared" ca="1" si="6480"/>
        <v>3.8284681474800718E-3</v>
      </c>
      <c r="C82977">
        <f t="shared" ca="1" si="6482"/>
        <v>16.161716372855349</v>
      </c>
      <c r="D82977" s="48">
        <f t="shared" ca="1" si="6481"/>
        <v>49.293442594691776</v>
      </c>
      <c r="E82977">
        <f t="shared" ca="1" si="6483"/>
        <v>48.570609931079602</v>
      </c>
    </row>
    <row r="82978" spans="1:5" x14ac:dyDescent="0.35">
      <c r="A82978">
        <f t="shared" si="6484"/>
        <v>82967</v>
      </c>
      <c r="B82978">
        <f t="shared" ca="1" si="6480"/>
        <v>3.6535247933828087E-3</v>
      </c>
      <c r="C82978">
        <f t="shared" ca="1" si="6482"/>
        <v>16.544131392173053</v>
      </c>
      <c r="D82978" s="48">
        <f t="shared" ca="1" si="6481"/>
        <v>53.72108727360223</v>
      </c>
      <c r="E82978">
        <f t="shared" ca="1" si="6483"/>
        <v>26.034146139553741</v>
      </c>
    </row>
    <row r="82979" spans="1:5" x14ac:dyDescent="0.35">
      <c r="A82979">
        <f t="shared" si="6484"/>
        <v>82968</v>
      </c>
      <c r="B82979">
        <f t="shared" ca="1" si="6480"/>
        <v>4.6967001009245246E-3</v>
      </c>
      <c r="C82979">
        <f t="shared" ca="1" si="6482"/>
        <v>14.591622483435097</v>
      </c>
      <c r="D82979" s="48">
        <f t="shared" ca="1" si="6481"/>
        <v>54.025341771311439</v>
      </c>
      <c r="E82979">
        <f t="shared" ca="1" si="6483"/>
        <v>51.848954713300216</v>
      </c>
    </row>
    <row r="82980" spans="1:5" x14ac:dyDescent="0.35">
      <c r="A82980">
        <f t="shared" si="6484"/>
        <v>82969</v>
      </c>
      <c r="B82980">
        <f t="shared" ca="1" si="6480"/>
        <v>4.5773803850628564E-3</v>
      </c>
      <c r="C82980">
        <f t="shared" ca="1" si="6482"/>
        <v>14.780580730756206</v>
      </c>
      <c r="D82980" s="48">
        <f t="shared" ca="1" si="6481"/>
        <v>53.814502930383235</v>
      </c>
      <c r="E82980">
        <f t="shared" ca="1" si="6483"/>
        <v>52.748775340130621</v>
      </c>
    </row>
    <row r="82981" spans="1:5" x14ac:dyDescent="0.35">
      <c r="A82981">
        <f t="shared" si="6484"/>
        <v>82970</v>
      </c>
      <c r="B82981">
        <f t="shared" ca="1" si="6480"/>
        <v>3.8830575761973022E-3</v>
      </c>
      <c r="C82981">
        <f t="shared" ca="1" si="6482"/>
        <v>16.04771064226037</v>
      </c>
      <c r="D82981" s="48">
        <f t="shared" ca="1" si="6481"/>
        <v>48.592258266600361</v>
      </c>
      <c r="E82981">
        <f t="shared" ca="1" si="6483"/>
        <v>27.823811870220123</v>
      </c>
    </row>
    <row r="82982" spans="1:5" x14ac:dyDescent="0.35">
      <c r="A82982">
        <f t="shared" si="6484"/>
        <v>82971</v>
      </c>
      <c r="B82982">
        <f t="shared" ca="1" si="6480"/>
        <v>6.337300513545265E-3</v>
      </c>
      <c r="C82982">
        <f t="shared" ca="1" si="6482"/>
        <v>12.561683564997736</v>
      </c>
      <c r="D82982" s="48">
        <f t="shared" ca="1" si="6481"/>
        <v>53.015736087598242</v>
      </c>
      <c r="E82982">
        <f t="shared" ca="1" si="6483"/>
        <v>30.178946505856704</v>
      </c>
    </row>
    <row r="82983" spans="1:5" x14ac:dyDescent="0.35">
      <c r="A82983">
        <f t="shared" si="6484"/>
        <v>82972</v>
      </c>
      <c r="B82983">
        <f t="shared" ca="1" si="6480"/>
        <v>3.7786900659523073E-3</v>
      </c>
      <c r="C82983">
        <f t="shared" ca="1" si="6482"/>
        <v>16.267820212910575</v>
      </c>
      <c r="D82983" s="48">
        <f t="shared" ca="1" si="6481"/>
        <v>53.282024851712507</v>
      </c>
      <c r="E82983">
        <f t="shared" ca="1" si="6483"/>
        <v>24.663142746678798</v>
      </c>
    </row>
    <row r="82984" spans="1:5" x14ac:dyDescent="0.35">
      <c r="A82984">
        <f t="shared" si="6484"/>
        <v>82973</v>
      </c>
      <c r="B82984">
        <f t="shared" ca="1" si="6480"/>
        <v>4.3360113429580342E-3</v>
      </c>
      <c r="C82984">
        <f t="shared" ca="1" si="6482"/>
        <v>15.186398617004738</v>
      </c>
      <c r="D82984" s="48">
        <f t="shared" ca="1" si="6481"/>
        <v>50.579814261413901</v>
      </c>
      <c r="E82984">
        <f t="shared" ca="1" si="6483"/>
        <v>53.01565828926438</v>
      </c>
    </row>
    <row r="82985" spans="1:5" x14ac:dyDescent="0.35">
      <c r="A82985">
        <f t="shared" si="6484"/>
        <v>82974</v>
      </c>
      <c r="B82985">
        <f t="shared" ca="1" si="6480"/>
        <v>4.8424607334996532E-3</v>
      </c>
      <c r="C82985">
        <f t="shared" ca="1" si="6482"/>
        <v>14.370336773942411</v>
      </c>
      <c r="D82985" s="48">
        <f t="shared" ca="1" si="6481"/>
        <v>53.920056112682801</v>
      </c>
      <c r="E82985">
        <f t="shared" ca="1" si="6483"/>
        <v>47.629480132589549</v>
      </c>
    </row>
    <row r="82986" spans="1:5" x14ac:dyDescent="0.35">
      <c r="A82986">
        <f t="shared" si="6484"/>
        <v>82975</v>
      </c>
      <c r="B82986">
        <f t="shared" ca="1" si="6480"/>
        <v>5.6007911113705637E-3</v>
      </c>
      <c r="C82986">
        <f t="shared" ca="1" si="6482"/>
        <v>13.362118296477718</v>
      </c>
      <c r="D82986" s="48">
        <f t="shared" ca="1" si="6481"/>
        <v>49.515675700861344</v>
      </c>
      <c r="E82986">
        <f t="shared" ca="1" si="6483"/>
        <v>41.090996626863387</v>
      </c>
    </row>
    <row r="82987" spans="1:5" x14ac:dyDescent="0.35">
      <c r="A82987">
        <f t="shared" si="6484"/>
        <v>82976</v>
      </c>
      <c r="B82987">
        <f t="shared" ca="1" si="6480"/>
        <v>4.2109715356328454E-3</v>
      </c>
      <c r="C82987">
        <f t="shared" ca="1" si="6482"/>
        <v>15.410220292824814</v>
      </c>
      <c r="D82987" s="48">
        <f t="shared" ca="1" si="6481"/>
        <v>49.871762378740485</v>
      </c>
      <c r="E82987">
        <f t="shared" ca="1" si="6483"/>
        <v>13.344286632023177</v>
      </c>
    </row>
    <row r="82988" spans="1:5" x14ac:dyDescent="0.35">
      <c r="A82988">
        <f t="shared" si="6484"/>
        <v>82977</v>
      </c>
      <c r="B82988">
        <f t="shared" ca="1" si="6480"/>
        <v>5.4378908010066932E-3</v>
      </c>
      <c r="C82988">
        <f t="shared" ca="1" si="6482"/>
        <v>13.560782764615059</v>
      </c>
      <c r="D82988" s="48">
        <f t="shared" ca="1" si="6481"/>
        <v>54.176602440259543</v>
      </c>
      <c r="E82988">
        <f t="shared" ca="1" si="6483"/>
        <v>66.173189278584019</v>
      </c>
    </row>
    <row r="82989" spans="1:5" x14ac:dyDescent="0.35">
      <c r="A82989">
        <f t="shared" si="6484"/>
        <v>82978</v>
      </c>
      <c r="B82989">
        <f t="shared" ca="1" si="6480"/>
        <v>4.1450442592529018E-3</v>
      </c>
      <c r="C82989">
        <f t="shared" ca="1" si="6482"/>
        <v>15.532287258982404</v>
      </c>
      <c r="D82989" s="48">
        <f t="shared" ca="1" si="6481"/>
        <v>49.773572802259309</v>
      </c>
      <c r="E82989">
        <f t="shared" ca="1" si="6483"/>
        <v>54.859489677603356</v>
      </c>
    </row>
    <row r="82990" spans="1:5" x14ac:dyDescent="0.35">
      <c r="A82990">
        <f t="shared" si="6484"/>
        <v>82979</v>
      </c>
      <c r="B82990">
        <f t="shared" ca="1" si="6480"/>
        <v>4.3058012945583627E-3</v>
      </c>
      <c r="C82990">
        <f t="shared" ca="1" si="6482"/>
        <v>15.239580347731344</v>
      </c>
      <c r="D82990" s="48">
        <f t="shared" ca="1" si="6481"/>
        <v>52.968320869381628</v>
      </c>
      <c r="E82990">
        <f t="shared" ca="1" si="6483"/>
        <v>57.353400181901875</v>
      </c>
    </row>
    <row r="82991" spans="1:5" x14ac:dyDescent="0.35">
      <c r="A82991">
        <f t="shared" si="6484"/>
        <v>82980</v>
      </c>
      <c r="B82991">
        <f t="shared" ca="1" si="6480"/>
        <v>4.3614724100396064E-3</v>
      </c>
      <c r="C82991">
        <f t="shared" ca="1" si="6482"/>
        <v>15.142006742317999</v>
      </c>
      <c r="D82991" s="48">
        <f t="shared" ca="1" si="6481"/>
        <v>50.453501060086467</v>
      </c>
      <c r="E82991">
        <f t="shared" ca="1" si="6483"/>
        <v>65.251406314867154</v>
      </c>
    </row>
    <row r="82992" spans="1:5" x14ac:dyDescent="0.35">
      <c r="A82992">
        <f t="shared" si="6484"/>
        <v>82981</v>
      </c>
      <c r="B82992">
        <f t="shared" ca="1" si="6480"/>
        <v>5.4601794679033392E-3</v>
      </c>
      <c r="C82992">
        <f t="shared" ca="1" si="6482"/>
        <v>13.533076637578494</v>
      </c>
      <c r="D82992" s="48">
        <f t="shared" ca="1" si="6481"/>
        <v>48.662601443976243</v>
      </c>
      <c r="E82992">
        <f t="shared" ca="1" si="6483"/>
        <v>52.431989270456597</v>
      </c>
    </row>
    <row r="82993" spans="1:5" x14ac:dyDescent="0.35">
      <c r="A82993">
        <f t="shared" si="6484"/>
        <v>82982</v>
      </c>
      <c r="B82993">
        <f t="shared" ca="1" si="6480"/>
        <v>6.2447729595951022E-3</v>
      </c>
      <c r="C82993">
        <f t="shared" ca="1" si="6482"/>
        <v>12.654403353724367</v>
      </c>
      <c r="D82993" s="48">
        <f t="shared" ca="1" si="6481"/>
        <v>51.970753396862555</v>
      </c>
      <c r="E82993">
        <f t="shared" ca="1" si="6483"/>
        <v>67.567209362322671</v>
      </c>
    </row>
    <row r="82994" spans="1:5" x14ac:dyDescent="0.35">
      <c r="A82994">
        <f t="shared" si="6484"/>
        <v>82983</v>
      </c>
      <c r="B82994">
        <f t="shared" ca="1" si="6480"/>
        <v>4.2315917443555345E-3</v>
      </c>
      <c r="C82994">
        <f t="shared" ca="1" si="6482"/>
        <v>15.372628054331759</v>
      </c>
      <c r="D82994" s="48">
        <f t="shared" ca="1" si="6481"/>
        <v>52.403211270741892</v>
      </c>
      <c r="E82994">
        <f t="shared" ca="1" si="6483"/>
        <v>32.282620705550542</v>
      </c>
    </row>
    <row r="82995" spans="1:5" x14ac:dyDescent="0.35">
      <c r="A82995">
        <f t="shared" si="6484"/>
        <v>82984</v>
      </c>
      <c r="B82995">
        <f t="shared" ca="1" si="6480"/>
        <v>5.1603999753364761E-3</v>
      </c>
      <c r="C82995">
        <f t="shared" ca="1" si="6482"/>
        <v>13.920611644875134</v>
      </c>
      <c r="D82995" s="48">
        <f t="shared" ca="1" si="6481"/>
        <v>51.359951879609909</v>
      </c>
      <c r="E82995">
        <f t="shared" ca="1" si="6483"/>
        <v>60.71061011840554</v>
      </c>
    </row>
    <row r="82996" spans="1:5" x14ac:dyDescent="0.35">
      <c r="A82996">
        <f t="shared" si="6484"/>
        <v>82985</v>
      </c>
      <c r="B82996">
        <f t="shared" ca="1" si="6480"/>
        <v>4.7380590760945068E-3</v>
      </c>
      <c r="C82996">
        <f t="shared" ca="1" si="6482"/>
        <v>14.527797052763589</v>
      </c>
      <c r="D82996" s="48">
        <f t="shared" ca="1" si="6481"/>
        <v>52.508806578328283</v>
      </c>
      <c r="E82996">
        <f t="shared" ca="1" si="6483"/>
        <v>23.856473594160615</v>
      </c>
    </row>
    <row r="82997" spans="1:5" x14ac:dyDescent="0.35">
      <c r="A82997">
        <f t="shared" si="6484"/>
        <v>82986</v>
      </c>
      <c r="B82997">
        <f t="shared" ca="1" si="6480"/>
        <v>5.3868145878630588E-3</v>
      </c>
      <c r="C82997">
        <f t="shared" ca="1" si="6482"/>
        <v>13.624920792774965</v>
      </c>
      <c r="D82997" s="48">
        <f t="shared" ca="1" si="6481"/>
        <v>52.584770693189213</v>
      </c>
      <c r="E82997">
        <f t="shared" ca="1" si="6483"/>
        <v>57.371476820992342</v>
      </c>
    </row>
    <row r="82998" spans="1:5" x14ac:dyDescent="0.35">
      <c r="A82998">
        <f t="shared" si="6484"/>
        <v>82987</v>
      </c>
      <c r="B82998">
        <f t="shared" ca="1" si="6480"/>
        <v>3.2005083760808127E-3</v>
      </c>
      <c r="C82998">
        <f t="shared" ca="1" si="6482"/>
        <v>17.676265493148112</v>
      </c>
      <c r="D82998" s="48">
        <f t="shared" ca="1" si="6481"/>
        <v>55.063583280432887</v>
      </c>
      <c r="E82998">
        <f t="shared" ca="1" si="6483"/>
        <v>45.119441192836881</v>
      </c>
    </row>
    <row r="82999" spans="1:5" x14ac:dyDescent="0.35">
      <c r="A82999">
        <f t="shared" si="6484"/>
        <v>82988</v>
      </c>
      <c r="B82999">
        <f t="shared" ca="1" si="6480"/>
        <v>4.1673235464578587E-3</v>
      </c>
      <c r="C82999">
        <f t="shared" ca="1" si="6482"/>
        <v>15.490712368642688</v>
      </c>
      <c r="D82999" s="48">
        <f t="shared" ca="1" si="6481"/>
        <v>53.989836740089665</v>
      </c>
      <c r="E82999">
        <f t="shared" ca="1" si="6483"/>
        <v>71.465012044103418</v>
      </c>
    </row>
    <row r="83000" spans="1:5" x14ac:dyDescent="0.35">
      <c r="A83000">
        <f t="shared" si="6484"/>
        <v>82989</v>
      </c>
      <c r="B83000">
        <f t="shared" ca="1" si="6480"/>
        <v>3.3504724044956667E-3</v>
      </c>
      <c r="C83000">
        <f t="shared" ca="1" si="6482"/>
        <v>17.276150445442365</v>
      </c>
      <c r="D83000" s="48">
        <f t="shared" ca="1" si="6481"/>
        <v>51.057800913027513</v>
      </c>
      <c r="E83000">
        <f t="shared" ca="1" si="6483"/>
        <v>80.884591741731157</v>
      </c>
    </row>
    <row r="83001" spans="1:5" x14ac:dyDescent="0.35">
      <c r="A83001">
        <f t="shared" si="6484"/>
        <v>82990</v>
      </c>
      <c r="B83001">
        <f t="shared" ca="1" si="6480"/>
        <v>5.3815245963113462E-3</v>
      </c>
      <c r="C83001">
        <f t="shared" ca="1" si="6482"/>
        <v>13.631615736823608</v>
      </c>
      <c r="D83001" s="48">
        <f t="shared" ca="1" si="6481"/>
        <v>52.460271636688269</v>
      </c>
      <c r="E83001">
        <f t="shared" ca="1" si="6483"/>
        <v>54.677869421674394</v>
      </c>
    </row>
    <row r="83002" spans="1:5" x14ac:dyDescent="0.35">
      <c r="A83002">
        <f t="shared" si="6484"/>
        <v>82991</v>
      </c>
      <c r="B83002">
        <f t="shared" ca="1" si="6480"/>
        <v>6.0129391248643967E-3</v>
      </c>
      <c r="C83002">
        <f t="shared" ca="1" si="6482"/>
        <v>12.896046679530508</v>
      </c>
      <c r="D83002" s="48">
        <f t="shared" ca="1" si="6481"/>
        <v>51.489415406416263</v>
      </c>
      <c r="E83002">
        <f t="shared" ca="1" si="6483"/>
        <v>26.379978588811419</v>
      </c>
    </row>
    <row r="83003" spans="1:5" x14ac:dyDescent="0.35">
      <c r="A83003">
        <f t="shared" si="6484"/>
        <v>82992</v>
      </c>
      <c r="B83003">
        <f t="shared" ca="1" si="6480"/>
        <v>7.66869944179657E-3</v>
      </c>
      <c r="C83003">
        <f t="shared" ca="1" si="6482"/>
        <v>11.419291033164503</v>
      </c>
      <c r="D83003" s="48">
        <f t="shared" ca="1" si="6481"/>
        <v>50.664161798837554</v>
      </c>
      <c r="E83003">
        <f t="shared" ca="1" si="6483"/>
        <v>57.744660018733988</v>
      </c>
    </row>
    <row r="83004" spans="1:5" x14ac:dyDescent="0.35">
      <c r="A83004">
        <f t="shared" si="6484"/>
        <v>82993</v>
      </c>
      <c r="B83004">
        <f t="shared" ca="1" si="6480"/>
        <v>4.2072686131099058E-3</v>
      </c>
      <c r="C83004">
        <f t="shared" ca="1" si="6482"/>
        <v>15.417000261845427</v>
      </c>
      <c r="D83004" s="48">
        <f t="shared" ca="1" si="6481"/>
        <v>52.099317028901716</v>
      </c>
      <c r="E83004">
        <f t="shared" ca="1" si="6483"/>
        <v>61.210583194488734</v>
      </c>
    </row>
    <row r="83005" spans="1:5" x14ac:dyDescent="0.35">
      <c r="A83005">
        <f t="shared" si="6484"/>
        <v>82994</v>
      </c>
      <c r="B83005">
        <f t="shared" ca="1" si="6480"/>
        <v>5.8660537029963065E-3</v>
      </c>
      <c r="C83005">
        <f t="shared" ca="1" si="6482"/>
        <v>13.056506302337874</v>
      </c>
      <c r="D83005" s="48">
        <f t="shared" ca="1" si="6481"/>
        <v>50.943997598180943</v>
      </c>
      <c r="E83005">
        <f t="shared" ca="1" si="6483"/>
        <v>29.382160420899616</v>
      </c>
    </row>
    <row r="83006" spans="1:5" x14ac:dyDescent="0.35">
      <c r="A83006">
        <f t="shared" si="6484"/>
        <v>82995</v>
      </c>
      <c r="B83006">
        <f t="shared" ca="1" si="6480"/>
        <v>3.8117573102898865E-3</v>
      </c>
      <c r="C83006">
        <f t="shared" ca="1" si="6482"/>
        <v>16.197104309625001</v>
      </c>
      <c r="D83006" s="48">
        <f t="shared" ca="1" si="6481"/>
        <v>51.096394115420679</v>
      </c>
      <c r="E83006">
        <f t="shared" ca="1" si="6483"/>
        <v>41.571098950333223</v>
      </c>
    </row>
    <row r="83007" spans="1:5" x14ac:dyDescent="0.35">
      <c r="A83007">
        <f t="shared" si="6484"/>
        <v>82996</v>
      </c>
      <c r="B83007">
        <f t="shared" ca="1" si="6480"/>
        <v>4.5795984333471375E-3</v>
      </c>
      <c r="C83007">
        <f t="shared" ca="1" si="6482"/>
        <v>14.777000939562345</v>
      </c>
      <c r="D83007" s="48">
        <f t="shared" ca="1" si="6481"/>
        <v>53.265823827522354</v>
      </c>
      <c r="E83007">
        <f t="shared" ca="1" si="6483"/>
        <v>71.124586425556316</v>
      </c>
    </row>
    <row r="83008" spans="1:5" x14ac:dyDescent="0.35">
      <c r="A83008">
        <f t="shared" si="6484"/>
        <v>82997</v>
      </c>
      <c r="B83008">
        <f t="shared" ca="1" si="6480"/>
        <v>5.0745382561147839E-3</v>
      </c>
      <c r="C83008">
        <f t="shared" ca="1" si="6482"/>
        <v>14.03788675306048</v>
      </c>
      <c r="D83008" s="48">
        <f t="shared" ca="1" si="6481"/>
        <v>52.420084502609278</v>
      </c>
      <c r="E83008">
        <f t="shared" ca="1" si="6483"/>
        <v>66.412170591004696</v>
      </c>
    </row>
    <row r="83009" spans="1:5" x14ac:dyDescent="0.35">
      <c r="A83009">
        <f t="shared" si="6484"/>
        <v>82998</v>
      </c>
      <c r="B83009">
        <f t="shared" ca="1" si="6480"/>
        <v>6.2124310779480005E-3</v>
      </c>
      <c r="C83009">
        <f t="shared" ca="1" si="6482"/>
        <v>12.687299971148336</v>
      </c>
      <c r="D83009" s="48">
        <f t="shared" ca="1" si="6481"/>
        <v>48.562751576369422</v>
      </c>
      <c r="E83009">
        <f t="shared" ca="1" si="6483"/>
        <v>42.294518235017847</v>
      </c>
    </row>
    <row r="83010" spans="1:5" x14ac:dyDescent="0.35">
      <c r="A83010">
        <f t="shared" si="6484"/>
        <v>82999</v>
      </c>
      <c r="B83010">
        <f t="shared" ca="1" si="6480"/>
        <v>6.7152976439301317E-3</v>
      </c>
      <c r="C83010">
        <f t="shared" ca="1" si="6482"/>
        <v>12.20302122383162</v>
      </c>
      <c r="D83010" s="48">
        <f t="shared" ca="1" si="6481"/>
        <v>50.53191286056142</v>
      </c>
      <c r="E83010">
        <f t="shared" ca="1" si="6483"/>
        <v>73.063644900500691</v>
      </c>
    </row>
    <row r="83011" spans="1:5" x14ac:dyDescent="0.35">
      <c r="A83011">
        <f t="shared" si="6484"/>
        <v>83000</v>
      </c>
      <c r="B83011">
        <f t="shared" ca="1" si="6480"/>
        <v>6.2157839883145256E-3</v>
      </c>
      <c r="C83011">
        <f t="shared" ca="1" si="6482"/>
        <v>12.683877625885145</v>
      </c>
      <c r="D83011" s="48">
        <f t="shared" ca="1" si="6481"/>
        <v>51.508005815002136</v>
      </c>
      <c r="E83011">
        <f t="shared" ca="1" si="6483"/>
        <v>56.509232636769092</v>
      </c>
    </row>
    <row r="83012" spans="1:5" x14ac:dyDescent="0.35">
      <c r="A83012">
        <f t="shared" si="6484"/>
        <v>83001</v>
      </c>
      <c r="B83012">
        <f t="shared" ca="1" si="6480"/>
        <v>5.7606271014230027E-3</v>
      </c>
      <c r="C83012">
        <f t="shared" ca="1" si="6482"/>
        <v>13.17543972013512</v>
      </c>
      <c r="D83012" s="48">
        <f t="shared" ca="1" si="6481"/>
        <v>51.880809536117397</v>
      </c>
      <c r="E83012">
        <f t="shared" ca="1" si="6483"/>
        <v>38.886142103559706</v>
      </c>
    </row>
    <row r="83013" spans="1:5" x14ac:dyDescent="0.35">
      <c r="A83013">
        <f t="shared" si="6484"/>
        <v>83002</v>
      </c>
      <c r="B83013">
        <f t="shared" ca="1" si="6480"/>
        <v>5.1696353476903215E-3</v>
      </c>
      <c r="C83013">
        <f t="shared" ca="1" si="6482"/>
        <v>13.908171744135617</v>
      </c>
      <c r="D83013" s="48">
        <f t="shared" ca="1" si="6481"/>
        <v>51.032313618992625</v>
      </c>
      <c r="E83013">
        <f t="shared" ca="1" si="6483"/>
        <v>42.371115251273828</v>
      </c>
    </row>
    <row r="83014" spans="1:5" x14ac:dyDescent="0.35">
      <c r="A83014">
        <f t="shared" si="6484"/>
        <v>83003</v>
      </c>
      <c r="B83014">
        <f t="shared" ca="1" si="6480"/>
        <v>5.2565153414943222E-3</v>
      </c>
      <c r="C83014">
        <f t="shared" ca="1" si="6482"/>
        <v>13.792755315660418</v>
      </c>
      <c r="D83014" s="48">
        <f t="shared" ca="1" si="6481"/>
        <v>52.951505162349768</v>
      </c>
      <c r="E83014">
        <f t="shared" ca="1" si="6483"/>
        <v>42.76829920387199</v>
      </c>
    </row>
    <row r="83015" spans="1:5" x14ac:dyDescent="0.35">
      <c r="A83015">
        <f t="shared" si="6484"/>
        <v>83004</v>
      </c>
      <c r="B83015">
        <f t="shared" ca="1" si="6480"/>
        <v>5.5355259837252561E-3</v>
      </c>
      <c r="C83015">
        <f t="shared" ca="1" si="6482"/>
        <v>13.440658700258249</v>
      </c>
      <c r="D83015" s="48">
        <f t="shared" ca="1" si="6481"/>
        <v>50.609422959944041</v>
      </c>
      <c r="E83015">
        <f t="shared" ca="1" si="6483"/>
        <v>48.376054523628206</v>
      </c>
    </row>
    <row r="83016" spans="1:5" x14ac:dyDescent="0.35">
      <c r="A83016">
        <f t="shared" si="6484"/>
        <v>83005</v>
      </c>
      <c r="B83016">
        <f t="shared" ca="1" si="6480"/>
        <v>4.7535706781548373E-3</v>
      </c>
      <c r="C83016">
        <f t="shared" ca="1" si="6482"/>
        <v>14.504074512424095</v>
      </c>
      <c r="D83016" s="48">
        <f t="shared" ca="1" si="6481"/>
        <v>50.630267904615295</v>
      </c>
      <c r="E83016">
        <f t="shared" ca="1" si="6483"/>
        <v>62.048157311531497</v>
      </c>
    </row>
    <row r="83017" spans="1:5" x14ac:dyDescent="0.35">
      <c r="A83017">
        <f t="shared" si="6484"/>
        <v>83006</v>
      </c>
      <c r="B83017">
        <f t="shared" ca="1" si="6480"/>
        <v>4.2992237738961906E-3</v>
      </c>
      <c r="C83017">
        <f t="shared" ca="1" si="6482"/>
        <v>15.251233654189113</v>
      </c>
      <c r="D83017" s="48">
        <f t="shared" ca="1" si="6481"/>
        <v>52.131185746143572</v>
      </c>
      <c r="E83017">
        <f t="shared" ca="1" si="6483"/>
        <v>43.415257052437937</v>
      </c>
    </row>
    <row r="83018" spans="1:5" x14ac:dyDescent="0.35">
      <c r="A83018">
        <f t="shared" si="6484"/>
        <v>83007</v>
      </c>
      <c r="B83018">
        <f t="shared" ca="1" si="6480"/>
        <v>5.8225398576388521E-3</v>
      </c>
      <c r="C83018">
        <f t="shared" ca="1" si="6482"/>
        <v>13.105203373010562</v>
      </c>
      <c r="D83018" s="48">
        <f t="shared" ca="1" si="6481"/>
        <v>52.491142805236905</v>
      </c>
      <c r="E83018">
        <f t="shared" ca="1" si="6483"/>
        <v>55.720232076163072</v>
      </c>
    </row>
    <row r="83019" spans="1:5" x14ac:dyDescent="0.35">
      <c r="A83019">
        <f t="shared" si="6484"/>
        <v>83008</v>
      </c>
      <c r="B83019">
        <f t="shared" ca="1" si="6480"/>
        <v>3.1446310366964173E-3</v>
      </c>
      <c r="C83019">
        <f t="shared" ca="1" si="6482"/>
        <v>17.832619859745762</v>
      </c>
      <c r="D83019" s="48">
        <f t="shared" ca="1" si="6481"/>
        <v>51.423044976360011</v>
      </c>
      <c r="E83019">
        <f t="shared" ca="1" si="6483"/>
        <v>53.225220905422631</v>
      </c>
    </row>
    <row r="83020" spans="1:5" x14ac:dyDescent="0.35">
      <c r="A83020">
        <f t="shared" si="6484"/>
        <v>83009</v>
      </c>
      <c r="B83020">
        <f t="shared" ref="B83020:B83083" ca="1" si="6485">_xlfn.GAMMA.INV(RAND(),$B$6,$B$7)</f>
        <v>4.2846151064930837E-3</v>
      </c>
      <c r="C83020">
        <f t="shared" ca="1" si="6482"/>
        <v>15.277211554726367</v>
      </c>
      <c r="D83020" s="48">
        <f t="shared" ref="D83020:D83083" ca="1" si="6486">_xlfn.NORM.INV(RAND(),$B$4,C83020/SQRT($B$2))</f>
        <v>50.329863204077192</v>
      </c>
      <c r="E83020">
        <f t="shared" ca="1" si="6483"/>
        <v>58.793472806548735</v>
      </c>
    </row>
    <row r="83021" spans="1:5" x14ac:dyDescent="0.35">
      <c r="A83021">
        <f t="shared" si="6484"/>
        <v>83010</v>
      </c>
      <c r="B83021">
        <f t="shared" ca="1" si="6485"/>
        <v>4.7718317499418272E-3</v>
      </c>
      <c r="C83021">
        <f t="shared" ref="C83021:C83084" ca="1" si="6487">1/SQRT(B83021)</f>
        <v>14.476295470702912</v>
      </c>
      <c r="D83021" s="48">
        <f t="shared" ca="1" si="6486"/>
        <v>54.691641860656205</v>
      </c>
      <c r="E83021">
        <f t="shared" ref="E83021:E83084" ca="1" si="6488">_xlfn.NORM.INV(RAND(),D83021,C83021)</f>
        <v>42.31056461645538</v>
      </c>
    </row>
    <row r="83022" spans="1:5" x14ac:dyDescent="0.35">
      <c r="A83022">
        <f t="shared" ref="A83022:A83085" si="6489">A83021+1</f>
        <v>83011</v>
      </c>
      <c r="B83022">
        <f t="shared" ca="1" si="6485"/>
        <v>6.8563335465000094E-3</v>
      </c>
      <c r="C83022">
        <f t="shared" ca="1" si="6487"/>
        <v>12.076859992013288</v>
      </c>
      <c r="D83022" s="48">
        <f t="shared" ca="1" si="6486"/>
        <v>49.983170040972468</v>
      </c>
      <c r="E83022">
        <f t="shared" ca="1" si="6488"/>
        <v>57.311551154110468</v>
      </c>
    </row>
    <row r="83023" spans="1:5" x14ac:dyDescent="0.35">
      <c r="A83023">
        <f t="shared" si="6489"/>
        <v>83012</v>
      </c>
      <c r="B83023">
        <f t="shared" ca="1" si="6485"/>
        <v>4.1297294310524858E-3</v>
      </c>
      <c r="C83023">
        <f t="shared" ca="1" si="6487"/>
        <v>15.561060836960074</v>
      </c>
      <c r="D83023" s="48">
        <f t="shared" ca="1" si="6486"/>
        <v>53.578000033520709</v>
      </c>
      <c r="E83023">
        <f t="shared" ca="1" si="6488"/>
        <v>42.637739413720986</v>
      </c>
    </row>
    <row r="83024" spans="1:5" x14ac:dyDescent="0.35">
      <c r="A83024">
        <f t="shared" si="6489"/>
        <v>83013</v>
      </c>
      <c r="B83024">
        <f t="shared" ca="1" si="6485"/>
        <v>3.4392968577724335E-3</v>
      </c>
      <c r="C83024">
        <f t="shared" ca="1" si="6487"/>
        <v>17.051601264907006</v>
      </c>
      <c r="D83024" s="48">
        <f t="shared" ca="1" si="6486"/>
        <v>54.002183715893402</v>
      </c>
      <c r="E83024">
        <f t="shared" ca="1" si="6488"/>
        <v>60.090482249945069</v>
      </c>
    </row>
    <row r="83025" spans="1:5" x14ac:dyDescent="0.35">
      <c r="A83025">
        <f t="shared" si="6489"/>
        <v>83014</v>
      </c>
      <c r="B83025">
        <f t="shared" ca="1" si="6485"/>
        <v>4.8968698014289864E-3</v>
      </c>
      <c r="C83025">
        <f t="shared" ca="1" si="6487"/>
        <v>14.290279444731206</v>
      </c>
      <c r="D83025" s="48">
        <f t="shared" ca="1" si="6486"/>
        <v>55.789337328214806</v>
      </c>
      <c r="E83025">
        <f t="shared" ca="1" si="6488"/>
        <v>80.214580318018051</v>
      </c>
    </row>
    <row r="83026" spans="1:5" x14ac:dyDescent="0.35">
      <c r="A83026">
        <f t="shared" si="6489"/>
        <v>83015</v>
      </c>
      <c r="B83026">
        <f t="shared" ca="1" si="6485"/>
        <v>4.1046829570206304E-3</v>
      </c>
      <c r="C83026">
        <f t="shared" ca="1" si="6487"/>
        <v>15.608464858329466</v>
      </c>
      <c r="D83026" s="48">
        <f t="shared" ca="1" si="6486"/>
        <v>49.556092651839769</v>
      </c>
      <c r="E83026">
        <f t="shared" ca="1" si="6488"/>
        <v>55.204433637627616</v>
      </c>
    </row>
    <row r="83027" spans="1:5" x14ac:dyDescent="0.35">
      <c r="A83027">
        <f t="shared" si="6489"/>
        <v>83016</v>
      </c>
      <c r="B83027">
        <f t="shared" ca="1" si="6485"/>
        <v>4.1828342794486464E-3</v>
      </c>
      <c r="C83027">
        <f t="shared" ca="1" si="6487"/>
        <v>15.461964461727925</v>
      </c>
      <c r="D83027" s="48">
        <f t="shared" ca="1" si="6486"/>
        <v>52.692062331298182</v>
      </c>
      <c r="E83027">
        <f t="shared" ca="1" si="6488"/>
        <v>62.323787422855204</v>
      </c>
    </row>
    <row r="83028" spans="1:5" x14ac:dyDescent="0.35">
      <c r="A83028">
        <f t="shared" si="6489"/>
        <v>83017</v>
      </c>
      <c r="B83028">
        <f t="shared" ca="1" si="6485"/>
        <v>4.3608692558002862E-3</v>
      </c>
      <c r="C83028">
        <f t="shared" ca="1" si="6487"/>
        <v>15.143053855777293</v>
      </c>
      <c r="D83028" s="48">
        <f t="shared" ca="1" si="6486"/>
        <v>49.369499591862549</v>
      </c>
      <c r="E83028">
        <f t="shared" ca="1" si="6488"/>
        <v>74.221943490700909</v>
      </c>
    </row>
    <row r="83029" spans="1:5" x14ac:dyDescent="0.35">
      <c r="A83029">
        <f t="shared" si="6489"/>
        <v>83018</v>
      </c>
      <c r="B83029">
        <f t="shared" ca="1" si="6485"/>
        <v>4.8120238749842538E-3</v>
      </c>
      <c r="C83029">
        <f t="shared" ca="1" si="6487"/>
        <v>14.415712530518936</v>
      </c>
      <c r="D83029" s="48">
        <f t="shared" ca="1" si="6486"/>
        <v>51.219960020325402</v>
      </c>
      <c r="E83029">
        <f t="shared" ca="1" si="6488"/>
        <v>35.752637053695324</v>
      </c>
    </row>
    <row r="83030" spans="1:5" x14ac:dyDescent="0.35">
      <c r="A83030">
        <f t="shared" si="6489"/>
        <v>83019</v>
      </c>
      <c r="B83030">
        <f t="shared" ca="1" si="6485"/>
        <v>5.4981635654701832E-3</v>
      </c>
      <c r="C83030">
        <f t="shared" ca="1" si="6487"/>
        <v>13.48624894753446</v>
      </c>
      <c r="D83030" s="48">
        <f t="shared" ca="1" si="6486"/>
        <v>50.549306333692307</v>
      </c>
      <c r="E83030">
        <f t="shared" ca="1" si="6488"/>
        <v>68.658251059765675</v>
      </c>
    </row>
    <row r="83031" spans="1:5" x14ac:dyDescent="0.35">
      <c r="A83031">
        <f t="shared" si="6489"/>
        <v>83020</v>
      </c>
      <c r="B83031">
        <f t="shared" ca="1" si="6485"/>
        <v>6.4284555436023823E-3</v>
      </c>
      <c r="C83031">
        <f t="shared" ca="1" si="6487"/>
        <v>12.472303706060901</v>
      </c>
      <c r="D83031" s="48">
        <f t="shared" ca="1" si="6486"/>
        <v>53.065901062608397</v>
      </c>
      <c r="E83031">
        <f t="shared" ca="1" si="6488"/>
        <v>76.6168494834819</v>
      </c>
    </row>
    <row r="83032" spans="1:5" x14ac:dyDescent="0.35">
      <c r="A83032">
        <f t="shared" si="6489"/>
        <v>83021</v>
      </c>
      <c r="B83032">
        <f t="shared" ca="1" si="6485"/>
        <v>5.9258577734517407E-3</v>
      </c>
      <c r="C83032">
        <f t="shared" ca="1" si="6487"/>
        <v>12.990455756843598</v>
      </c>
      <c r="D83032" s="48">
        <f t="shared" ca="1" si="6486"/>
        <v>51.417883505296821</v>
      </c>
      <c r="E83032">
        <f t="shared" ca="1" si="6488"/>
        <v>54.169079453369015</v>
      </c>
    </row>
    <row r="83033" spans="1:5" x14ac:dyDescent="0.35">
      <c r="A83033">
        <f t="shared" si="6489"/>
        <v>83022</v>
      </c>
      <c r="B83033">
        <f t="shared" ca="1" si="6485"/>
        <v>2.6809933151616411E-3</v>
      </c>
      <c r="C83033">
        <f t="shared" ca="1" si="6487"/>
        <v>19.31310645898402</v>
      </c>
      <c r="D83033" s="48">
        <f t="shared" ca="1" si="6486"/>
        <v>52.39491066960268</v>
      </c>
      <c r="E83033">
        <f t="shared" ca="1" si="6488"/>
        <v>25.390975103899837</v>
      </c>
    </row>
    <row r="83034" spans="1:5" x14ac:dyDescent="0.35">
      <c r="A83034">
        <f t="shared" si="6489"/>
        <v>83023</v>
      </c>
      <c r="B83034">
        <f t="shared" ca="1" si="6485"/>
        <v>4.5572989142015534E-3</v>
      </c>
      <c r="C83034">
        <f t="shared" ca="1" si="6487"/>
        <v>14.813109817601051</v>
      </c>
      <c r="D83034" s="48">
        <f t="shared" ca="1" si="6486"/>
        <v>51.791541876681464</v>
      </c>
      <c r="E83034">
        <f t="shared" ca="1" si="6488"/>
        <v>56.479609492120595</v>
      </c>
    </row>
    <row r="83035" spans="1:5" x14ac:dyDescent="0.35">
      <c r="A83035">
        <f t="shared" si="6489"/>
        <v>83024</v>
      </c>
      <c r="B83035">
        <f t="shared" ca="1" si="6485"/>
        <v>4.7970326892195943E-3</v>
      </c>
      <c r="C83035">
        <f t="shared" ca="1" si="6487"/>
        <v>14.438220199503416</v>
      </c>
      <c r="D83035" s="48">
        <f t="shared" ca="1" si="6486"/>
        <v>53.220879809518422</v>
      </c>
      <c r="E83035">
        <f t="shared" ca="1" si="6488"/>
        <v>52.508766895892514</v>
      </c>
    </row>
    <row r="83036" spans="1:5" x14ac:dyDescent="0.35">
      <c r="A83036">
        <f t="shared" si="6489"/>
        <v>83025</v>
      </c>
      <c r="B83036">
        <f t="shared" ca="1" si="6485"/>
        <v>4.4287254327225051E-3</v>
      </c>
      <c r="C83036">
        <f t="shared" ca="1" si="6487"/>
        <v>15.026596402281305</v>
      </c>
      <c r="D83036" s="48">
        <f t="shared" ca="1" si="6486"/>
        <v>50.40370601073591</v>
      </c>
      <c r="E83036">
        <f t="shared" ca="1" si="6488"/>
        <v>42.713365784887017</v>
      </c>
    </row>
    <row r="83037" spans="1:5" x14ac:dyDescent="0.35">
      <c r="A83037">
        <f t="shared" si="6489"/>
        <v>83026</v>
      </c>
      <c r="B83037">
        <f t="shared" ca="1" si="6485"/>
        <v>5.232884696047161E-3</v>
      </c>
      <c r="C83037">
        <f t="shared" ca="1" si="6487"/>
        <v>13.823862878470127</v>
      </c>
      <c r="D83037" s="48">
        <f t="shared" ca="1" si="6486"/>
        <v>54.309062998314367</v>
      </c>
      <c r="E83037">
        <f t="shared" ca="1" si="6488"/>
        <v>41.677123164107165</v>
      </c>
    </row>
    <row r="83038" spans="1:5" x14ac:dyDescent="0.35">
      <c r="A83038">
        <f t="shared" si="6489"/>
        <v>83027</v>
      </c>
      <c r="B83038">
        <f t="shared" ca="1" si="6485"/>
        <v>5.842797329901039E-3</v>
      </c>
      <c r="C83038">
        <f t="shared" ca="1" si="6487"/>
        <v>13.082465223156294</v>
      </c>
      <c r="D83038" s="48">
        <f t="shared" ca="1" si="6486"/>
        <v>52.677685370915462</v>
      </c>
      <c r="E83038">
        <f t="shared" ca="1" si="6488"/>
        <v>68.081378952526549</v>
      </c>
    </row>
    <row r="83039" spans="1:5" x14ac:dyDescent="0.35">
      <c r="A83039">
        <f t="shared" si="6489"/>
        <v>83028</v>
      </c>
      <c r="B83039">
        <f t="shared" ca="1" si="6485"/>
        <v>4.8133105534344635E-3</v>
      </c>
      <c r="C83039">
        <f t="shared" ca="1" si="6487"/>
        <v>14.413785621150556</v>
      </c>
      <c r="D83039" s="48">
        <f t="shared" ca="1" si="6486"/>
        <v>53.208356898624167</v>
      </c>
      <c r="E83039">
        <f t="shared" ca="1" si="6488"/>
        <v>44.494238286943158</v>
      </c>
    </row>
    <row r="83040" spans="1:5" x14ac:dyDescent="0.35">
      <c r="A83040">
        <f t="shared" si="6489"/>
        <v>83029</v>
      </c>
      <c r="B83040">
        <f t="shared" ca="1" si="6485"/>
        <v>5.4957436835128565E-3</v>
      </c>
      <c r="C83040">
        <f t="shared" ca="1" si="6487"/>
        <v>13.48921774854672</v>
      </c>
      <c r="D83040" s="48">
        <f t="shared" ca="1" si="6486"/>
        <v>51.067612078208526</v>
      </c>
      <c r="E83040">
        <f t="shared" ca="1" si="6488"/>
        <v>42.126023463251386</v>
      </c>
    </row>
    <row r="83041" spans="1:5" x14ac:dyDescent="0.35">
      <c r="A83041">
        <f t="shared" si="6489"/>
        <v>83030</v>
      </c>
      <c r="B83041">
        <f t="shared" ca="1" si="6485"/>
        <v>5.7822934177767489E-3</v>
      </c>
      <c r="C83041">
        <f t="shared" ca="1" si="6487"/>
        <v>13.15073229566954</v>
      </c>
      <c r="D83041" s="48">
        <f t="shared" ca="1" si="6486"/>
        <v>51.213247910878295</v>
      </c>
      <c r="E83041">
        <f t="shared" ca="1" si="6488"/>
        <v>22.510330226572272</v>
      </c>
    </row>
    <row r="83042" spans="1:5" x14ac:dyDescent="0.35">
      <c r="A83042">
        <f t="shared" si="6489"/>
        <v>83031</v>
      </c>
      <c r="B83042">
        <f t="shared" ca="1" si="6485"/>
        <v>4.1584014467185171E-3</v>
      </c>
      <c r="C83042">
        <f t="shared" ca="1" si="6487"/>
        <v>15.507321590682645</v>
      </c>
      <c r="D83042" s="48">
        <f t="shared" ca="1" si="6486"/>
        <v>52.682314619683773</v>
      </c>
      <c r="E83042">
        <f t="shared" ca="1" si="6488"/>
        <v>38.965669157888556</v>
      </c>
    </row>
    <row r="83043" spans="1:5" x14ac:dyDescent="0.35">
      <c r="A83043">
        <f t="shared" si="6489"/>
        <v>83032</v>
      </c>
      <c r="B83043">
        <f t="shared" ca="1" si="6485"/>
        <v>5.1967112540605223E-3</v>
      </c>
      <c r="C83043">
        <f t="shared" ca="1" si="6487"/>
        <v>13.871892246483061</v>
      </c>
      <c r="D83043" s="48">
        <f t="shared" ca="1" si="6486"/>
        <v>48.823531822548631</v>
      </c>
      <c r="E83043">
        <f t="shared" ca="1" si="6488"/>
        <v>51.489257892293857</v>
      </c>
    </row>
    <row r="83044" spans="1:5" x14ac:dyDescent="0.35">
      <c r="A83044">
        <f t="shared" si="6489"/>
        <v>83033</v>
      </c>
      <c r="B83044">
        <f t="shared" ca="1" si="6485"/>
        <v>5.5182884056270204E-3</v>
      </c>
      <c r="C83044">
        <f t="shared" ca="1" si="6487"/>
        <v>13.461634747526601</v>
      </c>
      <c r="D83044" s="48">
        <f t="shared" ca="1" si="6486"/>
        <v>53.421584895393089</v>
      </c>
      <c r="E83044">
        <f t="shared" ca="1" si="6488"/>
        <v>29.958602086899742</v>
      </c>
    </row>
    <row r="83045" spans="1:5" x14ac:dyDescent="0.35">
      <c r="A83045">
        <f t="shared" si="6489"/>
        <v>83034</v>
      </c>
      <c r="B83045">
        <f t="shared" ca="1" si="6485"/>
        <v>4.5146668440284483E-3</v>
      </c>
      <c r="C83045">
        <f t="shared" ca="1" si="6487"/>
        <v>14.882885695722322</v>
      </c>
      <c r="D83045" s="48">
        <f t="shared" ca="1" si="6486"/>
        <v>49.606365980928707</v>
      </c>
      <c r="E83045">
        <f t="shared" ca="1" si="6488"/>
        <v>67.206401487244307</v>
      </c>
    </row>
    <row r="83046" spans="1:5" x14ac:dyDescent="0.35">
      <c r="A83046">
        <f t="shared" si="6489"/>
        <v>83035</v>
      </c>
      <c r="B83046">
        <f t="shared" ca="1" si="6485"/>
        <v>5.1142144213757752E-3</v>
      </c>
      <c r="C83046">
        <f t="shared" ca="1" si="6487"/>
        <v>13.983327643461651</v>
      </c>
      <c r="D83046" s="48">
        <f t="shared" ca="1" si="6486"/>
        <v>51.668944825363845</v>
      </c>
      <c r="E83046">
        <f t="shared" ca="1" si="6488"/>
        <v>48.040868691339924</v>
      </c>
    </row>
    <row r="83047" spans="1:5" x14ac:dyDescent="0.35">
      <c r="A83047">
        <f t="shared" si="6489"/>
        <v>83036</v>
      </c>
      <c r="B83047">
        <f t="shared" ca="1" si="6485"/>
        <v>6.5369792519844958E-3</v>
      </c>
      <c r="C83047">
        <f t="shared" ca="1" si="6487"/>
        <v>12.368340895235546</v>
      </c>
      <c r="D83047" s="48">
        <f t="shared" ca="1" si="6486"/>
        <v>54.242302737819038</v>
      </c>
      <c r="E83047">
        <f t="shared" ca="1" si="6488"/>
        <v>58.206351735842013</v>
      </c>
    </row>
    <row r="83048" spans="1:5" x14ac:dyDescent="0.35">
      <c r="A83048">
        <f t="shared" si="6489"/>
        <v>83037</v>
      </c>
      <c r="B83048">
        <f t="shared" ca="1" si="6485"/>
        <v>4.7134977742856162E-3</v>
      </c>
      <c r="C83048">
        <f t="shared" ca="1" si="6487"/>
        <v>14.565598914228342</v>
      </c>
      <c r="D83048" s="48">
        <f t="shared" ca="1" si="6486"/>
        <v>54.710340246444844</v>
      </c>
      <c r="E83048">
        <f t="shared" ca="1" si="6488"/>
        <v>50.348527298926065</v>
      </c>
    </row>
    <row r="83049" spans="1:5" x14ac:dyDescent="0.35">
      <c r="A83049">
        <f t="shared" si="6489"/>
        <v>83038</v>
      </c>
      <c r="B83049">
        <f t="shared" ca="1" si="6485"/>
        <v>5.5588152472539377E-3</v>
      </c>
      <c r="C83049">
        <f t="shared" ca="1" si="6487"/>
        <v>13.412473594422275</v>
      </c>
      <c r="D83049" s="48">
        <f t="shared" ca="1" si="6486"/>
        <v>49.522942192109639</v>
      </c>
      <c r="E83049">
        <f t="shared" ca="1" si="6488"/>
        <v>23.485664066296113</v>
      </c>
    </row>
    <row r="83050" spans="1:5" x14ac:dyDescent="0.35">
      <c r="A83050">
        <f t="shared" si="6489"/>
        <v>83039</v>
      </c>
      <c r="B83050">
        <f t="shared" ca="1" si="6485"/>
        <v>5.5905281618417796E-3</v>
      </c>
      <c r="C83050">
        <f t="shared" ca="1" si="6487"/>
        <v>13.374377591332241</v>
      </c>
      <c r="D83050" s="48">
        <f t="shared" ca="1" si="6486"/>
        <v>53.058113179743032</v>
      </c>
      <c r="E83050">
        <f t="shared" ca="1" si="6488"/>
        <v>59.46707597727552</v>
      </c>
    </row>
    <row r="83051" spans="1:5" x14ac:dyDescent="0.35">
      <c r="A83051">
        <f t="shared" si="6489"/>
        <v>83040</v>
      </c>
      <c r="B83051">
        <f t="shared" ca="1" si="6485"/>
        <v>4.8168644236716556E-3</v>
      </c>
      <c r="C83051">
        <f t="shared" ca="1" si="6487"/>
        <v>14.40846741296858</v>
      </c>
      <c r="D83051" s="48">
        <f t="shared" ca="1" si="6486"/>
        <v>52.434523827069853</v>
      </c>
      <c r="E83051">
        <f t="shared" ca="1" si="6488"/>
        <v>46.282454871478336</v>
      </c>
    </row>
    <row r="83052" spans="1:5" x14ac:dyDescent="0.35">
      <c r="A83052">
        <f t="shared" si="6489"/>
        <v>83041</v>
      </c>
      <c r="B83052">
        <f t="shared" ca="1" si="6485"/>
        <v>3.8890601694059755E-3</v>
      </c>
      <c r="C83052">
        <f t="shared" ca="1" si="6487"/>
        <v>16.035321392301363</v>
      </c>
      <c r="D83052" s="48">
        <f t="shared" ca="1" si="6486"/>
        <v>53.659426685631317</v>
      </c>
      <c r="E83052">
        <f t="shared" ca="1" si="6488"/>
        <v>59.835247930500294</v>
      </c>
    </row>
    <row r="83053" spans="1:5" x14ac:dyDescent="0.35">
      <c r="A83053">
        <f t="shared" si="6489"/>
        <v>83042</v>
      </c>
      <c r="B83053">
        <f t="shared" ca="1" si="6485"/>
        <v>4.7774512805282962E-3</v>
      </c>
      <c r="C83053">
        <f t="shared" ca="1" si="6487"/>
        <v>14.467779013214836</v>
      </c>
      <c r="D83053" s="48">
        <f t="shared" ca="1" si="6486"/>
        <v>51.492048834509106</v>
      </c>
      <c r="E83053">
        <f t="shared" ca="1" si="6488"/>
        <v>54.824760401690938</v>
      </c>
    </row>
    <row r="83054" spans="1:5" x14ac:dyDescent="0.35">
      <c r="A83054">
        <f t="shared" si="6489"/>
        <v>83043</v>
      </c>
      <c r="B83054">
        <f t="shared" ca="1" si="6485"/>
        <v>3.7464697577413277E-3</v>
      </c>
      <c r="C83054">
        <f t="shared" ca="1" si="6487"/>
        <v>16.337623531801682</v>
      </c>
      <c r="D83054" s="48">
        <f t="shared" ca="1" si="6486"/>
        <v>51.36661426153016</v>
      </c>
      <c r="E83054">
        <f t="shared" ca="1" si="6488"/>
        <v>52.831953394199992</v>
      </c>
    </row>
    <row r="83055" spans="1:5" x14ac:dyDescent="0.35">
      <c r="A83055">
        <f t="shared" si="6489"/>
        <v>83044</v>
      </c>
      <c r="B83055">
        <f t="shared" ca="1" si="6485"/>
        <v>4.3275368260390955E-3</v>
      </c>
      <c r="C83055">
        <f t="shared" ca="1" si="6487"/>
        <v>15.201260933896679</v>
      </c>
      <c r="D83055" s="48">
        <f t="shared" ca="1" si="6486"/>
        <v>51.651511710783673</v>
      </c>
      <c r="E83055">
        <f t="shared" ca="1" si="6488"/>
        <v>51.126934482394496</v>
      </c>
    </row>
    <row r="83056" spans="1:5" x14ac:dyDescent="0.35">
      <c r="A83056">
        <f t="shared" si="6489"/>
        <v>83045</v>
      </c>
      <c r="B83056">
        <f t="shared" ca="1" si="6485"/>
        <v>2.8312838102248655E-3</v>
      </c>
      <c r="C83056">
        <f t="shared" ca="1" si="6487"/>
        <v>18.793527215448943</v>
      </c>
      <c r="D83056" s="48">
        <f t="shared" ca="1" si="6486"/>
        <v>48.157974786828269</v>
      </c>
      <c r="E83056">
        <f t="shared" ca="1" si="6488"/>
        <v>79.574184001569506</v>
      </c>
    </row>
    <row r="83057" spans="1:5" x14ac:dyDescent="0.35">
      <c r="A83057">
        <f t="shared" si="6489"/>
        <v>83046</v>
      </c>
      <c r="B83057">
        <f t="shared" ca="1" si="6485"/>
        <v>6.3652175273483293E-3</v>
      </c>
      <c r="C83057">
        <f t="shared" ca="1" si="6487"/>
        <v>12.534106341452004</v>
      </c>
      <c r="D83057" s="48">
        <f t="shared" ca="1" si="6486"/>
        <v>50.888170865868545</v>
      </c>
      <c r="E83057">
        <f t="shared" ca="1" si="6488"/>
        <v>54.766820973968315</v>
      </c>
    </row>
    <row r="83058" spans="1:5" x14ac:dyDescent="0.35">
      <c r="A83058">
        <f t="shared" si="6489"/>
        <v>83047</v>
      </c>
      <c r="B83058">
        <f t="shared" ca="1" si="6485"/>
        <v>5.1133426698659057E-3</v>
      </c>
      <c r="C83058">
        <f t="shared" ca="1" si="6487"/>
        <v>13.984519570960259</v>
      </c>
      <c r="D83058" s="48">
        <f t="shared" ca="1" si="6486"/>
        <v>52.692371143262072</v>
      </c>
      <c r="E83058">
        <f t="shared" ca="1" si="6488"/>
        <v>73.648075967198224</v>
      </c>
    </row>
    <row r="83059" spans="1:5" x14ac:dyDescent="0.35">
      <c r="A83059">
        <f t="shared" si="6489"/>
        <v>83048</v>
      </c>
      <c r="B83059">
        <f t="shared" ca="1" si="6485"/>
        <v>4.0168113365764363E-3</v>
      </c>
      <c r="C83059">
        <f t="shared" ca="1" si="6487"/>
        <v>15.778266347601011</v>
      </c>
      <c r="D83059" s="48">
        <f t="shared" ca="1" si="6486"/>
        <v>55.539765159791891</v>
      </c>
      <c r="E83059">
        <f t="shared" ca="1" si="6488"/>
        <v>89.280367561103787</v>
      </c>
    </row>
    <row r="83060" spans="1:5" x14ac:dyDescent="0.35">
      <c r="A83060">
        <f t="shared" si="6489"/>
        <v>83049</v>
      </c>
      <c r="B83060">
        <f t="shared" ca="1" si="6485"/>
        <v>4.5469640849406159E-3</v>
      </c>
      <c r="C83060">
        <f t="shared" ca="1" si="6487"/>
        <v>14.829934677688813</v>
      </c>
      <c r="D83060" s="48">
        <f t="shared" ca="1" si="6486"/>
        <v>53.131625700054947</v>
      </c>
      <c r="E83060">
        <f t="shared" ca="1" si="6488"/>
        <v>57.43827212055875</v>
      </c>
    </row>
    <row r="83061" spans="1:5" x14ac:dyDescent="0.35">
      <c r="A83061">
        <f t="shared" si="6489"/>
        <v>83050</v>
      </c>
      <c r="B83061">
        <f t="shared" ca="1" si="6485"/>
        <v>4.8702268443086153E-3</v>
      </c>
      <c r="C83061">
        <f t="shared" ca="1" si="6487"/>
        <v>14.329314177969916</v>
      </c>
      <c r="D83061" s="48">
        <f t="shared" ca="1" si="6486"/>
        <v>52.846874486382283</v>
      </c>
      <c r="E83061">
        <f t="shared" ca="1" si="6488"/>
        <v>69.63878867660317</v>
      </c>
    </row>
    <row r="83062" spans="1:5" x14ac:dyDescent="0.35">
      <c r="A83062">
        <f t="shared" si="6489"/>
        <v>83051</v>
      </c>
      <c r="B83062">
        <f t="shared" ca="1" si="6485"/>
        <v>5.915591394391977E-3</v>
      </c>
      <c r="C83062">
        <f t="shared" ca="1" si="6487"/>
        <v>13.00172319582339</v>
      </c>
      <c r="D83062" s="48">
        <f t="shared" ca="1" si="6486"/>
        <v>53.56529709885902</v>
      </c>
      <c r="E83062">
        <f t="shared" ca="1" si="6488"/>
        <v>51.437740667615174</v>
      </c>
    </row>
    <row r="83063" spans="1:5" x14ac:dyDescent="0.35">
      <c r="A83063">
        <f t="shared" si="6489"/>
        <v>83052</v>
      </c>
      <c r="B83063">
        <f t="shared" ca="1" si="6485"/>
        <v>6.0130955591134157E-3</v>
      </c>
      <c r="C83063">
        <f t="shared" ca="1" si="6487"/>
        <v>12.895878929286157</v>
      </c>
      <c r="D83063" s="48">
        <f t="shared" ca="1" si="6486"/>
        <v>50.979925801624667</v>
      </c>
      <c r="E83063">
        <f t="shared" ca="1" si="6488"/>
        <v>41.784809339239914</v>
      </c>
    </row>
    <row r="83064" spans="1:5" x14ac:dyDescent="0.35">
      <c r="A83064">
        <f t="shared" si="6489"/>
        <v>83053</v>
      </c>
      <c r="B83064">
        <f t="shared" ca="1" si="6485"/>
        <v>4.113989542386131E-3</v>
      </c>
      <c r="C83064">
        <f t="shared" ca="1" si="6487"/>
        <v>15.590800283090603</v>
      </c>
      <c r="D83064" s="48">
        <f t="shared" ca="1" si="6486"/>
        <v>52.999251763350173</v>
      </c>
      <c r="E83064">
        <f t="shared" ca="1" si="6488"/>
        <v>49.772387422557969</v>
      </c>
    </row>
    <row r="83065" spans="1:5" x14ac:dyDescent="0.35">
      <c r="A83065">
        <f t="shared" si="6489"/>
        <v>83054</v>
      </c>
      <c r="B83065">
        <f t="shared" ca="1" si="6485"/>
        <v>5.5062561963715173E-3</v>
      </c>
      <c r="C83065">
        <f t="shared" ca="1" si="6487"/>
        <v>13.476334827895982</v>
      </c>
      <c r="D83065" s="48">
        <f t="shared" ca="1" si="6486"/>
        <v>54.461034256641241</v>
      </c>
      <c r="E83065">
        <f t="shared" ca="1" si="6488"/>
        <v>43.378005186130252</v>
      </c>
    </row>
    <row r="83066" spans="1:5" x14ac:dyDescent="0.35">
      <c r="A83066">
        <f t="shared" si="6489"/>
        <v>83055</v>
      </c>
      <c r="B83066">
        <f t="shared" ca="1" si="6485"/>
        <v>4.4239710906711551E-3</v>
      </c>
      <c r="C83066">
        <f t="shared" ca="1" si="6487"/>
        <v>15.034668606398734</v>
      </c>
      <c r="D83066" s="48">
        <f t="shared" ca="1" si="6486"/>
        <v>50.14532469136082</v>
      </c>
      <c r="E83066">
        <f t="shared" ca="1" si="6488"/>
        <v>38.987711286339824</v>
      </c>
    </row>
    <row r="83067" spans="1:5" x14ac:dyDescent="0.35">
      <c r="A83067">
        <f t="shared" si="6489"/>
        <v>83056</v>
      </c>
      <c r="B83067">
        <f t="shared" ca="1" si="6485"/>
        <v>3.5016323671966253E-3</v>
      </c>
      <c r="C83067">
        <f t="shared" ca="1" si="6487"/>
        <v>16.899144752587826</v>
      </c>
      <c r="D83067" s="48">
        <f t="shared" ca="1" si="6486"/>
        <v>52.438400373820151</v>
      </c>
      <c r="E83067">
        <f t="shared" ca="1" si="6488"/>
        <v>37.238085262635018</v>
      </c>
    </row>
    <row r="83068" spans="1:5" x14ac:dyDescent="0.35">
      <c r="A83068">
        <f t="shared" si="6489"/>
        <v>83057</v>
      </c>
      <c r="B83068">
        <f t="shared" ca="1" si="6485"/>
        <v>4.1963162455687956E-3</v>
      </c>
      <c r="C83068">
        <f t="shared" ca="1" si="6487"/>
        <v>15.437106303757339</v>
      </c>
      <c r="D83068" s="48">
        <f t="shared" ca="1" si="6486"/>
        <v>51.843079323589059</v>
      </c>
      <c r="E83068">
        <f t="shared" ca="1" si="6488"/>
        <v>43.347750675773199</v>
      </c>
    </row>
    <row r="83069" spans="1:5" x14ac:dyDescent="0.35">
      <c r="A83069">
        <f t="shared" si="6489"/>
        <v>83058</v>
      </c>
      <c r="B83069">
        <f t="shared" ca="1" si="6485"/>
        <v>4.4560167988426736E-3</v>
      </c>
      <c r="C83069">
        <f t="shared" ca="1" si="6487"/>
        <v>14.980509705031483</v>
      </c>
      <c r="D83069" s="48">
        <f t="shared" ca="1" si="6486"/>
        <v>54.903166389859877</v>
      </c>
      <c r="E83069">
        <f t="shared" ca="1" si="6488"/>
        <v>66.36102915887669</v>
      </c>
    </row>
    <row r="83070" spans="1:5" x14ac:dyDescent="0.35">
      <c r="A83070">
        <f t="shared" si="6489"/>
        <v>83059</v>
      </c>
      <c r="B83070">
        <f t="shared" ca="1" si="6485"/>
        <v>6.0883764829898802E-3</v>
      </c>
      <c r="C83070">
        <f t="shared" ca="1" si="6487"/>
        <v>12.815904133519631</v>
      </c>
      <c r="D83070" s="48">
        <f t="shared" ca="1" si="6486"/>
        <v>51.050505620751146</v>
      </c>
      <c r="E83070">
        <f t="shared" ca="1" si="6488"/>
        <v>80.169933300598913</v>
      </c>
    </row>
    <row r="83071" spans="1:5" x14ac:dyDescent="0.35">
      <c r="A83071">
        <f t="shared" si="6489"/>
        <v>83060</v>
      </c>
      <c r="B83071">
        <f t="shared" ca="1" si="6485"/>
        <v>5.277757928971661E-3</v>
      </c>
      <c r="C83071">
        <f t="shared" ca="1" si="6487"/>
        <v>13.764969916089322</v>
      </c>
      <c r="D83071" s="48">
        <f t="shared" ca="1" si="6486"/>
        <v>51.819712988317065</v>
      </c>
      <c r="E83071">
        <f t="shared" ca="1" si="6488"/>
        <v>66.869096741240938</v>
      </c>
    </row>
    <row r="83072" spans="1:5" x14ac:dyDescent="0.35">
      <c r="A83072">
        <f t="shared" si="6489"/>
        <v>83061</v>
      </c>
      <c r="B83072">
        <f t="shared" ca="1" si="6485"/>
        <v>4.2523696305867683E-3</v>
      </c>
      <c r="C83072">
        <f t="shared" ca="1" si="6487"/>
        <v>15.335025273283307</v>
      </c>
      <c r="D83072" s="48">
        <f t="shared" ca="1" si="6486"/>
        <v>49.459378332216531</v>
      </c>
      <c r="E83072">
        <f t="shared" ca="1" si="6488"/>
        <v>46.525784304040712</v>
      </c>
    </row>
    <row r="83073" spans="1:5" x14ac:dyDescent="0.35">
      <c r="A83073">
        <f t="shared" si="6489"/>
        <v>83062</v>
      </c>
      <c r="B83073">
        <f t="shared" ca="1" si="6485"/>
        <v>6.2123920057490165E-3</v>
      </c>
      <c r="C83073">
        <f t="shared" ca="1" si="6487"/>
        <v>12.687339868818119</v>
      </c>
      <c r="D83073" s="48">
        <f t="shared" ca="1" si="6486"/>
        <v>52.730069301585317</v>
      </c>
      <c r="E83073">
        <f t="shared" ca="1" si="6488"/>
        <v>49.688726043060576</v>
      </c>
    </row>
    <row r="83074" spans="1:5" x14ac:dyDescent="0.35">
      <c r="A83074">
        <f t="shared" si="6489"/>
        <v>83063</v>
      </c>
      <c r="B83074">
        <f t="shared" ca="1" si="6485"/>
        <v>5.3950602835127785E-3</v>
      </c>
      <c r="C83074">
        <f t="shared" ca="1" si="6487"/>
        <v>13.614504791450411</v>
      </c>
      <c r="D83074" s="48">
        <f t="shared" ca="1" si="6486"/>
        <v>52.668558592249525</v>
      </c>
      <c r="E83074">
        <f t="shared" ca="1" si="6488"/>
        <v>35.027156757405891</v>
      </c>
    </row>
    <row r="83075" spans="1:5" x14ac:dyDescent="0.35">
      <c r="A83075">
        <f t="shared" si="6489"/>
        <v>83064</v>
      </c>
      <c r="B83075">
        <f t="shared" ca="1" si="6485"/>
        <v>4.862594379016108E-3</v>
      </c>
      <c r="C83075">
        <f t="shared" ca="1" si="6487"/>
        <v>14.340555616334335</v>
      </c>
      <c r="D83075" s="48">
        <f t="shared" ca="1" si="6486"/>
        <v>49.949663766139892</v>
      </c>
      <c r="E83075">
        <f t="shared" ca="1" si="6488"/>
        <v>27.783840939372755</v>
      </c>
    </row>
    <row r="83076" spans="1:5" x14ac:dyDescent="0.35">
      <c r="A83076">
        <f t="shared" si="6489"/>
        <v>83065</v>
      </c>
      <c r="B83076">
        <f t="shared" ca="1" si="6485"/>
        <v>4.6433505849645855E-3</v>
      </c>
      <c r="C83076">
        <f t="shared" ca="1" si="6487"/>
        <v>14.67520789546332</v>
      </c>
      <c r="D83076" s="48">
        <f t="shared" ca="1" si="6486"/>
        <v>50.293067713849553</v>
      </c>
      <c r="E83076">
        <f t="shared" ca="1" si="6488"/>
        <v>75.069904537523172</v>
      </c>
    </row>
    <row r="83077" spans="1:5" x14ac:dyDescent="0.35">
      <c r="A83077">
        <f t="shared" si="6489"/>
        <v>83066</v>
      </c>
      <c r="B83077">
        <f t="shared" ca="1" si="6485"/>
        <v>6.3642678568306948E-3</v>
      </c>
      <c r="C83077">
        <f t="shared" ca="1" si="6487"/>
        <v>12.535041470795184</v>
      </c>
      <c r="D83077" s="48">
        <f t="shared" ca="1" si="6486"/>
        <v>50.032392906301354</v>
      </c>
      <c r="E83077">
        <f t="shared" ca="1" si="6488"/>
        <v>33.694357243216459</v>
      </c>
    </row>
    <row r="83078" spans="1:5" x14ac:dyDescent="0.35">
      <c r="A83078">
        <f t="shared" si="6489"/>
        <v>83067</v>
      </c>
      <c r="B83078">
        <f t="shared" ca="1" si="6485"/>
        <v>5.1890933787434321E-3</v>
      </c>
      <c r="C83078">
        <f t="shared" ca="1" si="6487"/>
        <v>13.8820708636649</v>
      </c>
      <c r="D83078" s="48">
        <f t="shared" ca="1" si="6486"/>
        <v>51.586144590418613</v>
      </c>
      <c r="E83078">
        <f t="shared" ca="1" si="6488"/>
        <v>47.394221360669142</v>
      </c>
    </row>
    <row r="83079" spans="1:5" x14ac:dyDescent="0.35">
      <c r="A83079">
        <f t="shared" si="6489"/>
        <v>83068</v>
      </c>
      <c r="B83079">
        <f t="shared" ca="1" si="6485"/>
        <v>4.6483775920975849E-3</v>
      </c>
      <c r="C83079">
        <f t="shared" ca="1" si="6487"/>
        <v>14.667270466816573</v>
      </c>
      <c r="D83079" s="48">
        <f t="shared" ca="1" si="6486"/>
        <v>51.865848571570346</v>
      </c>
      <c r="E83079">
        <f t="shared" ca="1" si="6488"/>
        <v>55.916602137347446</v>
      </c>
    </row>
    <row r="83080" spans="1:5" x14ac:dyDescent="0.35">
      <c r="A83080">
        <f t="shared" si="6489"/>
        <v>83069</v>
      </c>
      <c r="B83080">
        <f t="shared" ca="1" si="6485"/>
        <v>5.2164769126856895E-3</v>
      </c>
      <c r="C83080">
        <f t="shared" ca="1" si="6487"/>
        <v>13.845586435703504</v>
      </c>
      <c r="D83080" s="48">
        <f t="shared" ca="1" si="6486"/>
        <v>49.490421127257655</v>
      </c>
      <c r="E83080">
        <f t="shared" ca="1" si="6488"/>
        <v>33.541675694888468</v>
      </c>
    </row>
    <row r="83081" spans="1:5" x14ac:dyDescent="0.35">
      <c r="A83081">
        <f t="shared" si="6489"/>
        <v>83070</v>
      </c>
      <c r="B83081">
        <f t="shared" ca="1" si="6485"/>
        <v>5.4655658026199483E-3</v>
      </c>
      <c r="C83081">
        <f t="shared" ca="1" si="6487"/>
        <v>13.526406546022608</v>
      </c>
      <c r="D83081" s="48">
        <f t="shared" ca="1" si="6486"/>
        <v>51.845614373315613</v>
      </c>
      <c r="E83081">
        <f t="shared" ca="1" si="6488"/>
        <v>50.004321565459684</v>
      </c>
    </row>
    <row r="83082" spans="1:5" x14ac:dyDescent="0.35">
      <c r="A83082">
        <f t="shared" si="6489"/>
        <v>83071</v>
      </c>
      <c r="B83082">
        <f t="shared" ca="1" si="6485"/>
        <v>5.7244165555369354E-3</v>
      </c>
      <c r="C83082">
        <f t="shared" ca="1" si="6487"/>
        <v>13.217045512027807</v>
      </c>
      <c r="D83082" s="48">
        <f t="shared" ca="1" si="6486"/>
        <v>53.546811909246486</v>
      </c>
      <c r="E83082">
        <f t="shared" ca="1" si="6488"/>
        <v>38.751144370906239</v>
      </c>
    </row>
    <row r="83083" spans="1:5" x14ac:dyDescent="0.35">
      <c r="A83083">
        <f t="shared" si="6489"/>
        <v>83072</v>
      </c>
      <c r="B83083">
        <f t="shared" ca="1" si="6485"/>
        <v>4.4922861649557607E-3</v>
      </c>
      <c r="C83083">
        <f t="shared" ca="1" si="6487"/>
        <v>14.919913084667948</v>
      </c>
      <c r="D83083" s="48">
        <f t="shared" ca="1" si="6486"/>
        <v>55.025209858190244</v>
      </c>
      <c r="E83083">
        <f t="shared" ca="1" si="6488"/>
        <v>82.748825400418667</v>
      </c>
    </row>
    <row r="83084" spans="1:5" x14ac:dyDescent="0.35">
      <c r="A83084">
        <f t="shared" si="6489"/>
        <v>83073</v>
      </c>
      <c r="B83084">
        <f t="shared" ref="B83084:B83147" ca="1" si="6490">_xlfn.GAMMA.INV(RAND(),$B$6,$B$7)</f>
        <v>3.6432493597714066E-3</v>
      </c>
      <c r="C83084">
        <f t="shared" ca="1" si="6487"/>
        <v>16.56744552880091</v>
      </c>
      <c r="D83084" s="48">
        <f t="shared" ref="D83084:D83147" ca="1" si="6491">_xlfn.NORM.INV(RAND(),$B$4,C83084/SQRT($B$2))</f>
        <v>52.032030184603499</v>
      </c>
      <c r="E83084">
        <f t="shared" ca="1" si="6488"/>
        <v>62.089453769193732</v>
      </c>
    </row>
    <row r="83085" spans="1:5" x14ac:dyDescent="0.35">
      <c r="A83085">
        <f t="shared" si="6489"/>
        <v>83074</v>
      </c>
      <c r="B83085">
        <f t="shared" ca="1" si="6490"/>
        <v>5.8814119556090116E-3</v>
      </c>
      <c r="C83085">
        <f t="shared" ref="C83085:C83148" ca="1" si="6492">1/SQRT(B83085)</f>
        <v>13.039447796353581</v>
      </c>
      <c r="D83085" s="48">
        <f t="shared" ca="1" si="6491"/>
        <v>51.787379394610973</v>
      </c>
      <c r="E83085">
        <f t="shared" ref="E83085:E83148" ca="1" si="6493">_xlfn.NORM.INV(RAND(),D83085,C83085)</f>
        <v>43.34392269465819</v>
      </c>
    </row>
    <row r="83086" spans="1:5" x14ac:dyDescent="0.35">
      <c r="A83086">
        <f t="shared" ref="A83086:A83149" si="6494">A83085+1</f>
        <v>83075</v>
      </c>
      <c r="B83086">
        <f t="shared" ca="1" si="6490"/>
        <v>5.1107481718705846E-3</v>
      </c>
      <c r="C83086">
        <f t="shared" ca="1" si="6492"/>
        <v>13.988068777764392</v>
      </c>
      <c r="D83086" s="48">
        <f t="shared" ca="1" si="6491"/>
        <v>53.793903519730286</v>
      </c>
      <c r="E83086">
        <f t="shared" ca="1" si="6493"/>
        <v>47.507838329962382</v>
      </c>
    </row>
    <row r="83087" spans="1:5" x14ac:dyDescent="0.35">
      <c r="A83087">
        <f t="shared" si="6494"/>
        <v>83076</v>
      </c>
      <c r="B83087">
        <f t="shared" ca="1" si="6490"/>
        <v>3.8524835712293614E-3</v>
      </c>
      <c r="C83087">
        <f t="shared" ca="1" si="6492"/>
        <v>16.111263563659669</v>
      </c>
      <c r="D83087" s="48">
        <f t="shared" ca="1" si="6491"/>
        <v>50.018883755685771</v>
      </c>
      <c r="E83087">
        <f t="shared" ca="1" si="6493"/>
        <v>60.422195336634658</v>
      </c>
    </row>
    <row r="83088" spans="1:5" x14ac:dyDescent="0.35">
      <c r="A83088">
        <f t="shared" si="6494"/>
        <v>83077</v>
      </c>
      <c r="B83088">
        <f t="shared" ca="1" si="6490"/>
        <v>4.6557782410222648E-3</v>
      </c>
      <c r="C83088">
        <f t="shared" ca="1" si="6492"/>
        <v>14.655608561568716</v>
      </c>
      <c r="D83088" s="48">
        <f t="shared" ca="1" si="6491"/>
        <v>51.312869597069692</v>
      </c>
      <c r="E83088">
        <f t="shared" ca="1" si="6493"/>
        <v>32.971480505332593</v>
      </c>
    </row>
    <row r="83089" spans="1:5" x14ac:dyDescent="0.35">
      <c r="A83089">
        <f t="shared" si="6494"/>
        <v>83078</v>
      </c>
      <c r="B83089">
        <f t="shared" ca="1" si="6490"/>
        <v>6.1638529516164922E-3</v>
      </c>
      <c r="C83089">
        <f t="shared" ca="1" si="6492"/>
        <v>12.737196983007912</v>
      </c>
      <c r="D83089" s="48">
        <f t="shared" ca="1" si="6491"/>
        <v>54.31259541956549</v>
      </c>
      <c r="E83089">
        <f t="shared" ca="1" si="6493"/>
        <v>58.850975895586316</v>
      </c>
    </row>
    <row r="83090" spans="1:5" x14ac:dyDescent="0.35">
      <c r="A83090">
        <f t="shared" si="6494"/>
        <v>83079</v>
      </c>
      <c r="B83090">
        <f t="shared" ca="1" si="6490"/>
        <v>4.3706980630594111E-3</v>
      </c>
      <c r="C83090">
        <f t="shared" ca="1" si="6492"/>
        <v>15.126017454910995</v>
      </c>
      <c r="D83090" s="48">
        <f t="shared" ca="1" si="6491"/>
        <v>51.259403481149995</v>
      </c>
      <c r="E83090">
        <f t="shared" ca="1" si="6493"/>
        <v>49.05105046093864</v>
      </c>
    </row>
    <row r="83091" spans="1:5" x14ac:dyDescent="0.35">
      <c r="A83091">
        <f t="shared" si="6494"/>
        <v>83080</v>
      </c>
      <c r="B83091">
        <f t="shared" ca="1" si="6490"/>
        <v>4.7646895633630124E-3</v>
      </c>
      <c r="C83091">
        <f t="shared" ca="1" si="6492"/>
        <v>14.48714126506238</v>
      </c>
      <c r="D83091" s="48">
        <f t="shared" ca="1" si="6491"/>
        <v>49.84751922310906</v>
      </c>
      <c r="E83091">
        <f t="shared" ca="1" si="6493"/>
        <v>60.357060665059493</v>
      </c>
    </row>
    <row r="83092" spans="1:5" x14ac:dyDescent="0.35">
      <c r="A83092">
        <f t="shared" si="6494"/>
        <v>83081</v>
      </c>
      <c r="B83092">
        <f t="shared" ca="1" si="6490"/>
        <v>5.2305621990090959E-3</v>
      </c>
      <c r="C83092">
        <f t="shared" ca="1" si="6492"/>
        <v>13.826931603801286</v>
      </c>
      <c r="D83092" s="48">
        <f t="shared" ca="1" si="6491"/>
        <v>50.964850811117287</v>
      </c>
      <c r="E83092">
        <f t="shared" ca="1" si="6493"/>
        <v>43.172228178652254</v>
      </c>
    </row>
    <row r="83093" spans="1:5" x14ac:dyDescent="0.35">
      <c r="A83093">
        <f t="shared" si="6494"/>
        <v>83082</v>
      </c>
      <c r="B83093">
        <f t="shared" ca="1" si="6490"/>
        <v>4.8883603374991385E-3</v>
      </c>
      <c r="C83093">
        <f t="shared" ca="1" si="6492"/>
        <v>14.302712012591071</v>
      </c>
      <c r="D83093" s="48">
        <f t="shared" ca="1" si="6491"/>
        <v>51.809465586317074</v>
      </c>
      <c r="E83093">
        <f t="shared" ca="1" si="6493"/>
        <v>43.505177218743569</v>
      </c>
    </row>
    <row r="83094" spans="1:5" x14ac:dyDescent="0.35">
      <c r="A83094">
        <f t="shared" si="6494"/>
        <v>83083</v>
      </c>
      <c r="B83094">
        <f t="shared" ca="1" si="6490"/>
        <v>5.9906067132611844E-3</v>
      </c>
      <c r="C83094">
        <f t="shared" ca="1" si="6492"/>
        <v>12.920061935950391</v>
      </c>
      <c r="D83094" s="48">
        <f t="shared" ca="1" si="6491"/>
        <v>51.751855554134124</v>
      </c>
      <c r="E83094">
        <f t="shared" ca="1" si="6493"/>
        <v>69.959456367685618</v>
      </c>
    </row>
    <row r="83095" spans="1:5" x14ac:dyDescent="0.35">
      <c r="A83095">
        <f t="shared" si="6494"/>
        <v>83084</v>
      </c>
      <c r="B83095">
        <f t="shared" ca="1" si="6490"/>
        <v>5.1559932202995861E-3</v>
      </c>
      <c r="C83095">
        <f t="shared" ca="1" si="6492"/>
        <v>13.926559250005866</v>
      </c>
      <c r="D83095" s="48">
        <f t="shared" ca="1" si="6491"/>
        <v>54.532421756231159</v>
      </c>
      <c r="E83095">
        <f t="shared" ca="1" si="6493"/>
        <v>64.10670380701653</v>
      </c>
    </row>
    <row r="83096" spans="1:5" x14ac:dyDescent="0.35">
      <c r="A83096">
        <f t="shared" si="6494"/>
        <v>83085</v>
      </c>
      <c r="B83096">
        <f t="shared" ca="1" si="6490"/>
        <v>4.4258712659136761E-3</v>
      </c>
      <c r="C83096">
        <f t="shared" ca="1" si="6492"/>
        <v>15.031440815715051</v>
      </c>
      <c r="D83096" s="48">
        <f t="shared" ca="1" si="6491"/>
        <v>54.665446746147751</v>
      </c>
      <c r="E83096">
        <f t="shared" ca="1" si="6493"/>
        <v>51.040359955909139</v>
      </c>
    </row>
    <row r="83097" spans="1:5" x14ac:dyDescent="0.35">
      <c r="A83097">
        <f t="shared" si="6494"/>
        <v>83086</v>
      </c>
      <c r="B83097">
        <f t="shared" ca="1" si="6490"/>
        <v>4.6170114426902732E-3</v>
      </c>
      <c r="C83097">
        <f t="shared" ca="1" si="6492"/>
        <v>14.717007952438173</v>
      </c>
      <c r="D83097" s="48">
        <f t="shared" ca="1" si="6491"/>
        <v>52.261388511727667</v>
      </c>
      <c r="E83097">
        <f t="shared" ca="1" si="6493"/>
        <v>65.638458017112569</v>
      </c>
    </row>
    <row r="83098" spans="1:5" x14ac:dyDescent="0.35">
      <c r="A83098">
        <f t="shared" si="6494"/>
        <v>83087</v>
      </c>
      <c r="B83098">
        <f t="shared" ca="1" si="6490"/>
        <v>4.9787376322039719E-3</v>
      </c>
      <c r="C83098">
        <f t="shared" ca="1" si="6492"/>
        <v>14.172301396165176</v>
      </c>
      <c r="D83098" s="48">
        <f t="shared" ca="1" si="6491"/>
        <v>53.353467062314721</v>
      </c>
      <c r="E83098">
        <f t="shared" ca="1" si="6493"/>
        <v>63.864456361457968</v>
      </c>
    </row>
    <row r="83099" spans="1:5" x14ac:dyDescent="0.35">
      <c r="A83099">
        <f t="shared" si="6494"/>
        <v>83088</v>
      </c>
      <c r="B83099">
        <f t="shared" ca="1" si="6490"/>
        <v>3.7848477796501565E-3</v>
      </c>
      <c r="C83099">
        <f t="shared" ca="1" si="6492"/>
        <v>16.254581456423963</v>
      </c>
      <c r="D83099" s="48">
        <f t="shared" ca="1" si="6491"/>
        <v>48.717438812621161</v>
      </c>
      <c r="E83099">
        <f t="shared" ca="1" si="6493"/>
        <v>33.791931057339553</v>
      </c>
    </row>
    <row r="83100" spans="1:5" x14ac:dyDescent="0.35">
      <c r="A83100">
        <f t="shared" si="6494"/>
        <v>83089</v>
      </c>
      <c r="B83100">
        <f t="shared" ca="1" si="6490"/>
        <v>4.2643083085357946E-3</v>
      </c>
      <c r="C83100">
        <f t="shared" ca="1" si="6492"/>
        <v>15.313543682882928</v>
      </c>
      <c r="D83100" s="48">
        <f t="shared" ca="1" si="6491"/>
        <v>54.523676556093911</v>
      </c>
      <c r="E83100">
        <f t="shared" ca="1" si="6493"/>
        <v>53.941872244420914</v>
      </c>
    </row>
    <row r="83101" spans="1:5" x14ac:dyDescent="0.35">
      <c r="A83101">
        <f t="shared" si="6494"/>
        <v>83090</v>
      </c>
      <c r="B83101">
        <f t="shared" ca="1" si="6490"/>
        <v>4.7915782324799054E-3</v>
      </c>
      <c r="C83101">
        <f t="shared" ca="1" si="6492"/>
        <v>14.446435681389945</v>
      </c>
      <c r="D83101" s="48">
        <f t="shared" ca="1" si="6491"/>
        <v>50.670258531221357</v>
      </c>
      <c r="E83101">
        <f t="shared" ca="1" si="6493"/>
        <v>37.318999769205853</v>
      </c>
    </row>
    <row r="83102" spans="1:5" x14ac:dyDescent="0.35">
      <c r="A83102">
        <f t="shared" si="6494"/>
        <v>83091</v>
      </c>
      <c r="B83102">
        <f t="shared" ca="1" si="6490"/>
        <v>4.6777259758653596E-3</v>
      </c>
      <c r="C83102">
        <f t="shared" ca="1" si="6492"/>
        <v>14.621186322904796</v>
      </c>
      <c r="D83102" s="48">
        <f t="shared" ca="1" si="6491"/>
        <v>53.135222629606709</v>
      </c>
      <c r="E83102">
        <f t="shared" ca="1" si="6493"/>
        <v>49.670290115671499</v>
      </c>
    </row>
    <row r="83103" spans="1:5" x14ac:dyDescent="0.35">
      <c r="A83103">
        <f t="shared" si="6494"/>
        <v>83092</v>
      </c>
      <c r="B83103">
        <f t="shared" ca="1" si="6490"/>
        <v>3.7998552973361769E-3</v>
      </c>
      <c r="C83103">
        <f t="shared" ca="1" si="6492"/>
        <v>16.222450988631461</v>
      </c>
      <c r="D83103" s="48">
        <f t="shared" ca="1" si="6491"/>
        <v>49.521799383540881</v>
      </c>
      <c r="E83103">
        <f t="shared" ca="1" si="6493"/>
        <v>45.788232696343378</v>
      </c>
    </row>
    <row r="83104" spans="1:5" x14ac:dyDescent="0.35">
      <c r="A83104">
        <f t="shared" si="6494"/>
        <v>83093</v>
      </c>
      <c r="B83104">
        <f t="shared" ca="1" si="6490"/>
        <v>4.8217524818035254E-3</v>
      </c>
      <c r="C83104">
        <f t="shared" ca="1" si="6492"/>
        <v>14.401162259385265</v>
      </c>
      <c r="D83104" s="48">
        <f t="shared" ca="1" si="6491"/>
        <v>54.130224873057799</v>
      </c>
      <c r="E83104">
        <f t="shared" ca="1" si="6493"/>
        <v>49.28951340720468</v>
      </c>
    </row>
    <row r="83105" spans="1:5" x14ac:dyDescent="0.35">
      <c r="A83105">
        <f t="shared" si="6494"/>
        <v>83094</v>
      </c>
      <c r="B83105">
        <f t="shared" ca="1" si="6490"/>
        <v>5.2759027461196893E-3</v>
      </c>
      <c r="C83105">
        <f t="shared" ca="1" si="6492"/>
        <v>13.767389813962327</v>
      </c>
      <c r="D83105" s="48">
        <f t="shared" ca="1" si="6491"/>
        <v>52.436511191393222</v>
      </c>
      <c r="E83105">
        <f t="shared" ca="1" si="6493"/>
        <v>50.408287754735454</v>
      </c>
    </row>
    <row r="83106" spans="1:5" x14ac:dyDescent="0.35">
      <c r="A83106">
        <f t="shared" si="6494"/>
        <v>83095</v>
      </c>
      <c r="B83106">
        <f t="shared" ca="1" si="6490"/>
        <v>4.7260911490364065E-3</v>
      </c>
      <c r="C83106">
        <f t="shared" ca="1" si="6492"/>
        <v>14.546179863996249</v>
      </c>
      <c r="D83106" s="48">
        <f t="shared" ca="1" si="6491"/>
        <v>51.037068533110087</v>
      </c>
      <c r="E83106">
        <f t="shared" ca="1" si="6493"/>
        <v>36.659190134085883</v>
      </c>
    </row>
    <row r="83107" spans="1:5" x14ac:dyDescent="0.35">
      <c r="A83107">
        <f t="shared" si="6494"/>
        <v>83096</v>
      </c>
      <c r="B83107">
        <f t="shared" ca="1" si="6490"/>
        <v>5.2420326095471157E-3</v>
      </c>
      <c r="C83107">
        <f t="shared" ca="1" si="6492"/>
        <v>13.811795544018175</v>
      </c>
      <c r="D83107" s="48">
        <f t="shared" ca="1" si="6491"/>
        <v>51.736834823276325</v>
      </c>
      <c r="E83107">
        <f t="shared" ca="1" si="6493"/>
        <v>52.660503853388441</v>
      </c>
    </row>
    <row r="83108" spans="1:5" x14ac:dyDescent="0.35">
      <c r="A83108">
        <f t="shared" si="6494"/>
        <v>83097</v>
      </c>
      <c r="B83108">
        <f t="shared" ca="1" si="6490"/>
        <v>6.6484357717916274E-3</v>
      </c>
      <c r="C83108">
        <f t="shared" ca="1" si="6492"/>
        <v>12.26422928456118</v>
      </c>
      <c r="D83108" s="48">
        <f t="shared" ca="1" si="6491"/>
        <v>49.996925810796419</v>
      </c>
      <c r="E83108">
        <f t="shared" ca="1" si="6493"/>
        <v>24.901581540410049</v>
      </c>
    </row>
    <row r="83109" spans="1:5" x14ac:dyDescent="0.35">
      <c r="A83109">
        <f t="shared" si="6494"/>
        <v>83098</v>
      </c>
      <c r="B83109">
        <f t="shared" ca="1" si="6490"/>
        <v>3.9007276067802433E-3</v>
      </c>
      <c r="C83109">
        <f t="shared" ca="1" si="6492"/>
        <v>16.01132186729955</v>
      </c>
      <c r="D83109" s="48">
        <f t="shared" ca="1" si="6491"/>
        <v>49.63817760101913</v>
      </c>
      <c r="E83109">
        <f t="shared" ca="1" si="6493"/>
        <v>49.139919609127624</v>
      </c>
    </row>
    <row r="83110" spans="1:5" x14ac:dyDescent="0.35">
      <c r="A83110">
        <f t="shared" si="6494"/>
        <v>83099</v>
      </c>
      <c r="B83110">
        <f t="shared" ca="1" si="6490"/>
        <v>4.8665969281048637E-3</v>
      </c>
      <c r="C83110">
        <f t="shared" ca="1" si="6492"/>
        <v>14.334657184075304</v>
      </c>
      <c r="D83110" s="48">
        <f t="shared" ca="1" si="6491"/>
        <v>53.208324901917322</v>
      </c>
      <c r="E83110">
        <f t="shared" ca="1" si="6493"/>
        <v>25.754431123387178</v>
      </c>
    </row>
    <row r="83111" spans="1:5" x14ac:dyDescent="0.35">
      <c r="A83111">
        <f t="shared" si="6494"/>
        <v>83100</v>
      </c>
      <c r="B83111">
        <f t="shared" ca="1" si="6490"/>
        <v>3.8750980438007881E-3</v>
      </c>
      <c r="C83111">
        <f t="shared" ca="1" si="6492"/>
        <v>16.064183354355748</v>
      </c>
      <c r="D83111" s="48">
        <f t="shared" ca="1" si="6491"/>
        <v>48.718787578827737</v>
      </c>
      <c r="E83111">
        <f t="shared" ca="1" si="6493"/>
        <v>66.076289675807431</v>
      </c>
    </row>
    <row r="83112" spans="1:5" x14ac:dyDescent="0.35">
      <c r="A83112">
        <f t="shared" si="6494"/>
        <v>83101</v>
      </c>
      <c r="B83112">
        <f t="shared" ca="1" si="6490"/>
        <v>4.6674317336745244E-3</v>
      </c>
      <c r="C83112">
        <f t="shared" ca="1" si="6492"/>
        <v>14.63730130236706</v>
      </c>
      <c r="D83112" s="48">
        <f t="shared" ca="1" si="6491"/>
        <v>52.536522096965435</v>
      </c>
      <c r="E83112">
        <f t="shared" ca="1" si="6493"/>
        <v>33.324084658010719</v>
      </c>
    </row>
    <row r="83113" spans="1:5" x14ac:dyDescent="0.35">
      <c r="A83113">
        <f t="shared" si="6494"/>
        <v>83102</v>
      </c>
      <c r="B83113">
        <f t="shared" ca="1" si="6490"/>
        <v>4.935158854364771E-3</v>
      </c>
      <c r="C83113">
        <f t="shared" ca="1" si="6492"/>
        <v>14.234736482841226</v>
      </c>
      <c r="D83113" s="48">
        <f t="shared" ca="1" si="6491"/>
        <v>50.562389175468027</v>
      </c>
      <c r="E83113">
        <f t="shared" ca="1" si="6493"/>
        <v>51.824475169021731</v>
      </c>
    </row>
    <row r="83114" spans="1:5" x14ac:dyDescent="0.35">
      <c r="A83114">
        <f t="shared" si="6494"/>
        <v>83103</v>
      </c>
      <c r="B83114">
        <f t="shared" ca="1" si="6490"/>
        <v>5.7194712312805774E-3</v>
      </c>
      <c r="C83114">
        <f t="shared" ca="1" si="6492"/>
        <v>13.222758317490054</v>
      </c>
      <c r="D83114" s="48">
        <f t="shared" ca="1" si="6491"/>
        <v>53.019063771126355</v>
      </c>
      <c r="E83114">
        <f t="shared" ca="1" si="6493"/>
        <v>48.04423328309192</v>
      </c>
    </row>
    <row r="83115" spans="1:5" x14ac:dyDescent="0.35">
      <c r="A83115">
        <f t="shared" si="6494"/>
        <v>83104</v>
      </c>
      <c r="B83115">
        <f t="shared" ca="1" si="6490"/>
        <v>5.308831520232672E-3</v>
      </c>
      <c r="C83115">
        <f t="shared" ca="1" si="6492"/>
        <v>13.724626313408214</v>
      </c>
      <c r="D83115" s="48">
        <f t="shared" ca="1" si="6491"/>
        <v>54.708831275457925</v>
      </c>
      <c r="E83115">
        <f t="shared" ca="1" si="6493"/>
        <v>58.417245126679433</v>
      </c>
    </row>
    <row r="83116" spans="1:5" x14ac:dyDescent="0.35">
      <c r="A83116">
        <f t="shared" si="6494"/>
        <v>83105</v>
      </c>
      <c r="B83116">
        <f t="shared" ca="1" si="6490"/>
        <v>4.8970981850999535E-3</v>
      </c>
      <c r="C83116">
        <f t="shared" ca="1" si="6492"/>
        <v>14.289946216316361</v>
      </c>
      <c r="D83116" s="48">
        <f t="shared" ca="1" si="6491"/>
        <v>51.349314964085465</v>
      </c>
      <c r="E83116">
        <f t="shared" ca="1" si="6493"/>
        <v>41.120380737644275</v>
      </c>
    </row>
    <row r="83117" spans="1:5" x14ac:dyDescent="0.35">
      <c r="A83117">
        <f t="shared" si="6494"/>
        <v>83106</v>
      </c>
      <c r="B83117">
        <f t="shared" ca="1" si="6490"/>
        <v>4.1631973108453534E-3</v>
      </c>
      <c r="C83117">
        <f t="shared" ca="1" si="6492"/>
        <v>15.498387058838544</v>
      </c>
      <c r="D83117" s="48">
        <f t="shared" ca="1" si="6491"/>
        <v>52.000119206157272</v>
      </c>
      <c r="E83117">
        <f t="shared" ca="1" si="6493"/>
        <v>38.835012744439084</v>
      </c>
    </row>
    <row r="83118" spans="1:5" x14ac:dyDescent="0.35">
      <c r="A83118">
        <f t="shared" si="6494"/>
        <v>83107</v>
      </c>
      <c r="B83118">
        <f t="shared" ca="1" si="6490"/>
        <v>4.8295557521137013E-3</v>
      </c>
      <c r="C83118">
        <f t="shared" ca="1" si="6492"/>
        <v>14.389523343010344</v>
      </c>
      <c r="D83118" s="48">
        <f t="shared" ca="1" si="6491"/>
        <v>50.295183875903874</v>
      </c>
      <c r="E83118">
        <f t="shared" ca="1" si="6493"/>
        <v>64.309984908685834</v>
      </c>
    </row>
    <row r="83119" spans="1:5" x14ac:dyDescent="0.35">
      <c r="A83119">
        <f t="shared" si="6494"/>
        <v>83108</v>
      </c>
      <c r="B83119">
        <f t="shared" ca="1" si="6490"/>
        <v>3.696826509442037E-3</v>
      </c>
      <c r="C83119">
        <f t="shared" ca="1" si="6492"/>
        <v>16.446953520841433</v>
      </c>
      <c r="D83119" s="48">
        <f t="shared" ca="1" si="6491"/>
        <v>56.052022042647742</v>
      </c>
      <c r="E83119">
        <f t="shared" ca="1" si="6493"/>
        <v>24.036400296572062</v>
      </c>
    </row>
    <row r="83120" spans="1:5" x14ac:dyDescent="0.35">
      <c r="A83120">
        <f t="shared" si="6494"/>
        <v>83109</v>
      </c>
      <c r="B83120">
        <f t="shared" ca="1" si="6490"/>
        <v>4.5146774620528438E-3</v>
      </c>
      <c r="C83120">
        <f t="shared" ca="1" si="6492"/>
        <v>14.882868194257641</v>
      </c>
      <c r="D83120" s="48">
        <f t="shared" ca="1" si="6491"/>
        <v>52.423829044041284</v>
      </c>
      <c r="E83120">
        <f t="shared" ca="1" si="6493"/>
        <v>53.14788275510972</v>
      </c>
    </row>
    <row r="83121" spans="1:5" x14ac:dyDescent="0.35">
      <c r="A83121">
        <f t="shared" si="6494"/>
        <v>83110</v>
      </c>
      <c r="B83121">
        <f t="shared" ca="1" si="6490"/>
        <v>4.0724990946725565E-3</v>
      </c>
      <c r="C83121">
        <f t="shared" ca="1" si="6492"/>
        <v>15.670018232485477</v>
      </c>
      <c r="D83121" s="48">
        <f t="shared" ca="1" si="6491"/>
        <v>50.618425259992684</v>
      </c>
      <c r="E83121">
        <f t="shared" ca="1" si="6493"/>
        <v>47.43667709408836</v>
      </c>
    </row>
    <row r="83122" spans="1:5" x14ac:dyDescent="0.35">
      <c r="A83122">
        <f t="shared" si="6494"/>
        <v>83111</v>
      </c>
      <c r="B83122">
        <f t="shared" ca="1" si="6490"/>
        <v>5.1150176862957896E-3</v>
      </c>
      <c r="C83122">
        <f t="shared" ca="1" si="6492"/>
        <v>13.982229625989696</v>
      </c>
      <c r="D83122" s="48">
        <f t="shared" ca="1" si="6491"/>
        <v>53.636204054517925</v>
      </c>
      <c r="E83122">
        <f t="shared" ca="1" si="6493"/>
        <v>35.259040515824786</v>
      </c>
    </row>
    <row r="83123" spans="1:5" x14ac:dyDescent="0.35">
      <c r="A83123">
        <f t="shared" si="6494"/>
        <v>83112</v>
      </c>
      <c r="B83123">
        <f t="shared" ca="1" si="6490"/>
        <v>4.6263124907855524E-3</v>
      </c>
      <c r="C83123">
        <f t="shared" ca="1" si="6492"/>
        <v>14.702206480608295</v>
      </c>
      <c r="D83123" s="48">
        <f t="shared" ca="1" si="6491"/>
        <v>50.813677899282268</v>
      </c>
      <c r="E83123">
        <f t="shared" ca="1" si="6493"/>
        <v>53.354644713427653</v>
      </c>
    </row>
    <row r="83124" spans="1:5" x14ac:dyDescent="0.35">
      <c r="A83124">
        <f t="shared" si="6494"/>
        <v>83113</v>
      </c>
      <c r="B83124">
        <f t="shared" ca="1" si="6490"/>
        <v>3.8690112775935687E-3</v>
      </c>
      <c r="C83124">
        <f t="shared" ca="1" si="6492"/>
        <v>16.076814553246781</v>
      </c>
      <c r="D83124" s="48">
        <f t="shared" ca="1" si="6491"/>
        <v>50.6466278778286</v>
      </c>
      <c r="E83124">
        <f t="shared" ca="1" si="6493"/>
        <v>44.206848976563833</v>
      </c>
    </row>
    <row r="83125" spans="1:5" x14ac:dyDescent="0.35">
      <c r="A83125">
        <f t="shared" si="6494"/>
        <v>83114</v>
      </c>
      <c r="B83125">
        <f t="shared" ca="1" si="6490"/>
        <v>5.7491324059018249E-3</v>
      </c>
      <c r="C83125">
        <f t="shared" ca="1" si="6492"/>
        <v>13.188604492878904</v>
      </c>
      <c r="D83125" s="48">
        <f t="shared" ca="1" si="6491"/>
        <v>47.976607868611453</v>
      </c>
      <c r="E83125">
        <f t="shared" ca="1" si="6493"/>
        <v>22.869055880761753</v>
      </c>
    </row>
    <row r="83126" spans="1:5" x14ac:dyDescent="0.35">
      <c r="A83126">
        <f t="shared" si="6494"/>
        <v>83115</v>
      </c>
      <c r="B83126">
        <f t="shared" ca="1" si="6490"/>
        <v>3.7761116800049156E-3</v>
      </c>
      <c r="C83126">
        <f t="shared" ca="1" si="6492"/>
        <v>16.273373221522007</v>
      </c>
      <c r="D83126" s="48">
        <f t="shared" ca="1" si="6491"/>
        <v>53.344740241127361</v>
      </c>
      <c r="E83126">
        <f t="shared" ca="1" si="6493"/>
        <v>45.948794880099804</v>
      </c>
    </row>
    <row r="83127" spans="1:5" x14ac:dyDescent="0.35">
      <c r="A83127">
        <f t="shared" si="6494"/>
        <v>83116</v>
      </c>
      <c r="B83127">
        <f t="shared" ca="1" si="6490"/>
        <v>4.503133207276344E-3</v>
      </c>
      <c r="C83127">
        <f t="shared" ca="1" si="6492"/>
        <v>14.901932881107008</v>
      </c>
      <c r="D83127" s="48">
        <f t="shared" ca="1" si="6491"/>
        <v>55.214258751608121</v>
      </c>
      <c r="E83127">
        <f t="shared" ca="1" si="6493"/>
        <v>46.283115794803344</v>
      </c>
    </row>
    <row r="83128" spans="1:5" x14ac:dyDescent="0.35">
      <c r="A83128">
        <f t="shared" si="6494"/>
        <v>83117</v>
      </c>
      <c r="B83128">
        <f t="shared" ca="1" si="6490"/>
        <v>5.9185473112521123E-3</v>
      </c>
      <c r="C83128">
        <f t="shared" ca="1" si="6492"/>
        <v>12.998476046604596</v>
      </c>
      <c r="D83128" s="48">
        <f t="shared" ca="1" si="6491"/>
        <v>51.091070807003597</v>
      </c>
      <c r="E83128">
        <f t="shared" ca="1" si="6493"/>
        <v>47.558158007845307</v>
      </c>
    </row>
    <row r="83129" spans="1:5" x14ac:dyDescent="0.35">
      <c r="A83129">
        <f t="shared" si="6494"/>
        <v>83118</v>
      </c>
      <c r="B83129">
        <f t="shared" ca="1" si="6490"/>
        <v>5.678226079921289E-3</v>
      </c>
      <c r="C83129">
        <f t="shared" ca="1" si="6492"/>
        <v>13.270694757178081</v>
      </c>
      <c r="D83129" s="48">
        <f t="shared" ca="1" si="6491"/>
        <v>51.358153791332064</v>
      </c>
      <c r="E83129">
        <f t="shared" ca="1" si="6493"/>
        <v>52.985303038518587</v>
      </c>
    </row>
    <row r="83130" spans="1:5" x14ac:dyDescent="0.35">
      <c r="A83130">
        <f t="shared" si="6494"/>
        <v>83119</v>
      </c>
      <c r="B83130">
        <f t="shared" ca="1" si="6490"/>
        <v>4.3937947216682724E-3</v>
      </c>
      <c r="C83130">
        <f t="shared" ca="1" si="6492"/>
        <v>15.086208951000071</v>
      </c>
      <c r="D83130" s="48">
        <f t="shared" ca="1" si="6491"/>
        <v>51.790587115289263</v>
      </c>
      <c r="E83130">
        <f t="shared" ca="1" si="6493"/>
        <v>49.850148831577371</v>
      </c>
    </row>
    <row r="83131" spans="1:5" x14ac:dyDescent="0.35">
      <c r="A83131">
        <f t="shared" si="6494"/>
        <v>83120</v>
      </c>
      <c r="B83131">
        <f t="shared" ca="1" si="6490"/>
        <v>3.8499416247364895E-3</v>
      </c>
      <c r="C83131">
        <f t="shared" ca="1" si="6492"/>
        <v>16.116581464047361</v>
      </c>
      <c r="D83131" s="48">
        <f t="shared" ca="1" si="6491"/>
        <v>50.988605080670595</v>
      </c>
      <c r="E83131">
        <f t="shared" ca="1" si="6493"/>
        <v>86.898986231434804</v>
      </c>
    </row>
    <row r="83132" spans="1:5" x14ac:dyDescent="0.35">
      <c r="A83132">
        <f t="shared" si="6494"/>
        <v>83121</v>
      </c>
      <c r="B83132">
        <f t="shared" ca="1" si="6490"/>
        <v>4.6853781199192807E-3</v>
      </c>
      <c r="C83132">
        <f t="shared" ca="1" si="6492"/>
        <v>14.609241807396254</v>
      </c>
      <c r="D83132" s="48">
        <f t="shared" ca="1" si="6491"/>
        <v>53.384854237923363</v>
      </c>
      <c r="E83132">
        <f t="shared" ca="1" si="6493"/>
        <v>57.713076245175536</v>
      </c>
    </row>
    <row r="83133" spans="1:5" x14ac:dyDescent="0.35">
      <c r="A83133">
        <f t="shared" si="6494"/>
        <v>83122</v>
      </c>
      <c r="B83133">
        <f t="shared" ca="1" si="6490"/>
        <v>4.6109729687992158E-3</v>
      </c>
      <c r="C83133">
        <f t="shared" ca="1" si="6492"/>
        <v>14.726641406452378</v>
      </c>
      <c r="D83133" s="48">
        <f t="shared" ca="1" si="6491"/>
        <v>53.290876071227778</v>
      </c>
      <c r="E83133">
        <f t="shared" ca="1" si="6493"/>
        <v>60.503723993265922</v>
      </c>
    </row>
    <row r="83134" spans="1:5" x14ac:dyDescent="0.35">
      <c r="A83134">
        <f t="shared" si="6494"/>
        <v>83123</v>
      </c>
      <c r="B83134">
        <f t="shared" ca="1" si="6490"/>
        <v>5.2074009532992391E-3</v>
      </c>
      <c r="C83134">
        <f t="shared" ca="1" si="6492"/>
        <v>13.857646893023245</v>
      </c>
      <c r="D83134" s="48">
        <f t="shared" ca="1" si="6491"/>
        <v>51.198506049046252</v>
      </c>
      <c r="E83134">
        <f t="shared" ca="1" si="6493"/>
        <v>67.804116285441296</v>
      </c>
    </row>
    <row r="83135" spans="1:5" x14ac:dyDescent="0.35">
      <c r="A83135">
        <f t="shared" si="6494"/>
        <v>83124</v>
      </c>
      <c r="B83135">
        <f t="shared" ca="1" si="6490"/>
        <v>5.7564406404922554E-3</v>
      </c>
      <c r="C83135">
        <f t="shared" ca="1" si="6492"/>
        <v>13.180229871029619</v>
      </c>
      <c r="D83135" s="48">
        <f t="shared" ca="1" si="6491"/>
        <v>53.340785384558188</v>
      </c>
      <c r="E83135">
        <f t="shared" ca="1" si="6493"/>
        <v>38.54326982025335</v>
      </c>
    </row>
    <row r="83136" spans="1:5" x14ac:dyDescent="0.35">
      <c r="A83136">
        <f t="shared" si="6494"/>
        <v>83125</v>
      </c>
      <c r="B83136">
        <f t="shared" ca="1" si="6490"/>
        <v>4.915253172962852E-3</v>
      </c>
      <c r="C83136">
        <f t="shared" ca="1" si="6492"/>
        <v>14.263531116654816</v>
      </c>
      <c r="D83136" s="48">
        <f t="shared" ca="1" si="6491"/>
        <v>52.848928621840933</v>
      </c>
      <c r="E83136">
        <f t="shared" ca="1" si="6493"/>
        <v>48.486166166862205</v>
      </c>
    </row>
    <row r="83137" spans="1:5" x14ac:dyDescent="0.35">
      <c r="A83137">
        <f t="shared" si="6494"/>
        <v>83126</v>
      </c>
      <c r="B83137">
        <f t="shared" ca="1" si="6490"/>
        <v>4.083087357753654E-3</v>
      </c>
      <c r="C83137">
        <f t="shared" ca="1" si="6492"/>
        <v>15.649687295928548</v>
      </c>
      <c r="D83137" s="48">
        <f t="shared" ca="1" si="6491"/>
        <v>49.324979524197559</v>
      </c>
      <c r="E83137">
        <f t="shared" ca="1" si="6493"/>
        <v>57.843008110214498</v>
      </c>
    </row>
    <row r="83138" spans="1:5" x14ac:dyDescent="0.35">
      <c r="A83138">
        <f t="shared" si="6494"/>
        <v>83127</v>
      </c>
      <c r="B83138">
        <f t="shared" ca="1" si="6490"/>
        <v>4.8140495913013785E-3</v>
      </c>
      <c r="C83138">
        <f t="shared" ca="1" si="6492"/>
        <v>14.412679198996276</v>
      </c>
      <c r="D83138" s="48">
        <f t="shared" ca="1" si="6491"/>
        <v>51.518138068125268</v>
      </c>
      <c r="E83138">
        <f t="shared" ca="1" si="6493"/>
        <v>45.007726856478257</v>
      </c>
    </row>
    <row r="83139" spans="1:5" x14ac:dyDescent="0.35">
      <c r="A83139">
        <f t="shared" si="6494"/>
        <v>83128</v>
      </c>
      <c r="B83139">
        <f t="shared" ca="1" si="6490"/>
        <v>4.7413868619724962E-3</v>
      </c>
      <c r="C83139">
        <f t="shared" ca="1" si="6492"/>
        <v>14.522697924051712</v>
      </c>
      <c r="D83139" s="48">
        <f t="shared" ca="1" si="6491"/>
        <v>52.768734375051821</v>
      </c>
      <c r="E83139">
        <f t="shared" ca="1" si="6493"/>
        <v>56.04716556792954</v>
      </c>
    </row>
    <row r="83140" spans="1:5" x14ac:dyDescent="0.35">
      <c r="A83140">
        <f t="shared" si="6494"/>
        <v>83129</v>
      </c>
      <c r="B83140">
        <f t="shared" ca="1" si="6490"/>
        <v>4.9226402838742763E-3</v>
      </c>
      <c r="C83140">
        <f t="shared" ca="1" si="6492"/>
        <v>14.252824885935913</v>
      </c>
      <c r="D83140" s="48">
        <f t="shared" ca="1" si="6491"/>
        <v>52.481676988859419</v>
      </c>
      <c r="E83140">
        <f t="shared" ca="1" si="6493"/>
        <v>67.084113749084096</v>
      </c>
    </row>
    <row r="83141" spans="1:5" x14ac:dyDescent="0.35">
      <c r="A83141">
        <f t="shared" si="6494"/>
        <v>83130</v>
      </c>
      <c r="B83141">
        <f t="shared" ca="1" si="6490"/>
        <v>5.642853715817308E-3</v>
      </c>
      <c r="C83141">
        <f t="shared" ca="1" si="6492"/>
        <v>13.312223612170699</v>
      </c>
      <c r="D83141" s="48">
        <f t="shared" ca="1" si="6491"/>
        <v>52.869018532141567</v>
      </c>
      <c r="E83141">
        <f t="shared" ca="1" si="6493"/>
        <v>67.90257252151298</v>
      </c>
    </row>
    <row r="83142" spans="1:5" x14ac:dyDescent="0.35">
      <c r="A83142">
        <f t="shared" si="6494"/>
        <v>83131</v>
      </c>
      <c r="B83142">
        <f t="shared" ca="1" si="6490"/>
        <v>5.1153791030353075E-3</v>
      </c>
      <c r="C83142">
        <f t="shared" ca="1" si="6492"/>
        <v>13.981735674221545</v>
      </c>
      <c r="D83142" s="48">
        <f t="shared" ca="1" si="6491"/>
        <v>47.588075765625774</v>
      </c>
      <c r="E83142">
        <f t="shared" ca="1" si="6493"/>
        <v>46.541546834148647</v>
      </c>
    </row>
    <row r="83143" spans="1:5" x14ac:dyDescent="0.35">
      <c r="A83143">
        <f t="shared" si="6494"/>
        <v>83132</v>
      </c>
      <c r="B83143">
        <f t="shared" ca="1" si="6490"/>
        <v>5.6262710973741231E-3</v>
      </c>
      <c r="C83143">
        <f t="shared" ca="1" si="6492"/>
        <v>13.331827102827207</v>
      </c>
      <c r="D83143" s="48">
        <f t="shared" ca="1" si="6491"/>
        <v>50.499182135687128</v>
      </c>
      <c r="E83143">
        <f t="shared" ca="1" si="6493"/>
        <v>36.037683442288476</v>
      </c>
    </row>
    <row r="83144" spans="1:5" x14ac:dyDescent="0.35">
      <c r="A83144">
        <f t="shared" si="6494"/>
        <v>83133</v>
      </c>
      <c r="B83144">
        <f t="shared" ca="1" si="6490"/>
        <v>5.0304295987671751E-3</v>
      </c>
      <c r="C83144">
        <f t="shared" ca="1" si="6492"/>
        <v>14.099297107419995</v>
      </c>
      <c r="D83144" s="48">
        <f t="shared" ca="1" si="6491"/>
        <v>50.730686882743036</v>
      </c>
      <c r="E83144">
        <f t="shared" ca="1" si="6493"/>
        <v>43.080200508329746</v>
      </c>
    </row>
    <row r="83145" spans="1:5" x14ac:dyDescent="0.35">
      <c r="A83145">
        <f t="shared" si="6494"/>
        <v>83134</v>
      </c>
      <c r="B83145">
        <f t="shared" ca="1" si="6490"/>
        <v>5.0546568783056828E-3</v>
      </c>
      <c r="C83145">
        <f t="shared" ca="1" si="6492"/>
        <v>14.065467124791175</v>
      </c>
      <c r="D83145" s="48">
        <f t="shared" ca="1" si="6491"/>
        <v>54.588261991404927</v>
      </c>
      <c r="E83145">
        <f t="shared" ca="1" si="6493"/>
        <v>40.511746979365491</v>
      </c>
    </row>
    <row r="83146" spans="1:5" x14ac:dyDescent="0.35">
      <c r="A83146">
        <f t="shared" si="6494"/>
        <v>83135</v>
      </c>
      <c r="B83146">
        <f t="shared" ca="1" si="6490"/>
        <v>4.51206089390943E-3</v>
      </c>
      <c r="C83146">
        <f t="shared" ca="1" si="6492"/>
        <v>14.887182896084333</v>
      </c>
      <c r="D83146" s="48">
        <f t="shared" ca="1" si="6491"/>
        <v>53.219097797410271</v>
      </c>
      <c r="E83146">
        <f t="shared" ca="1" si="6493"/>
        <v>79.197268723765703</v>
      </c>
    </row>
    <row r="83147" spans="1:5" x14ac:dyDescent="0.35">
      <c r="A83147">
        <f t="shared" si="6494"/>
        <v>83136</v>
      </c>
      <c r="B83147">
        <f t="shared" ca="1" si="6490"/>
        <v>3.9559104596134783E-3</v>
      </c>
      <c r="C83147">
        <f t="shared" ca="1" si="6492"/>
        <v>15.89925495217652</v>
      </c>
      <c r="D83147" s="48">
        <f t="shared" ca="1" si="6491"/>
        <v>48.551184601604398</v>
      </c>
      <c r="E83147">
        <f t="shared" ca="1" si="6493"/>
        <v>54.743135449190099</v>
      </c>
    </row>
    <row r="83148" spans="1:5" x14ac:dyDescent="0.35">
      <c r="A83148">
        <f t="shared" si="6494"/>
        <v>83137</v>
      </c>
      <c r="B83148">
        <f t="shared" ref="B83148:B83211" ca="1" si="6495">_xlfn.GAMMA.INV(RAND(),$B$6,$B$7)</f>
        <v>3.9649325608410446E-3</v>
      </c>
      <c r="C83148">
        <f t="shared" ca="1" si="6492"/>
        <v>15.881155478912005</v>
      </c>
      <c r="D83148" s="48">
        <f t="shared" ref="D83148:D83211" ca="1" si="6496">_xlfn.NORM.INV(RAND(),$B$4,C83148/SQRT($B$2))</f>
        <v>51.536718705476709</v>
      </c>
      <c r="E83148">
        <f t="shared" ca="1" si="6493"/>
        <v>61.13469747384049</v>
      </c>
    </row>
    <row r="83149" spans="1:5" x14ac:dyDescent="0.35">
      <c r="A83149">
        <f t="shared" si="6494"/>
        <v>83138</v>
      </c>
      <c r="B83149">
        <f t="shared" ca="1" si="6495"/>
        <v>4.0138976419492756E-3</v>
      </c>
      <c r="C83149">
        <f t="shared" ref="C83149:C83212" ca="1" si="6497">1/SQRT(B83149)</f>
        <v>15.783992042926657</v>
      </c>
      <c r="D83149" s="48">
        <f t="shared" ca="1" si="6496"/>
        <v>52.555809138600956</v>
      </c>
      <c r="E83149">
        <f t="shared" ref="E83149:E83212" ca="1" si="6498">_xlfn.NORM.INV(RAND(),D83149,C83149)</f>
        <v>28.921280337011808</v>
      </c>
    </row>
    <row r="83150" spans="1:5" x14ac:dyDescent="0.35">
      <c r="A83150">
        <f t="shared" ref="A83150:A83213" si="6499">A83149+1</f>
        <v>83139</v>
      </c>
      <c r="B83150">
        <f t="shared" ca="1" si="6495"/>
        <v>4.5244668796510564E-3</v>
      </c>
      <c r="C83150">
        <f t="shared" ca="1" si="6497"/>
        <v>14.866758726607493</v>
      </c>
      <c r="D83150" s="48">
        <f t="shared" ca="1" si="6496"/>
        <v>47.17724450830233</v>
      </c>
      <c r="E83150">
        <f t="shared" ca="1" si="6498"/>
        <v>55.064295086714758</v>
      </c>
    </row>
    <row r="83151" spans="1:5" x14ac:dyDescent="0.35">
      <c r="A83151">
        <f t="shared" si="6499"/>
        <v>83140</v>
      </c>
      <c r="B83151">
        <f t="shared" ca="1" si="6495"/>
        <v>4.4242381009287597E-3</v>
      </c>
      <c r="C83151">
        <f t="shared" ca="1" si="6497"/>
        <v>15.034214915704771</v>
      </c>
      <c r="D83151" s="48">
        <f t="shared" ca="1" si="6496"/>
        <v>51.489040450680875</v>
      </c>
      <c r="E83151">
        <f t="shared" ca="1" si="6498"/>
        <v>36.689716965597277</v>
      </c>
    </row>
    <row r="83152" spans="1:5" x14ac:dyDescent="0.35">
      <c r="A83152">
        <f t="shared" si="6499"/>
        <v>83141</v>
      </c>
      <c r="B83152">
        <f t="shared" ca="1" si="6495"/>
        <v>4.0856416841621194E-3</v>
      </c>
      <c r="C83152">
        <f t="shared" ca="1" si="6497"/>
        <v>15.644794470939482</v>
      </c>
      <c r="D83152" s="48">
        <f t="shared" ca="1" si="6496"/>
        <v>46.52580688302934</v>
      </c>
      <c r="E83152">
        <f t="shared" ca="1" si="6498"/>
        <v>34.949887325382122</v>
      </c>
    </row>
    <row r="83153" spans="1:5" x14ac:dyDescent="0.35">
      <c r="A83153">
        <f t="shared" si="6499"/>
        <v>83142</v>
      </c>
      <c r="B83153">
        <f t="shared" ca="1" si="6495"/>
        <v>4.7636316848080921E-3</v>
      </c>
      <c r="C83153">
        <f t="shared" ca="1" si="6497"/>
        <v>14.488749784183787</v>
      </c>
      <c r="D83153" s="48">
        <f t="shared" ca="1" si="6496"/>
        <v>52.356564819417642</v>
      </c>
      <c r="E83153">
        <f t="shared" ca="1" si="6498"/>
        <v>86.742227642765656</v>
      </c>
    </row>
    <row r="83154" spans="1:5" x14ac:dyDescent="0.35">
      <c r="A83154">
        <f t="shared" si="6499"/>
        <v>83143</v>
      </c>
      <c r="B83154">
        <f t="shared" ca="1" si="6495"/>
        <v>4.0800755203165406E-3</v>
      </c>
      <c r="C83154">
        <f t="shared" ca="1" si="6497"/>
        <v>15.655462387422357</v>
      </c>
      <c r="D83154" s="48">
        <f t="shared" ca="1" si="6496"/>
        <v>50.641614866130176</v>
      </c>
      <c r="E83154">
        <f t="shared" ca="1" si="6498"/>
        <v>31.842504534180271</v>
      </c>
    </row>
    <row r="83155" spans="1:5" x14ac:dyDescent="0.35">
      <c r="A83155">
        <f t="shared" si="6499"/>
        <v>83144</v>
      </c>
      <c r="B83155">
        <f t="shared" ca="1" si="6495"/>
        <v>4.1040569205481455E-3</v>
      </c>
      <c r="C83155">
        <f t="shared" ca="1" si="6497"/>
        <v>15.609655277451482</v>
      </c>
      <c r="D83155" s="48">
        <f t="shared" ca="1" si="6496"/>
        <v>52.145269654504041</v>
      </c>
      <c r="E83155">
        <f t="shared" ca="1" si="6498"/>
        <v>39.147873376173798</v>
      </c>
    </row>
    <row r="83156" spans="1:5" x14ac:dyDescent="0.35">
      <c r="A83156">
        <f t="shared" si="6499"/>
        <v>83145</v>
      </c>
      <c r="B83156">
        <f t="shared" ca="1" si="6495"/>
        <v>4.2629106318289164E-3</v>
      </c>
      <c r="C83156">
        <f t="shared" ca="1" si="6497"/>
        <v>15.316053896099225</v>
      </c>
      <c r="D83156" s="48">
        <f t="shared" ca="1" si="6496"/>
        <v>51.625211139496933</v>
      </c>
      <c r="E83156">
        <f t="shared" ca="1" si="6498"/>
        <v>35.853915073745782</v>
      </c>
    </row>
    <row r="83157" spans="1:5" x14ac:dyDescent="0.35">
      <c r="A83157">
        <f t="shared" si="6499"/>
        <v>83146</v>
      </c>
      <c r="B83157">
        <f t="shared" ca="1" si="6495"/>
        <v>4.0720983931088429E-3</v>
      </c>
      <c r="C83157">
        <f t="shared" ca="1" si="6497"/>
        <v>15.670789192042994</v>
      </c>
      <c r="D83157" s="48">
        <f t="shared" ca="1" si="6496"/>
        <v>50.632327674288177</v>
      </c>
      <c r="E83157">
        <f t="shared" ca="1" si="6498"/>
        <v>42.275192452440258</v>
      </c>
    </row>
    <row r="83158" spans="1:5" x14ac:dyDescent="0.35">
      <c r="A83158">
        <f t="shared" si="6499"/>
        <v>83147</v>
      </c>
      <c r="B83158">
        <f t="shared" ca="1" si="6495"/>
        <v>4.0880368101628818E-3</v>
      </c>
      <c r="C83158">
        <f t="shared" ca="1" si="6497"/>
        <v>15.640210761711915</v>
      </c>
      <c r="D83158" s="48">
        <f t="shared" ca="1" si="6496"/>
        <v>50.545879050489631</v>
      </c>
      <c r="E83158">
        <f t="shared" ca="1" si="6498"/>
        <v>79.362335321880366</v>
      </c>
    </row>
    <row r="83159" spans="1:5" x14ac:dyDescent="0.35">
      <c r="A83159">
        <f t="shared" si="6499"/>
        <v>83148</v>
      </c>
      <c r="B83159">
        <f t="shared" ca="1" si="6495"/>
        <v>8.1249739563520017E-3</v>
      </c>
      <c r="C83159">
        <f t="shared" ca="1" si="6497"/>
        <v>11.094021704752441</v>
      </c>
      <c r="D83159" s="48">
        <f t="shared" ca="1" si="6496"/>
        <v>52.010090689693911</v>
      </c>
      <c r="E83159">
        <f t="shared" ca="1" si="6498"/>
        <v>54.087759612620466</v>
      </c>
    </row>
    <row r="83160" spans="1:5" x14ac:dyDescent="0.35">
      <c r="A83160">
        <f t="shared" si="6499"/>
        <v>83149</v>
      </c>
      <c r="B83160">
        <f t="shared" ca="1" si="6495"/>
        <v>6.9047670611668433E-3</v>
      </c>
      <c r="C83160">
        <f t="shared" ca="1" si="6497"/>
        <v>12.034428862693503</v>
      </c>
      <c r="D83160" s="48">
        <f t="shared" ca="1" si="6496"/>
        <v>52.902912372595509</v>
      </c>
      <c r="E83160">
        <f t="shared" ca="1" si="6498"/>
        <v>31.293879190043004</v>
      </c>
    </row>
    <row r="83161" spans="1:5" x14ac:dyDescent="0.35">
      <c r="A83161">
        <f t="shared" si="6499"/>
        <v>83150</v>
      </c>
      <c r="B83161">
        <f t="shared" ca="1" si="6495"/>
        <v>4.4698076748646174E-3</v>
      </c>
      <c r="C83161">
        <f t="shared" ca="1" si="6497"/>
        <v>14.957381869688009</v>
      </c>
      <c r="D83161" s="48">
        <f t="shared" ca="1" si="6496"/>
        <v>54.081146211778872</v>
      </c>
      <c r="E83161">
        <f t="shared" ca="1" si="6498"/>
        <v>56.665140309121874</v>
      </c>
    </row>
    <row r="83162" spans="1:5" x14ac:dyDescent="0.35">
      <c r="A83162">
        <f t="shared" si="6499"/>
        <v>83151</v>
      </c>
      <c r="B83162">
        <f t="shared" ca="1" si="6495"/>
        <v>5.0757739505051837E-3</v>
      </c>
      <c r="C83162">
        <f t="shared" ca="1" si="6497"/>
        <v>14.036177891125059</v>
      </c>
      <c r="D83162" s="48">
        <f t="shared" ca="1" si="6496"/>
        <v>53.554310068201588</v>
      </c>
      <c r="E83162">
        <f t="shared" ca="1" si="6498"/>
        <v>35.967257219390483</v>
      </c>
    </row>
    <row r="83163" spans="1:5" x14ac:dyDescent="0.35">
      <c r="A83163">
        <f t="shared" si="6499"/>
        <v>83152</v>
      </c>
      <c r="B83163">
        <f t="shared" ca="1" si="6495"/>
        <v>4.0671796815414636E-3</v>
      </c>
      <c r="C83163">
        <f t="shared" ca="1" si="6497"/>
        <v>15.68026219393373</v>
      </c>
      <c r="D83163" s="48">
        <f t="shared" ca="1" si="6496"/>
        <v>53.062770002398636</v>
      </c>
      <c r="E83163">
        <f t="shared" ca="1" si="6498"/>
        <v>42.930650066130951</v>
      </c>
    </row>
    <row r="83164" spans="1:5" x14ac:dyDescent="0.35">
      <c r="A83164">
        <f t="shared" si="6499"/>
        <v>83153</v>
      </c>
      <c r="B83164">
        <f t="shared" ca="1" si="6495"/>
        <v>4.4430398121473487E-3</v>
      </c>
      <c r="C83164">
        <f t="shared" ca="1" si="6497"/>
        <v>15.002370878989629</v>
      </c>
      <c r="D83164" s="48">
        <f t="shared" ca="1" si="6496"/>
        <v>53.005116642291128</v>
      </c>
      <c r="E83164">
        <f t="shared" ca="1" si="6498"/>
        <v>50.93133239172289</v>
      </c>
    </row>
    <row r="83165" spans="1:5" x14ac:dyDescent="0.35">
      <c r="A83165">
        <f t="shared" si="6499"/>
        <v>83154</v>
      </c>
      <c r="B83165">
        <f t="shared" ca="1" si="6495"/>
        <v>4.967219915453445E-3</v>
      </c>
      <c r="C83165">
        <f t="shared" ca="1" si="6497"/>
        <v>14.188722859462178</v>
      </c>
      <c r="D83165" s="48">
        <f t="shared" ca="1" si="6496"/>
        <v>50.89405659235122</v>
      </c>
      <c r="E83165">
        <f t="shared" ca="1" si="6498"/>
        <v>56.069256335422715</v>
      </c>
    </row>
    <row r="83166" spans="1:5" x14ac:dyDescent="0.35">
      <c r="A83166">
        <f t="shared" si="6499"/>
        <v>83155</v>
      </c>
      <c r="B83166">
        <f t="shared" ca="1" si="6495"/>
        <v>4.7421297058886369E-3</v>
      </c>
      <c r="C83166">
        <f t="shared" ca="1" si="6497"/>
        <v>14.521560405575435</v>
      </c>
      <c r="D83166" s="48">
        <f t="shared" ca="1" si="6496"/>
        <v>50.236415386090123</v>
      </c>
      <c r="E83166">
        <f t="shared" ca="1" si="6498"/>
        <v>49.135218439217113</v>
      </c>
    </row>
    <row r="83167" spans="1:5" x14ac:dyDescent="0.35">
      <c r="A83167">
        <f t="shared" si="6499"/>
        <v>83156</v>
      </c>
      <c r="B83167">
        <f t="shared" ca="1" si="6495"/>
        <v>2.9379949703972367E-3</v>
      </c>
      <c r="C83167">
        <f t="shared" ca="1" si="6497"/>
        <v>18.449069886738226</v>
      </c>
      <c r="D83167" s="48">
        <f t="shared" ca="1" si="6496"/>
        <v>51.633540601451806</v>
      </c>
      <c r="E83167">
        <f t="shared" ca="1" si="6498"/>
        <v>61.452230475339086</v>
      </c>
    </row>
    <row r="83168" spans="1:5" x14ac:dyDescent="0.35">
      <c r="A83168">
        <f t="shared" si="6499"/>
        <v>83157</v>
      </c>
      <c r="B83168">
        <f t="shared" ca="1" si="6495"/>
        <v>4.9410949135363664E-3</v>
      </c>
      <c r="C83168">
        <f t="shared" ca="1" si="6497"/>
        <v>14.226183355133868</v>
      </c>
      <c r="D83168" s="48">
        <f t="shared" ca="1" si="6496"/>
        <v>54.51574258488629</v>
      </c>
      <c r="E83168">
        <f t="shared" ca="1" si="6498"/>
        <v>74.224926262675623</v>
      </c>
    </row>
    <row r="83169" spans="1:5" x14ac:dyDescent="0.35">
      <c r="A83169">
        <f t="shared" si="6499"/>
        <v>83158</v>
      </c>
      <c r="B83169">
        <f t="shared" ca="1" si="6495"/>
        <v>4.6224925883461745E-3</v>
      </c>
      <c r="C83169">
        <f t="shared" ca="1" si="6497"/>
        <v>14.708279978362743</v>
      </c>
      <c r="D83169" s="48">
        <f t="shared" ca="1" si="6496"/>
        <v>54.145737416287865</v>
      </c>
      <c r="E83169">
        <f t="shared" ca="1" si="6498"/>
        <v>28.388582092101529</v>
      </c>
    </row>
    <row r="83170" spans="1:5" x14ac:dyDescent="0.35">
      <c r="A83170">
        <f t="shared" si="6499"/>
        <v>83159</v>
      </c>
      <c r="B83170">
        <f t="shared" ca="1" si="6495"/>
        <v>5.6066468927880031E-3</v>
      </c>
      <c r="C83170">
        <f t="shared" ca="1" si="6497"/>
        <v>13.355138537735609</v>
      </c>
      <c r="D83170" s="48">
        <f t="shared" ca="1" si="6496"/>
        <v>49.2025583965615</v>
      </c>
      <c r="E83170">
        <f t="shared" ca="1" si="6498"/>
        <v>31.055777318337562</v>
      </c>
    </row>
    <row r="83171" spans="1:5" x14ac:dyDescent="0.35">
      <c r="A83171">
        <f t="shared" si="6499"/>
        <v>83160</v>
      </c>
      <c r="B83171">
        <f t="shared" ca="1" si="6495"/>
        <v>3.7027828847668543E-3</v>
      </c>
      <c r="C83171">
        <f t="shared" ca="1" si="6497"/>
        <v>16.433719736992302</v>
      </c>
      <c r="D83171" s="48">
        <f t="shared" ca="1" si="6496"/>
        <v>51.141513729740431</v>
      </c>
      <c r="E83171">
        <f t="shared" ca="1" si="6498"/>
        <v>39.103694694498415</v>
      </c>
    </row>
    <row r="83172" spans="1:5" x14ac:dyDescent="0.35">
      <c r="A83172">
        <f t="shared" si="6499"/>
        <v>83161</v>
      </c>
      <c r="B83172">
        <f t="shared" ca="1" si="6495"/>
        <v>4.9721093116915577E-3</v>
      </c>
      <c r="C83172">
        <f t="shared" ca="1" si="6497"/>
        <v>14.181744799722525</v>
      </c>
      <c r="D83172" s="48">
        <f t="shared" ca="1" si="6496"/>
        <v>49.349408586001907</v>
      </c>
      <c r="E83172">
        <f t="shared" ca="1" si="6498"/>
        <v>82.466748052944567</v>
      </c>
    </row>
    <row r="83173" spans="1:5" x14ac:dyDescent="0.35">
      <c r="A83173">
        <f t="shared" si="6499"/>
        <v>83162</v>
      </c>
      <c r="B83173">
        <f t="shared" ca="1" si="6495"/>
        <v>4.8920039397157989E-3</v>
      </c>
      <c r="C83173">
        <f t="shared" ca="1" si="6497"/>
        <v>14.297384635399112</v>
      </c>
      <c r="D83173" s="48">
        <f t="shared" ca="1" si="6496"/>
        <v>53.95615761434307</v>
      </c>
      <c r="E83173">
        <f t="shared" ca="1" si="6498"/>
        <v>30.791530272182879</v>
      </c>
    </row>
    <row r="83174" spans="1:5" x14ac:dyDescent="0.35">
      <c r="A83174">
        <f t="shared" si="6499"/>
        <v>83163</v>
      </c>
      <c r="B83174">
        <f t="shared" ca="1" si="6495"/>
        <v>5.3887923275841645E-3</v>
      </c>
      <c r="C83174">
        <f t="shared" ca="1" si="6497"/>
        <v>13.622420323441929</v>
      </c>
      <c r="D83174" s="48">
        <f t="shared" ca="1" si="6496"/>
        <v>54.467441830519277</v>
      </c>
      <c r="E83174">
        <f t="shared" ca="1" si="6498"/>
        <v>29.115571855396446</v>
      </c>
    </row>
    <row r="83175" spans="1:5" x14ac:dyDescent="0.35">
      <c r="A83175">
        <f t="shared" si="6499"/>
        <v>83164</v>
      </c>
      <c r="B83175">
        <f t="shared" ca="1" si="6495"/>
        <v>5.1206446773286824E-3</v>
      </c>
      <c r="C83175">
        <f t="shared" ca="1" si="6497"/>
        <v>13.974545094839693</v>
      </c>
      <c r="D83175" s="48">
        <f t="shared" ca="1" si="6496"/>
        <v>51.38539851891403</v>
      </c>
      <c r="E83175">
        <f t="shared" ca="1" si="6498"/>
        <v>58.057399623383574</v>
      </c>
    </row>
    <row r="83176" spans="1:5" x14ac:dyDescent="0.35">
      <c r="A83176">
        <f t="shared" si="6499"/>
        <v>83165</v>
      </c>
      <c r="B83176">
        <f t="shared" ca="1" si="6495"/>
        <v>4.2138021356819561E-3</v>
      </c>
      <c r="C83176">
        <f t="shared" ca="1" si="6497"/>
        <v>15.40504355495472</v>
      </c>
      <c r="D83176" s="48">
        <f t="shared" ca="1" si="6496"/>
        <v>55.964046952265235</v>
      </c>
      <c r="E83176">
        <f t="shared" ca="1" si="6498"/>
        <v>69.980050080739659</v>
      </c>
    </row>
    <row r="83177" spans="1:5" x14ac:dyDescent="0.35">
      <c r="A83177">
        <f t="shared" si="6499"/>
        <v>83166</v>
      </c>
      <c r="B83177">
        <f t="shared" ca="1" si="6495"/>
        <v>3.3351499028432419E-3</v>
      </c>
      <c r="C83177">
        <f t="shared" ca="1" si="6497"/>
        <v>17.315790417810792</v>
      </c>
      <c r="D83177" s="48">
        <f t="shared" ca="1" si="6496"/>
        <v>52.503585273388445</v>
      </c>
      <c r="E83177">
        <f t="shared" ca="1" si="6498"/>
        <v>31.743415801830547</v>
      </c>
    </row>
    <row r="83178" spans="1:5" x14ac:dyDescent="0.35">
      <c r="A83178">
        <f t="shared" si="6499"/>
        <v>83167</v>
      </c>
      <c r="B83178">
        <f t="shared" ca="1" si="6495"/>
        <v>4.6609775240928032E-3</v>
      </c>
      <c r="C83178">
        <f t="shared" ca="1" si="6497"/>
        <v>14.647432173815638</v>
      </c>
      <c r="D83178" s="48">
        <f t="shared" ca="1" si="6496"/>
        <v>51.188945520961653</v>
      </c>
      <c r="E83178">
        <f t="shared" ca="1" si="6498"/>
        <v>43.283387862157241</v>
      </c>
    </row>
    <row r="83179" spans="1:5" x14ac:dyDescent="0.35">
      <c r="A83179">
        <f t="shared" si="6499"/>
        <v>83168</v>
      </c>
      <c r="B83179">
        <f t="shared" ca="1" si="6495"/>
        <v>4.4950924355803114E-3</v>
      </c>
      <c r="C83179">
        <f t="shared" ca="1" si="6497"/>
        <v>14.915255132560405</v>
      </c>
      <c r="D83179" s="48">
        <f t="shared" ca="1" si="6496"/>
        <v>49.071650825855322</v>
      </c>
      <c r="E83179">
        <f t="shared" ca="1" si="6498"/>
        <v>36.111480699879259</v>
      </c>
    </row>
    <row r="83180" spans="1:5" x14ac:dyDescent="0.35">
      <c r="A83180">
        <f t="shared" si="6499"/>
        <v>83169</v>
      </c>
      <c r="B83180">
        <f t="shared" ca="1" si="6495"/>
        <v>4.6729962499630585E-3</v>
      </c>
      <c r="C83180">
        <f t="shared" ca="1" si="6497"/>
        <v>14.628583794504754</v>
      </c>
      <c r="D83180" s="48">
        <f t="shared" ca="1" si="6496"/>
        <v>50.841472755678424</v>
      </c>
      <c r="E83180">
        <f t="shared" ca="1" si="6498"/>
        <v>41.448301402868047</v>
      </c>
    </row>
    <row r="83181" spans="1:5" x14ac:dyDescent="0.35">
      <c r="A83181">
        <f t="shared" si="6499"/>
        <v>83170</v>
      </c>
      <c r="B83181">
        <f t="shared" ca="1" si="6495"/>
        <v>5.5321323557636038E-3</v>
      </c>
      <c r="C83181">
        <f t="shared" ca="1" si="6497"/>
        <v>13.444780583038645</v>
      </c>
      <c r="D83181" s="48">
        <f t="shared" ca="1" si="6496"/>
        <v>50.92376633144967</v>
      </c>
      <c r="E83181">
        <f t="shared" ca="1" si="6498"/>
        <v>45.617234630661983</v>
      </c>
    </row>
    <row r="83182" spans="1:5" x14ac:dyDescent="0.35">
      <c r="A83182">
        <f t="shared" si="6499"/>
        <v>83171</v>
      </c>
      <c r="B83182">
        <f t="shared" ca="1" si="6495"/>
        <v>4.4595560976381622E-3</v>
      </c>
      <c r="C83182">
        <f t="shared" ca="1" si="6497"/>
        <v>14.974563931190167</v>
      </c>
      <c r="D83182" s="48">
        <f t="shared" ca="1" si="6496"/>
        <v>51.591230071031809</v>
      </c>
      <c r="E83182">
        <f t="shared" ca="1" si="6498"/>
        <v>70.738476499907961</v>
      </c>
    </row>
    <row r="83183" spans="1:5" x14ac:dyDescent="0.35">
      <c r="A83183">
        <f t="shared" si="6499"/>
        <v>83172</v>
      </c>
      <c r="B83183">
        <f t="shared" ca="1" si="6495"/>
        <v>4.5894509253188755E-3</v>
      </c>
      <c r="C83183">
        <f t="shared" ca="1" si="6497"/>
        <v>14.761131012346404</v>
      </c>
      <c r="D83183" s="48">
        <f t="shared" ca="1" si="6496"/>
        <v>51.00646073477278</v>
      </c>
      <c r="E83183">
        <f t="shared" ca="1" si="6498"/>
        <v>53.447170169607162</v>
      </c>
    </row>
    <row r="83184" spans="1:5" x14ac:dyDescent="0.35">
      <c r="A83184">
        <f t="shared" si="6499"/>
        <v>83173</v>
      </c>
      <c r="B83184">
        <f t="shared" ca="1" si="6495"/>
        <v>4.6742984675274581E-3</v>
      </c>
      <c r="C83184">
        <f t="shared" ca="1" si="6497"/>
        <v>14.626545956544851</v>
      </c>
      <c r="D83184" s="48">
        <f t="shared" ca="1" si="6496"/>
        <v>51.859205394711999</v>
      </c>
      <c r="E83184">
        <f t="shared" ca="1" si="6498"/>
        <v>47.496605438007478</v>
      </c>
    </row>
    <row r="83185" spans="1:5" x14ac:dyDescent="0.35">
      <c r="A83185">
        <f t="shared" si="6499"/>
        <v>83174</v>
      </c>
      <c r="B83185">
        <f t="shared" ca="1" si="6495"/>
        <v>5.3548441752623186E-3</v>
      </c>
      <c r="C83185">
        <f t="shared" ca="1" si="6497"/>
        <v>13.665533189114971</v>
      </c>
      <c r="D83185" s="48">
        <f t="shared" ca="1" si="6496"/>
        <v>48.883400070781825</v>
      </c>
      <c r="E83185">
        <f t="shared" ca="1" si="6498"/>
        <v>50.978860124049689</v>
      </c>
    </row>
    <row r="83186" spans="1:5" x14ac:dyDescent="0.35">
      <c r="A83186">
        <f t="shared" si="6499"/>
        <v>83175</v>
      </c>
      <c r="B83186">
        <f t="shared" ca="1" si="6495"/>
        <v>5.4945892807016228E-3</v>
      </c>
      <c r="C83186">
        <f t="shared" ca="1" si="6497"/>
        <v>13.490634703688338</v>
      </c>
      <c r="D83186" s="48">
        <f t="shared" ca="1" si="6496"/>
        <v>54.70024417611431</v>
      </c>
      <c r="E83186">
        <f t="shared" ca="1" si="6498"/>
        <v>49.43943426670252</v>
      </c>
    </row>
    <row r="83187" spans="1:5" x14ac:dyDescent="0.35">
      <c r="A83187">
        <f t="shared" si="6499"/>
        <v>83176</v>
      </c>
      <c r="B83187">
        <f t="shared" ca="1" si="6495"/>
        <v>6.0800350892788908E-3</v>
      </c>
      <c r="C83187">
        <f t="shared" ca="1" si="6497"/>
        <v>12.824692393781628</v>
      </c>
      <c r="D83187" s="48">
        <f t="shared" ca="1" si="6496"/>
        <v>52.351431612917978</v>
      </c>
      <c r="E83187">
        <f t="shared" ca="1" si="6498"/>
        <v>40.733813048905517</v>
      </c>
    </row>
    <row r="83188" spans="1:5" x14ac:dyDescent="0.35">
      <c r="A83188">
        <f t="shared" si="6499"/>
        <v>83177</v>
      </c>
      <c r="B83188">
        <f t="shared" ca="1" si="6495"/>
        <v>3.9713660368905649E-3</v>
      </c>
      <c r="C83188">
        <f t="shared" ca="1" si="6497"/>
        <v>15.868286802945047</v>
      </c>
      <c r="D83188" s="48">
        <f t="shared" ca="1" si="6496"/>
        <v>52.395512555619199</v>
      </c>
      <c r="E83188">
        <f t="shared" ca="1" si="6498"/>
        <v>24.863580692860975</v>
      </c>
    </row>
    <row r="83189" spans="1:5" x14ac:dyDescent="0.35">
      <c r="A83189">
        <f t="shared" si="6499"/>
        <v>83178</v>
      </c>
      <c r="B83189">
        <f t="shared" ca="1" si="6495"/>
        <v>5.0736850654766593E-3</v>
      </c>
      <c r="C83189">
        <f t="shared" ca="1" si="6497"/>
        <v>14.039067008627379</v>
      </c>
      <c r="D83189" s="48">
        <f t="shared" ca="1" si="6496"/>
        <v>52.314994553829109</v>
      </c>
      <c r="E83189">
        <f t="shared" ca="1" si="6498"/>
        <v>52.874712764965381</v>
      </c>
    </row>
    <row r="83190" spans="1:5" x14ac:dyDescent="0.35">
      <c r="A83190">
        <f t="shared" si="6499"/>
        <v>83179</v>
      </c>
      <c r="B83190">
        <f t="shared" ca="1" si="6495"/>
        <v>5.2577550286247452E-3</v>
      </c>
      <c r="C83190">
        <f t="shared" ca="1" si="6497"/>
        <v>13.79112917397279</v>
      </c>
      <c r="D83190" s="48">
        <f t="shared" ca="1" si="6496"/>
        <v>51.88945170769788</v>
      </c>
      <c r="E83190">
        <f t="shared" ca="1" si="6498"/>
        <v>68.068373452740275</v>
      </c>
    </row>
    <row r="83191" spans="1:5" x14ac:dyDescent="0.35">
      <c r="A83191">
        <f t="shared" si="6499"/>
        <v>83180</v>
      </c>
      <c r="B83191">
        <f t="shared" ca="1" si="6495"/>
        <v>5.6143699427044624E-3</v>
      </c>
      <c r="C83191">
        <f t="shared" ca="1" si="6497"/>
        <v>13.345949804417813</v>
      </c>
      <c r="D83191" s="48">
        <f t="shared" ca="1" si="6496"/>
        <v>51.472975309103582</v>
      </c>
      <c r="E83191">
        <f t="shared" ca="1" si="6498"/>
        <v>54.036650013039555</v>
      </c>
    </row>
    <row r="83192" spans="1:5" x14ac:dyDescent="0.35">
      <c r="A83192">
        <f t="shared" si="6499"/>
        <v>83181</v>
      </c>
      <c r="B83192">
        <f t="shared" ca="1" si="6495"/>
        <v>5.5422408406494168E-3</v>
      </c>
      <c r="C83192">
        <f t="shared" ca="1" si="6497"/>
        <v>13.432514029522036</v>
      </c>
      <c r="D83192" s="48">
        <f t="shared" ca="1" si="6496"/>
        <v>52.353500446774135</v>
      </c>
      <c r="E83192">
        <f t="shared" ca="1" si="6498"/>
        <v>41.833774286219928</v>
      </c>
    </row>
    <row r="83193" spans="1:5" x14ac:dyDescent="0.35">
      <c r="A83193">
        <f t="shared" si="6499"/>
        <v>83182</v>
      </c>
      <c r="B83193">
        <f t="shared" ca="1" si="6495"/>
        <v>4.8953336636719637E-3</v>
      </c>
      <c r="C83193">
        <f t="shared" ca="1" si="6497"/>
        <v>14.292521387516938</v>
      </c>
      <c r="D83193" s="48">
        <f t="shared" ca="1" si="6496"/>
        <v>52.336060540152054</v>
      </c>
      <c r="E83193">
        <f t="shared" ca="1" si="6498"/>
        <v>55.984455984184677</v>
      </c>
    </row>
    <row r="83194" spans="1:5" x14ac:dyDescent="0.35">
      <c r="A83194">
        <f t="shared" si="6499"/>
        <v>83183</v>
      </c>
      <c r="B83194">
        <f t="shared" ca="1" si="6495"/>
        <v>5.5797251730288896E-3</v>
      </c>
      <c r="C83194">
        <f t="shared" ca="1" si="6497"/>
        <v>13.387318496179354</v>
      </c>
      <c r="D83194" s="48">
        <f t="shared" ca="1" si="6496"/>
        <v>51.337254448974249</v>
      </c>
      <c r="E83194">
        <f t="shared" ca="1" si="6498"/>
        <v>28.854944153369232</v>
      </c>
    </row>
    <row r="83195" spans="1:5" x14ac:dyDescent="0.35">
      <c r="A83195">
        <f t="shared" si="6499"/>
        <v>83184</v>
      </c>
      <c r="B83195">
        <f t="shared" ca="1" si="6495"/>
        <v>5.8098711471765005E-3</v>
      </c>
      <c r="C83195">
        <f t="shared" ca="1" si="6497"/>
        <v>13.119483863441273</v>
      </c>
      <c r="D83195" s="48">
        <f t="shared" ca="1" si="6496"/>
        <v>51.520561451090096</v>
      </c>
      <c r="E83195">
        <f t="shared" ca="1" si="6498"/>
        <v>62.17733829130627</v>
      </c>
    </row>
    <row r="83196" spans="1:5" x14ac:dyDescent="0.35">
      <c r="A83196">
        <f t="shared" si="6499"/>
        <v>83185</v>
      </c>
      <c r="B83196">
        <f t="shared" ca="1" si="6495"/>
        <v>3.9471675696948804E-3</v>
      </c>
      <c r="C83196">
        <f t="shared" ca="1" si="6497"/>
        <v>15.916853463642058</v>
      </c>
      <c r="D83196" s="48">
        <f t="shared" ca="1" si="6496"/>
        <v>53.072581970722219</v>
      </c>
      <c r="E83196">
        <f t="shared" ca="1" si="6498"/>
        <v>8.2042744829372793</v>
      </c>
    </row>
    <row r="83197" spans="1:5" x14ac:dyDescent="0.35">
      <c r="A83197">
        <f t="shared" si="6499"/>
        <v>83186</v>
      </c>
      <c r="B83197">
        <f t="shared" ca="1" si="6495"/>
        <v>3.3020231388679747E-3</v>
      </c>
      <c r="C83197">
        <f t="shared" ca="1" si="6497"/>
        <v>17.40243193770435</v>
      </c>
      <c r="D83197" s="48">
        <f t="shared" ca="1" si="6496"/>
        <v>50.860526550952962</v>
      </c>
      <c r="E83197">
        <f t="shared" ca="1" si="6498"/>
        <v>47.040755760427409</v>
      </c>
    </row>
    <row r="83198" spans="1:5" x14ac:dyDescent="0.35">
      <c r="A83198">
        <f t="shared" si="6499"/>
        <v>83187</v>
      </c>
      <c r="B83198">
        <f t="shared" ca="1" si="6495"/>
        <v>4.672782256573688E-3</v>
      </c>
      <c r="C83198">
        <f t="shared" ca="1" si="6497"/>
        <v>14.628918753873377</v>
      </c>
      <c r="D83198" s="48">
        <f t="shared" ca="1" si="6496"/>
        <v>50.617835365145368</v>
      </c>
      <c r="E83198">
        <f t="shared" ca="1" si="6498"/>
        <v>56.335974792274797</v>
      </c>
    </row>
    <row r="83199" spans="1:5" x14ac:dyDescent="0.35">
      <c r="A83199">
        <f t="shared" si="6499"/>
        <v>83188</v>
      </c>
      <c r="B83199">
        <f t="shared" ca="1" si="6495"/>
        <v>4.6240849835337949E-3</v>
      </c>
      <c r="C83199">
        <f t="shared" ca="1" si="6497"/>
        <v>14.70574721662809</v>
      </c>
      <c r="D83199" s="48">
        <f t="shared" ca="1" si="6496"/>
        <v>54.49188776004322</v>
      </c>
      <c r="E83199">
        <f t="shared" ca="1" si="6498"/>
        <v>23.775737361839372</v>
      </c>
    </row>
    <row r="83200" spans="1:5" x14ac:dyDescent="0.35">
      <c r="A83200">
        <f t="shared" si="6499"/>
        <v>83189</v>
      </c>
      <c r="B83200">
        <f t="shared" ca="1" si="6495"/>
        <v>6.2599157714832493E-3</v>
      </c>
      <c r="C83200">
        <f t="shared" ca="1" si="6497"/>
        <v>12.639088509111746</v>
      </c>
      <c r="D83200" s="48">
        <f t="shared" ca="1" si="6496"/>
        <v>53.55659983245139</v>
      </c>
      <c r="E83200">
        <f t="shared" ca="1" si="6498"/>
        <v>67.800939063984956</v>
      </c>
    </row>
    <row r="83201" spans="1:5" x14ac:dyDescent="0.35">
      <c r="A83201">
        <f t="shared" si="6499"/>
        <v>83190</v>
      </c>
      <c r="B83201">
        <f t="shared" ca="1" si="6495"/>
        <v>6.3907339804816169E-3</v>
      </c>
      <c r="C83201">
        <f t="shared" ca="1" si="6497"/>
        <v>12.509058684852157</v>
      </c>
      <c r="D83201" s="48">
        <f t="shared" ca="1" si="6496"/>
        <v>52.344071482313133</v>
      </c>
      <c r="E83201">
        <f t="shared" ca="1" si="6498"/>
        <v>57.446337243921732</v>
      </c>
    </row>
    <row r="83202" spans="1:5" x14ac:dyDescent="0.35">
      <c r="A83202">
        <f t="shared" si="6499"/>
        <v>83191</v>
      </c>
      <c r="B83202">
        <f t="shared" ca="1" si="6495"/>
        <v>4.8426673070528677E-3</v>
      </c>
      <c r="C83202">
        <f t="shared" ca="1" si="6497"/>
        <v>14.370030273103319</v>
      </c>
      <c r="D83202" s="48">
        <f t="shared" ca="1" si="6496"/>
        <v>53.854344278892093</v>
      </c>
      <c r="E83202">
        <f t="shared" ca="1" si="6498"/>
        <v>51.891462406493211</v>
      </c>
    </row>
    <row r="83203" spans="1:5" x14ac:dyDescent="0.35">
      <c r="A83203">
        <f t="shared" si="6499"/>
        <v>83192</v>
      </c>
      <c r="B83203">
        <f t="shared" ca="1" si="6495"/>
        <v>4.2118533137843707E-3</v>
      </c>
      <c r="C83203">
        <f t="shared" ca="1" si="6497"/>
        <v>15.408607094805957</v>
      </c>
      <c r="D83203" s="48">
        <f t="shared" ca="1" si="6496"/>
        <v>50.419122968366587</v>
      </c>
      <c r="E83203">
        <f t="shared" ca="1" si="6498"/>
        <v>50.926868345898377</v>
      </c>
    </row>
    <row r="83204" spans="1:5" x14ac:dyDescent="0.35">
      <c r="A83204">
        <f t="shared" si="6499"/>
        <v>83193</v>
      </c>
      <c r="B83204">
        <f t="shared" ca="1" si="6495"/>
        <v>4.7636801753088076E-3</v>
      </c>
      <c r="C83204">
        <f t="shared" ca="1" si="6497"/>
        <v>14.488676041983028</v>
      </c>
      <c r="D83204" s="48">
        <f t="shared" ca="1" si="6496"/>
        <v>50.163681001832117</v>
      </c>
      <c r="E83204">
        <f t="shared" ca="1" si="6498"/>
        <v>44.438112564591421</v>
      </c>
    </row>
    <row r="83205" spans="1:5" x14ac:dyDescent="0.35">
      <c r="A83205">
        <f t="shared" si="6499"/>
        <v>83194</v>
      </c>
      <c r="B83205">
        <f t="shared" ca="1" si="6495"/>
        <v>5.3648005446390624E-3</v>
      </c>
      <c r="C83205">
        <f t="shared" ca="1" si="6497"/>
        <v>13.652846577501574</v>
      </c>
      <c r="D83205" s="48">
        <f t="shared" ca="1" si="6496"/>
        <v>50.765437508708011</v>
      </c>
      <c r="E83205">
        <f t="shared" ca="1" si="6498"/>
        <v>49.674303828194276</v>
      </c>
    </row>
    <row r="83206" spans="1:5" x14ac:dyDescent="0.35">
      <c r="A83206">
        <f t="shared" si="6499"/>
        <v>83195</v>
      </c>
      <c r="B83206">
        <f t="shared" ca="1" si="6495"/>
        <v>4.4136647168097473E-3</v>
      </c>
      <c r="C83206">
        <f t="shared" ca="1" si="6497"/>
        <v>15.052212141428651</v>
      </c>
      <c r="D83206" s="48">
        <f t="shared" ca="1" si="6496"/>
        <v>53.580013560362168</v>
      </c>
      <c r="E83206">
        <f t="shared" ca="1" si="6498"/>
        <v>57.398923785554032</v>
      </c>
    </row>
    <row r="83207" spans="1:5" x14ac:dyDescent="0.35">
      <c r="A83207">
        <f t="shared" si="6499"/>
        <v>83196</v>
      </c>
      <c r="B83207">
        <f t="shared" ca="1" si="6495"/>
        <v>3.988479373142337E-3</v>
      </c>
      <c r="C83207">
        <f t="shared" ca="1" si="6497"/>
        <v>15.834207242374799</v>
      </c>
      <c r="D83207" s="48">
        <f t="shared" ca="1" si="6496"/>
        <v>54.042598610374526</v>
      </c>
      <c r="E83207">
        <f t="shared" ca="1" si="6498"/>
        <v>74.196075764710969</v>
      </c>
    </row>
    <row r="83208" spans="1:5" x14ac:dyDescent="0.35">
      <c r="A83208">
        <f t="shared" si="6499"/>
        <v>83197</v>
      </c>
      <c r="B83208">
        <f t="shared" ca="1" si="6495"/>
        <v>6.0139097908304623E-3</v>
      </c>
      <c r="C83208">
        <f t="shared" ca="1" si="6497"/>
        <v>12.895005904129228</v>
      </c>
      <c r="D83208" s="48">
        <f t="shared" ca="1" si="6496"/>
        <v>50.979818639420031</v>
      </c>
      <c r="E83208">
        <f t="shared" ca="1" si="6498"/>
        <v>59.245294936342084</v>
      </c>
    </row>
    <row r="83209" spans="1:5" x14ac:dyDescent="0.35">
      <c r="A83209">
        <f t="shared" si="6499"/>
        <v>83198</v>
      </c>
      <c r="B83209">
        <f t="shared" ca="1" si="6495"/>
        <v>5.7031514973458694E-3</v>
      </c>
      <c r="C83209">
        <f t="shared" ca="1" si="6497"/>
        <v>13.241663456561376</v>
      </c>
      <c r="D83209" s="48">
        <f t="shared" ca="1" si="6496"/>
        <v>53.51514879146616</v>
      </c>
      <c r="E83209">
        <f t="shared" ca="1" si="6498"/>
        <v>55.672851595265286</v>
      </c>
    </row>
    <row r="83210" spans="1:5" x14ac:dyDescent="0.35">
      <c r="A83210">
        <f t="shared" si="6499"/>
        <v>83199</v>
      </c>
      <c r="B83210">
        <f t="shared" ca="1" si="6495"/>
        <v>5.322253165570421E-3</v>
      </c>
      <c r="C83210">
        <f t="shared" ca="1" si="6497"/>
        <v>13.707310024522997</v>
      </c>
      <c r="D83210" s="48">
        <f t="shared" ca="1" si="6496"/>
        <v>55.085492180234951</v>
      </c>
      <c r="E83210">
        <f t="shared" ca="1" si="6498"/>
        <v>61.287623430106215</v>
      </c>
    </row>
    <row r="83211" spans="1:5" x14ac:dyDescent="0.35">
      <c r="A83211">
        <f t="shared" si="6499"/>
        <v>83200</v>
      </c>
      <c r="B83211">
        <f t="shared" ca="1" si="6495"/>
        <v>5.0157663521568632E-3</v>
      </c>
      <c r="C83211">
        <f t="shared" ca="1" si="6497"/>
        <v>14.119891227826557</v>
      </c>
      <c r="D83211" s="48">
        <f t="shared" ca="1" si="6496"/>
        <v>54.077427176639766</v>
      </c>
      <c r="E83211">
        <f t="shared" ca="1" si="6498"/>
        <v>66.536268476386482</v>
      </c>
    </row>
    <row r="83212" spans="1:5" x14ac:dyDescent="0.35">
      <c r="A83212">
        <f t="shared" si="6499"/>
        <v>83201</v>
      </c>
      <c r="B83212">
        <f t="shared" ref="B83212:B83275" ca="1" si="6500">_xlfn.GAMMA.INV(RAND(),$B$6,$B$7)</f>
        <v>3.6336860559054891E-3</v>
      </c>
      <c r="C83212">
        <f t="shared" ca="1" si="6497"/>
        <v>16.589232689726927</v>
      </c>
      <c r="D83212" s="48">
        <f t="shared" ref="D83212:D83275" ca="1" si="6501">_xlfn.NORM.INV(RAND(),$B$4,C83212/SQRT($B$2))</f>
        <v>47.252254855538858</v>
      </c>
      <c r="E83212">
        <f t="shared" ca="1" si="6498"/>
        <v>52.017426260137945</v>
      </c>
    </row>
    <row r="83213" spans="1:5" x14ac:dyDescent="0.35">
      <c r="A83213">
        <f t="shared" si="6499"/>
        <v>83202</v>
      </c>
      <c r="B83213">
        <f t="shared" ca="1" si="6500"/>
        <v>6.2474233522378016E-3</v>
      </c>
      <c r="C83213">
        <f t="shared" ref="C83213:C83276" ca="1" si="6502">1/SQRT(B83213)</f>
        <v>12.651718831357959</v>
      </c>
      <c r="D83213" s="48">
        <f t="shared" ca="1" si="6501"/>
        <v>52.27435513768004</v>
      </c>
      <c r="E83213">
        <f t="shared" ref="E83213:E83276" ca="1" si="6503">_xlfn.NORM.INV(RAND(),D83213,C83213)</f>
        <v>52.785424126404912</v>
      </c>
    </row>
    <row r="83214" spans="1:5" x14ac:dyDescent="0.35">
      <c r="A83214">
        <f t="shared" ref="A83214:A83277" si="6504">A83213+1</f>
        <v>83203</v>
      </c>
      <c r="B83214">
        <f t="shared" ca="1" si="6500"/>
        <v>4.7694922915216464E-3</v>
      </c>
      <c r="C83214">
        <f t="shared" ca="1" si="6502"/>
        <v>14.47984538098031</v>
      </c>
      <c r="D83214" s="48">
        <f t="shared" ca="1" si="6501"/>
        <v>50.187115689427245</v>
      </c>
      <c r="E83214">
        <f t="shared" ca="1" si="6503"/>
        <v>72.713310659588274</v>
      </c>
    </row>
    <row r="83215" spans="1:5" x14ac:dyDescent="0.35">
      <c r="A83215">
        <f t="shared" si="6504"/>
        <v>83204</v>
      </c>
      <c r="B83215">
        <f t="shared" ca="1" si="6500"/>
        <v>4.7302616203605307E-3</v>
      </c>
      <c r="C83215">
        <f t="shared" ca="1" si="6502"/>
        <v>14.539766074645927</v>
      </c>
      <c r="D83215" s="48">
        <f t="shared" ca="1" si="6501"/>
        <v>53.71241497490859</v>
      </c>
      <c r="E83215">
        <f t="shared" ca="1" si="6503"/>
        <v>48.043775551217365</v>
      </c>
    </row>
    <row r="83216" spans="1:5" x14ac:dyDescent="0.35">
      <c r="A83216">
        <f t="shared" si="6504"/>
        <v>83205</v>
      </c>
      <c r="B83216">
        <f t="shared" ca="1" si="6500"/>
        <v>5.6301260365361309E-3</v>
      </c>
      <c r="C83216">
        <f t="shared" ca="1" si="6502"/>
        <v>13.327262179917584</v>
      </c>
      <c r="D83216" s="48">
        <f t="shared" ca="1" si="6501"/>
        <v>53.189610623394515</v>
      </c>
      <c r="E83216">
        <f t="shared" ca="1" si="6503"/>
        <v>52.039040735883702</v>
      </c>
    </row>
    <row r="83217" spans="1:5" x14ac:dyDescent="0.35">
      <c r="A83217">
        <f t="shared" si="6504"/>
        <v>83206</v>
      </c>
      <c r="B83217">
        <f t="shared" ca="1" si="6500"/>
        <v>4.0881917840088827E-3</v>
      </c>
      <c r="C83217">
        <f t="shared" ca="1" si="6502"/>
        <v>15.639914316888275</v>
      </c>
      <c r="D83217" s="48">
        <f t="shared" ca="1" si="6501"/>
        <v>52.732982345725055</v>
      </c>
      <c r="E83217">
        <f t="shared" ca="1" si="6503"/>
        <v>47.538117728914713</v>
      </c>
    </row>
    <row r="83218" spans="1:5" x14ac:dyDescent="0.35">
      <c r="A83218">
        <f t="shared" si="6504"/>
        <v>83207</v>
      </c>
      <c r="B83218">
        <f t="shared" ca="1" si="6500"/>
        <v>5.4197933094037093E-3</v>
      </c>
      <c r="C83218">
        <f t="shared" ca="1" si="6502"/>
        <v>13.58340462575797</v>
      </c>
      <c r="D83218" s="48">
        <f t="shared" ca="1" si="6501"/>
        <v>52.766816841024792</v>
      </c>
      <c r="E83218">
        <f t="shared" ca="1" si="6503"/>
        <v>35.409683927106812</v>
      </c>
    </row>
    <row r="83219" spans="1:5" x14ac:dyDescent="0.35">
      <c r="A83219">
        <f t="shared" si="6504"/>
        <v>83208</v>
      </c>
      <c r="B83219">
        <f t="shared" ca="1" si="6500"/>
        <v>4.1868103333730488E-3</v>
      </c>
      <c r="C83219">
        <f t="shared" ca="1" si="6502"/>
        <v>15.454620899176867</v>
      </c>
      <c r="D83219" s="48">
        <f t="shared" ca="1" si="6501"/>
        <v>51.17462625354834</v>
      </c>
      <c r="E83219">
        <f t="shared" ca="1" si="6503"/>
        <v>60.260661491105367</v>
      </c>
    </row>
    <row r="83220" spans="1:5" x14ac:dyDescent="0.35">
      <c r="A83220">
        <f t="shared" si="6504"/>
        <v>83209</v>
      </c>
      <c r="B83220">
        <f t="shared" ca="1" si="6500"/>
        <v>5.1719033331109601E-3</v>
      </c>
      <c r="C83220">
        <f t="shared" ca="1" si="6502"/>
        <v>13.905121900819635</v>
      </c>
      <c r="D83220" s="48">
        <f t="shared" ca="1" si="6501"/>
        <v>51.420808072032706</v>
      </c>
      <c r="E83220">
        <f t="shared" ca="1" si="6503"/>
        <v>54.732210797256926</v>
      </c>
    </row>
    <row r="83221" spans="1:5" x14ac:dyDescent="0.35">
      <c r="A83221">
        <f t="shared" si="6504"/>
        <v>83210</v>
      </c>
      <c r="B83221">
        <f t="shared" ca="1" si="6500"/>
        <v>3.0551615940743833E-3</v>
      </c>
      <c r="C83221">
        <f t="shared" ca="1" si="6502"/>
        <v>18.091847028947356</v>
      </c>
      <c r="D83221" s="48">
        <f t="shared" ca="1" si="6501"/>
        <v>46.418335953024496</v>
      </c>
      <c r="E83221">
        <f t="shared" ca="1" si="6503"/>
        <v>74.511315725898427</v>
      </c>
    </row>
    <row r="83222" spans="1:5" x14ac:dyDescent="0.35">
      <c r="A83222">
        <f t="shared" si="6504"/>
        <v>83211</v>
      </c>
      <c r="B83222">
        <f t="shared" ca="1" si="6500"/>
        <v>3.8605717259679036E-3</v>
      </c>
      <c r="C83222">
        <f t="shared" ca="1" si="6502"/>
        <v>16.094377629940805</v>
      </c>
      <c r="D83222" s="48">
        <f t="shared" ca="1" si="6501"/>
        <v>50.943559439002314</v>
      </c>
      <c r="E83222">
        <f t="shared" ca="1" si="6503"/>
        <v>40.858617236836245</v>
      </c>
    </row>
    <row r="83223" spans="1:5" x14ac:dyDescent="0.35">
      <c r="A83223">
        <f t="shared" si="6504"/>
        <v>83212</v>
      </c>
      <c r="B83223">
        <f t="shared" ca="1" si="6500"/>
        <v>4.2327093942964196E-3</v>
      </c>
      <c r="C83223">
        <f t="shared" ca="1" si="6502"/>
        <v>15.370598343623621</v>
      </c>
      <c r="D83223" s="48">
        <f t="shared" ca="1" si="6501"/>
        <v>49.382117322398067</v>
      </c>
      <c r="E83223">
        <f t="shared" ca="1" si="6503"/>
        <v>48.287797025858126</v>
      </c>
    </row>
    <row r="83224" spans="1:5" x14ac:dyDescent="0.35">
      <c r="A83224">
        <f t="shared" si="6504"/>
        <v>83213</v>
      </c>
      <c r="B83224">
        <f t="shared" ca="1" si="6500"/>
        <v>5.1309579213967968E-3</v>
      </c>
      <c r="C83224">
        <f t="shared" ca="1" si="6502"/>
        <v>13.960493587180309</v>
      </c>
      <c r="D83224" s="48">
        <f t="shared" ca="1" si="6501"/>
        <v>50.760879484444025</v>
      </c>
      <c r="E83224">
        <f t="shared" ca="1" si="6503"/>
        <v>41.349756824104404</v>
      </c>
    </row>
    <row r="83225" spans="1:5" x14ac:dyDescent="0.35">
      <c r="A83225">
        <f t="shared" si="6504"/>
        <v>83214</v>
      </c>
      <c r="B83225">
        <f t="shared" ca="1" si="6500"/>
        <v>6.2450044218245069E-3</v>
      </c>
      <c r="C83225">
        <f t="shared" ca="1" si="6502"/>
        <v>12.654168842797342</v>
      </c>
      <c r="D83225" s="48">
        <f t="shared" ca="1" si="6501"/>
        <v>52.20706487679184</v>
      </c>
      <c r="E83225">
        <f t="shared" ca="1" si="6503"/>
        <v>60.679653595463826</v>
      </c>
    </row>
    <row r="83226" spans="1:5" x14ac:dyDescent="0.35">
      <c r="A83226">
        <f t="shared" si="6504"/>
        <v>83215</v>
      </c>
      <c r="B83226">
        <f t="shared" ca="1" si="6500"/>
        <v>5.063508009280954E-3</v>
      </c>
      <c r="C83226">
        <f t="shared" ca="1" si="6502"/>
        <v>14.053168364297642</v>
      </c>
      <c r="D83226" s="48">
        <f t="shared" ca="1" si="6501"/>
        <v>50.734794537151821</v>
      </c>
      <c r="E83226">
        <f t="shared" ca="1" si="6503"/>
        <v>23.317952370631296</v>
      </c>
    </row>
    <row r="83227" spans="1:5" x14ac:dyDescent="0.35">
      <c r="A83227">
        <f t="shared" si="6504"/>
        <v>83216</v>
      </c>
      <c r="B83227">
        <f t="shared" ca="1" si="6500"/>
        <v>5.163678366859205E-3</v>
      </c>
      <c r="C83227">
        <f t="shared" ca="1" si="6502"/>
        <v>13.916191882646475</v>
      </c>
      <c r="D83227" s="48">
        <f t="shared" ca="1" si="6501"/>
        <v>52.363347466562118</v>
      </c>
      <c r="E83227">
        <f t="shared" ca="1" si="6503"/>
        <v>50.220963452313192</v>
      </c>
    </row>
    <row r="83228" spans="1:5" x14ac:dyDescent="0.35">
      <c r="A83228">
        <f t="shared" si="6504"/>
        <v>83217</v>
      </c>
      <c r="B83228">
        <f t="shared" ca="1" si="6500"/>
        <v>7.43900911253223E-3</v>
      </c>
      <c r="C83228">
        <f t="shared" ca="1" si="6502"/>
        <v>11.594244502480338</v>
      </c>
      <c r="D83228" s="48">
        <f t="shared" ca="1" si="6501"/>
        <v>51.900072788120433</v>
      </c>
      <c r="E83228">
        <f t="shared" ca="1" si="6503"/>
        <v>35.543315744476629</v>
      </c>
    </row>
    <row r="83229" spans="1:5" x14ac:dyDescent="0.35">
      <c r="A83229">
        <f t="shared" si="6504"/>
        <v>83218</v>
      </c>
      <c r="B83229">
        <f t="shared" ca="1" si="6500"/>
        <v>4.9387191077013195E-3</v>
      </c>
      <c r="C83229">
        <f t="shared" ca="1" si="6502"/>
        <v>14.229604746885052</v>
      </c>
      <c r="D83229" s="48">
        <f t="shared" ca="1" si="6501"/>
        <v>51.969464872398937</v>
      </c>
      <c r="E83229">
        <f t="shared" ca="1" si="6503"/>
        <v>28.792046480282401</v>
      </c>
    </row>
    <row r="83230" spans="1:5" x14ac:dyDescent="0.35">
      <c r="A83230">
        <f t="shared" si="6504"/>
        <v>83219</v>
      </c>
      <c r="B83230">
        <f t="shared" ca="1" si="6500"/>
        <v>5.0612121734157339E-3</v>
      </c>
      <c r="C83230">
        <f t="shared" ca="1" si="6502"/>
        <v>14.056355358722307</v>
      </c>
      <c r="D83230" s="48">
        <f t="shared" ca="1" si="6501"/>
        <v>51.020356662830721</v>
      </c>
      <c r="E83230">
        <f t="shared" ca="1" si="6503"/>
        <v>46.422494170639446</v>
      </c>
    </row>
    <row r="83231" spans="1:5" x14ac:dyDescent="0.35">
      <c r="A83231">
        <f t="shared" si="6504"/>
        <v>83220</v>
      </c>
      <c r="B83231">
        <f t="shared" ca="1" si="6500"/>
        <v>4.973611767204675E-3</v>
      </c>
      <c r="C83231">
        <f t="shared" ca="1" si="6502"/>
        <v>14.179602588883887</v>
      </c>
      <c r="D83231" s="48">
        <f t="shared" ca="1" si="6501"/>
        <v>52.439460240076492</v>
      </c>
      <c r="E83231">
        <f t="shared" ca="1" si="6503"/>
        <v>59.125832927045046</v>
      </c>
    </row>
    <row r="83232" spans="1:5" x14ac:dyDescent="0.35">
      <c r="A83232">
        <f t="shared" si="6504"/>
        <v>83221</v>
      </c>
      <c r="B83232">
        <f t="shared" ca="1" si="6500"/>
        <v>3.8792611772834216E-3</v>
      </c>
      <c r="C83232">
        <f t="shared" ca="1" si="6502"/>
        <v>16.055561185213882</v>
      </c>
      <c r="D83232" s="48">
        <f t="shared" ca="1" si="6501"/>
        <v>55.233538307895103</v>
      </c>
      <c r="E83232">
        <f t="shared" ca="1" si="6503"/>
        <v>40.315161574949819</v>
      </c>
    </row>
    <row r="83233" spans="1:5" x14ac:dyDescent="0.35">
      <c r="A83233">
        <f t="shared" si="6504"/>
        <v>83222</v>
      </c>
      <c r="B83233">
        <f t="shared" ca="1" si="6500"/>
        <v>3.7836797533665695E-3</v>
      </c>
      <c r="C83233">
        <f t="shared" ca="1" si="6502"/>
        <v>16.257090166806513</v>
      </c>
      <c r="D83233" s="48">
        <f t="shared" ca="1" si="6501"/>
        <v>50.355085447613924</v>
      </c>
      <c r="E83233">
        <f t="shared" ca="1" si="6503"/>
        <v>57.056417829724587</v>
      </c>
    </row>
    <row r="83234" spans="1:5" x14ac:dyDescent="0.35">
      <c r="A83234">
        <f t="shared" si="6504"/>
        <v>83223</v>
      </c>
      <c r="B83234">
        <f t="shared" ca="1" si="6500"/>
        <v>4.6397742819060776E-3</v>
      </c>
      <c r="C83234">
        <f t="shared" ca="1" si="6502"/>
        <v>14.68086257586531</v>
      </c>
      <c r="D83234" s="48">
        <f t="shared" ca="1" si="6501"/>
        <v>55.593759680416035</v>
      </c>
      <c r="E83234">
        <f t="shared" ca="1" si="6503"/>
        <v>31.340324273020979</v>
      </c>
    </row>
    <row r="83235" spans="1:5" x14ac:dyDescent="0.35">
      <c r="A83235">
        <f t="shared" si="6504"/>
        <v>83224</v>
      </c>
      <c r="B83235">
        <f t="shared" ca="1" si="6500"/>
        <v>6.0364601684615203E-3</v>
      </c>
      <c r="C83235">
        <f t="shared" ca="1" si="6502"/>
        <v>12.870897459264247</v>
      </c>
      <c r="D83235" s="48">
        <f t="shared" ca="1" si="6501"/>
        <v>49.923039213316443</v>
      </c>
      <c r="E83235">
        <f t="shared" ca="1" si="6503"/>
        <v>63.886091653388675</v>
      </c>
    </row>
    <row r="83236" spans="1:5" x14ac:dyDescent="0.35">
      <c r="A83236">
        <f t="shared" si="6504"/>
        <v>83225</v>
      </c>
      <c r="B83236">
        <f t="shared" ca="1" si="6500"/>
        <v>5.1841608781125689E-3</v>
      </c>
      <c r="C83236">
        <f t="shared" ca="1" si="6502"/>
        <v>13.888673382887253</v>
      </c>
      <c r="D83236" s="48">
        <f t="shared" ca="1" si="6501"/>
        <v>50.458393768287422</v>
      </c>
      <c r="E83236">
        <f t="shared" ca="1" si="6503"/>
        <v>46.216996505523205</v>
      </c>
    </row>
    <row r="83237" spans="1:5" x14ac:dyDescent="0.35">
      <c r="A83237">
        <f t="shared" si="6504"/>
        <v>83226</v>
      </c>
      <c r="B83237">
        <f t="shared" ca="1" si="6500"/>
        <v>2.8951430759027643E-3</v>
      </c>
      <c r="C83237">
        <f t="shared" ca="1" si="6502"/>
        <v>18.585103518291238</v>
      </c>
      <c r="D83237" s="48">
        <f t="shared" ca="1" si="6501"/>
        <v>49.280730789293337</v>
      </c>
      <c r="E83237">
        <f t="shared" ca="1" si="6503"/>
        <v>59.191609764299585</v>
      </c>
    </row>
    <row r="83238" spans="1:5" x14ac:dyDescent="0.35">
      <c r="A83238">
        <f t="shared" si="6504"/>
        <v>83227</v>
      </c>
      <c r="B83238">
        <f t="shared" ca="1" si="6500"/>
        <v>5.6005734996586384E-3</v>
      </c>
      <c r="C83238">
        <f t="shared" ca="1" si="6502"/>
        <v>13.362377888213526</v>
      </c>
      <c r="D83238" s="48">
        <f t="shared" ca="1" si="6501"/>
        <v>51.515383568270167</v>
      </c>
      <c r="E83238">
        <f t="shared" ca="1" si="6503"/>
        <v>36.788180520970343</v>
      </c>
    </row>
    <row r="83239" spans="1:5" x14ac:dyDescent="0.35">
      <c r="A83239">
        <f t="shared" si="6504"/>
        <v>83228</v>
      </c>
      <c r="B83239">
        <f t="shared" ca="1" si="6500"/>
        <v>4.2819056015217082E-3</v>
      </c>
      <c r="C83239">
        <f t="shared" ca="1" si="6502"/>
        <v>15.282044348615782</v>
      </c>
      <c r="D83239" s="48">
        <f t="shared" ca="1" si="6501"/>
        <v>52.729567201316264</v>
      </c>
      <c r="E83239">
        <f t="shared" ca="1" si="6503"/>
        <v>36.515752004771755</v>
      </c>
    </row>
    <row r="83240" spans="1:5" x14ac:dyDescent="0.35">
      <c r="A83240">
        <f t="shared" si="6504"/>
        <v>83229</v>
      </c>
      <c r="B83240">
        <f t="shared" ca="1" si="6500"/>
        <v>3.7601620464044402E-3</v>
      </c>
      <c r="C83240">
        <f t="shared" ca="1" si="6502"/>
        <v>16.307850416754651</v>
      </c>
      <c r="D83240" s="48">
        <f t="shared" ca="1" si="6501"/>
        <v>47.845836244742117</v>
      </c>
      <c r="E83240">
        <f t="shared" ca="1" si="6503"/>
        <v>49.143495586267811</v>
      </c>
    </row>
    <row r="83241" spans="1:5" x14ac:dyDescent="0.35">
      <c r="A83241">
        <f t="shared" si="6504"/>
        <v>83230</v>
      </c>
      <c r="B83241">
        <f t="shared" ca="1" si="6500"/>
        <v>3.5809911051526799E-3</v>
      </c>
      <c r="C83241">
        <f t="shared" ca="1" si="6502"/>
        <v>16.710843764802238</v>
      </c>
      <c r="D83241" s="48">
        <f t="shared" ca="1" si="6501"/>
        <v>51.094095106614716</v>
      </c>
      <c r="E83241">
        <f t="shared" ca="1" si="6503"/>
        <v>58.683985472185114</v>
      </c>
    </row>
    <row r="83242" spans="1:5" x14ac:dyDescent="0.35">
      <c r="A83242">
        <f t="shared" si="6504"/>
        <v>83231</v>
      </c>
      <c r="B83242">
        <f t="shared" ca="1" si="6500"/>
        <v>4.8557263824608055E-3</v>
      </c>
      <c r="C83242">
        <f t="shared" ca="1" si="6502"/>
        <v>14.350693758062242</v>
      </c>
      <c r="D83242" s="48">
        <f t="shared" ca="1" si="6501"/>
        <v>51.602882960716357</v>
      </c>
      <c r="E83242">
        <f t="shared" ca="1" si="6503"/>
        <v>47.451855797886843</v>
      </c>
    </row>
    <row r="83243" spans="1:5" x14ac:dyDescent="0.35">
      <c r="A83243">
        <f t="shared" si="6504"/>
        <v>83232</v>
      </c>
      <c r="B83243">
        <f t="shared" ca="1" si="6500"/>
        <v>5.1231534593472209E-3</v>
      </c>
      <c r="C83243">
        <f t="shared" ca="1" si="6502"/>
        <v>13.971123044256535</v>
      </c>
      <c r="D83243" s="48">
        <f t="shared" ca="1" si="6501"/>
        <v>51.557047976740414</v>
      </c>
      <c r="E83243">
        <f t="shared" ca="1" si="6503"/>
        <v>31.804263110518438</v>
      </c>
    </row>
    <row r="83244" spans="1:5" x14ac:dyDescent="0.35">
      <c r="A83244">
        <f t="shared" si="6504"/>
        <v>83233</v>
      </c>
      <c r="B83244">
        <f t="shared" ca="1" si="6500"/>
        <v>7.1274774443166062E-3</v>
      </c>
      <c r="C83244">
        <f t="shared" ca="1" si="6502"/>
        <v>11.844918427085572</v>
      </c>
      <c r="D83244" s="48">
        <f t="shared" ca="1" si="6501"/>
        <v>52.629221209200459</v>
      </c>
      <c r="E83244">
        <f t="shared" ca="1" si="6503"/>
        <v>49.114522303947005</v>
      </c>
    </row>
    <row r="83245" spans="1:5" x14ac:dyDescent="0.35">
      <c r="A83245">
        <f t="shared" si="6504"/>
        <v>83234</v>
      </c>
      <c r="B83245">
        <f t="shared" ca="1" si="6500"/>
        <v>4.7402428130629776E-3</v>
      </c>
      <c r="C83245">
        <f t="shared" ca="1" si="6502"/>
        <v>14.524450331577972</v>
      </c>
      <c r="D83245" s="48">
        <f t="shared" ca="1" si="6501"/>
        <v>46.305720077922018</v>
      </c>
      <c r="E83245">
        <f t="shared" ca="1" si="6503"/>
        <v>51.733617156191897</v>
      </c>
    </row>
    <row r="83246" spans="1:5" x14ac:dyDescent="0.35">
      <c r="A83246">
        <f t="shared" si="6504"/>
        <v>83235</v>
      </c>
      <c r="B83246">
        <f t="shared" ca="1" si="6500"/>
        <v>3.8367913118305622E-3</v>
      </c>
      <c r="C83246">
        <f t="shared" ca="1" si="6502"/>
        <v>16.14417702269348</v>
      </c>
      <c r="D83246" s="48">
        <f t="shared" ca="1" si="6501"/>
        <v>51.377768161520606</v>
      </c>
      <c r="E83246">
        <f t="shared" ca="1" si="6503"/>
        <v>19.309896904989415</v>
      </c>
    </row>
    <row r="83247" spans="1:5" x14ac:dyDescent="0.35">
      <c r="A83247">
        <f t="shared" si="6504"/>
        <v>83236</v>
      </c>
      <c r="B83247">
        <f t="shared" ca="1" si="6500"/>
        <v>3.2542998958419987E-3</v>
      </c>
      <c r="C83247">
        <f t="shared" ca="1" si="6502"/>
        <v>17.529568016621496</v>
      </c>
      <c r="D83247" s="48">
        <f t="shared" ca="1" si="6501"/>
        <v>50.975211983567412</v>
      </c>
      <c r="E83247">
        <f t="shared" ca="1" si="6503"/>
        <v>69.944020553184387</v>
      </c>
    </row>
    <row r="83248" spans="1:5" x14ac:dyDescent="0.35">
      <c r="A83248">
        <f t="shared" si="6504"/>
        <v>83237</v>
      </c>
      <c r="B83248">
        <f t="shared" ca="1" si="6500"/>
        <v>5.7261904372567767E-3</v>
      </c>
      <c r="C83248">
        <f t="shared" ca="1" si="6502"/>
        <v>13.214998139370529</v>
      </c>
      <c r="D83248" s="48">
        <f t="shared" ca="1" si="6501"/>
        <v>52.450847204090095</v>
      </c>
      <c r="E83248">
        <f t="shared" ca="1" si="6503"/>
        <v>37.343345457639785</v>
      </c>
    </row>
    <row r="83249" spans="1:5" x14ac:dyDescent="0.35">
      <c r="A83249">
        <f t="shared" si="6504"/>
        <v>83238</v>
      </c>
      <c r="B83249">
        <f t="shared" ca="1" si="6500"/>
        <v>4.6974725772543054E-3</v>
      </c>
      <c r="C83249">
        <f t="shared" ca="1" si="6502"/>
        <v>14.590422673725993</v>
      </c>
      <c r="D83249" s="48">
        <f t="shared" ca="1" si="6501"/>
        <v>50.143349204747139</v>
      </c>
      <c r="E83249">
        <f t="shared" ca="1" si="6503"/>
        <v>54.333300456513122</v>
      </c>
    </row>
    <row r="83250" spans="1:5" x14ac:dyDescent="0.35">
      <c r="A83250">
        <f t="shared" si="6504"/>
        <v>83239</v>
      </c>
      <c r="B83250">
        <f t="shared" ca="1" si="6500"/>
        <v>4.4996600298592435E-3</v>
      </c>
      <c r="C83250">
        <f t="shared" ca="1" si="6502"/>
        <v>14.907682990311024</v>
      </c>
      <c r="D83250" s="48">
        <f t="shared" ca="1" si="6501"/>
        <v>52.463676607274678</v>
      </c>
      <c r="E83250">
        <f t="shared" ca="1" si="6503"/>
        <v>22.868150705719327</v>
      </c>
    </row>
    <row r="83251" spans="1:5" x14ac:dyDescent="0.35">
      <c r="A83251">
        <f t="shared" si="6504"/>
        <v>83240</v>
      </c>
      <c r="B83251">
        <f t="shared" ca="1" si="6500"/>
        <v>4.7981477998459846E-3</v>
      </c>
      <c r="C83251">
        <f t="shared" ca="1" si="6502"/>
        <v>14.436542349112905</v>
      </c>
      <c r="D83251" s="48">
        <f t="shared" ca="1" si="6501"/>
        <v>50.038337393142932</v>
      </c>
      <c r="E83251">
        <f t="shared" ca="1" si="6503"/>
        <v>74.998646979381618</v>
      </c>
    </row>
    <row r="83252" spans="1:5" x14ac:dyDescent="0.35">
      <c r="A83252">
        <f t="shared" si="6504"/>
        <v>83241</v>
      </c>
      <c r="B83252">
        <f t="shared" ca="1" si="6500"/>
        <v>2.7366243774008879E-3</v>
      </c>
      <c r="C83252">
        <f t="shared" ca="1" si="6502"/>
        <v>19.115796757007729</v>
      </c>
      <c r="D83252" s="48">
        <f t="shared" ca="1" si="6501"/>
        <v>51.470760258364599</v>
      </c>
      <c r="E83252">
        <f t="shared" ca="1" si="6503"/>
        <v>64.585097118825871</v>
      </c>
    </row>
    <row r="83253" spans="1:5" x14ac:dyDescent="0.35">
      <c r="A83253">
        <f t="shared" si="6504"/>
        <v>83242</v>
      </c>
      <c r="B83253">
        <f t="shared" ca="1" si="6500"/>
        <v>4.9937781279181049E-3</v>
      </c>
      <c r="C83253">
        <f t="shared" ca="1" si="6502"/>
        <v>14.150942900127479</v>
      </c>
      <c r="D83253" s="48">
        <f t="shared" ca="1" si="6501"/>
        <v>52.370324519003802</v>
      </c>
      <c r="E83253">
        <f t="shared" ca="1" si="6503"/>
        <v>73.246856894580077</v>
      </c>
    </row>
    <row r="83254" spans="1:5" x14ac:dyDescent="0.35">
      <c r="A83254">
        <f t="shared" si="6504"/>
        <v>83243</v>
      </c>
      <c r="B83254">
        <f t="shared" ca="1" si="6500"/>
        <v>5.3506325501591311E-3</v>
      </c>
      <c r="C83254">
        <f t="shared" ca="1" si="6502"/>
        <v>13.670910383395499</v>
      </c>
      <c r="D83254" s="48">
        <f t="shared" ca="1" si="6501"/>
        <v>50.050950786871894</v>
      </c>
      <c r="E83254">
        <f t="shared" ca="1" si="6503"/>
        <v>52.789412194845269</v>
      </c>
    </row>
    <row r="83255" spans="1:5" x14ac:dyDescent="0.35">
      <c r="A83255">
        <f t="shared" si="6504"/>
        <v>83244</v>
      </c>
      <c r="B83255">
        <f t="shared" ca="1" si="6500"/>
        <v>5.0434657414373764E-3</v>
      </c>
      <c r="C83255">
        <f t="shared" ca="1" si="6502"/>
        <v>14.081063676107696</v>
      </c>
      <c r="D83255" s="48">
        <f t="shared" ca="1" si="6501"/>
        <v>52.477737641453267</v>
      </c>
      <c r="E83255">
        <f t="shared" ca="1" si="6503"/>
        <v>89.463187242060144</v>
      </c>
    </row>
    <row r="83256" spans="1:5" x14ac:dyDescent="0.35">
      <c r="A83256">
        <f t="shared" si="6504"/>
        <v>83245</v>
      </c>
      <c r="B83256">
        <f t="shared" ca="1" si="6500"/>
        <v>4.781591153942279E-3</v>
      </c>
      <c r="C83256">
        <f t="shared" ca="1" si="6502"/>
        <v>14.461514598136455</v>
      </c>
      <c r="D83256" s="48">
        <f t="shared" ca="1" si="6501"/>
        <v>48.991830944118881</v>
      </c>
      <c r="E83256">
        <f t="shared" ca="1" si="6503"/>
        <v>46.991964677826566</v>
      </c>
    </row>
    <row r="83257" spans="1:5" x14ac:dyDescent="0.35">
      <c r="A83257">
        <f t="shared" si="6504"/>
        <v>83246</v>
      </c>
      <c r="B83257">
        <f t="shared" ca="1" si="6500"/>
        <v>4.5640374960234167E-3</v>
      </c>
      <c r="C83257">
        <f t="shared" ca="1" si="6502"/>
        <v>14.802170356162351</v>
      </c>
      <c r="D83257" s="48">
        <f t="shared" ca="1" si="6501"/>
        <v>51.752947262867586</v>
      </c>
      <c r="E83257">
        <f t="shared" ca="1" si="6503"/>
        <v>49.850856775617082</v>
      </c>
    </row>
    <row r="83258" spans="1:5" x14ac:dyDescent="0.35">
      <c r="A83258">
        <f t="shared" si="6504"/>
        <v>83247</v>
      </c>
      <c r="B83258">
        <f t="shared" ca="1" si="6500"/>
        <v>6.5017122722246671E-3</v>
      </c>
      <c r="C83258">
        <f t="shared" ca="1" si="6502"/>
        <v>12.401840079843865</v>
      </c>
      <c r="D83258" s="48">
        <f t="shared" ca="1" si="6501"/>
        <v>50.444116325655038</v>
      </c>
      <c r="E83258">
        <f t="shared" ca="1" si="6503"/>
        <v>63.311076314893725</v>
      </c>
    </row>
    <row r="83259" spans="1:5" x14ac:dyDescent="0.35">
      <c r="A83259">
        <f t="shared" si="6504"/>
        <v>83248</v>
      </c>
      <c r="B83259">
        <f t="shared" ca="1" si="6500"/>
        <v>3.4680232148335678E-3</v>
      </c>
      <c r="C83259">
        <f t="shared" ca="1" si="6502"/>
        <v>16.980833435426948</v>
      </c>
      <c r="D83259" s="48">
        <f t="shared" ca="1" si="6501"/>
        <v>49.313036290147238</v>
      </c>
      <c r="E83259">
        <f t="shared" ca="1" si="6503"/>
        <v>60.601730257176918</v>
      </c>
    </row>
    <row r="83260" spans="1:5" x14ac:dyDescent="0.35">
      <c r="A83260">
        <f t="shared" si="6504"/>
        <v>83249</v>
      </c>
      <c r="B83260">
        <f t="shared" ca="1" si="6500"/>
        <v>4.9121786473488313E-3</v>
      </c>
      <c r="C83260">
        <f t="shared" ca="1" si="6502"/>
        <v>14.267994180305775</v>
      </c>
      <c r="D83260" s="48">
        <f t="shared" ca="1" si="6501"/>
        <v>53.106949281452003</v>
      </c>
      <c r="E83260">
        <f t="shared" ca="1" si="6503"/>
        <v>84.971332281081516</v>
      </c>
    </row>
    <row r="83261" spans="1:5" x14ac:dyDescent="0.35">
      <c r="A83261">
        <f t="shared" si="6504"/>
        <v>83250</v>
      </c>
      <c r="B83261">
        <f t="shared" ca="1" si="6500"/>
        <v>5.0904341496414785E-3</v>
      </c>
      <c r="C83261">
        <f t="shared" ca="1" si="6502"/>
        <v>14.015951568103816</v>
      </c>
      <c r="D83261" s="48">
        <f t="shared" ca="1" si="6501"/>
        <v>52.51064558606285</v>
      </c>
      <c r="E83261">
        <f t="shared" ca="1" si="6503"/>
        <v>51.394991526527761</v>
      </c>
    </row>
    <row r="83262" spans="1:5" x14ac:dyDescent="0.35">
      <c r="A83262">
        <f t="shared" si="6504"/>
        <v>83251</v>
      </c>
      <c r="B83262">
        <f t="shared" ca="1" si="6500"/>
        <v>5.1698978057128503E-3</v>
      </c>
      <c r="C83262">
        <f t="shared" ca="1" si="6502"/>
        <v>13.907818704508937</v>
      </c>
      <c r="D83262" s="48">
        <f t="shared" ca="1" si="6501"/>
        <v>50.966174369255867</v>
      </c>
      <c r="E83262">
        <f t="shared" ca="1" si="6503"/>
        <v>69.634183875007196</v>
      </c>
    </row>
    <row r="83263" spans="1:5" x14ac:dyDescent="0.35">
      <c r="A83263">
        <f t="shared" si="6504"/>
        <v>83252</v>
      </c>
      <c r="B83263">
        <f t="shared" ca="1" si="6500"/>
        <v>5.7217998766778289E-3</v>
      </c>
      <c r="C83263">
        <f t="shared" ca="1" si="6502"/>
        <v>13.220067359275747</v>
      </c>
      <c r="D83263" s="48">
        <f t="shared" ca="1" si="6501"/>
        <v>50.195860800304061</v>
      </c>
      <c r="E83263">
        <f t="shared" ca="1" si="6503"/>
        <v>52.997641378860195</v>
      </c>
    </row>
    <row r="83264" spans="1:5" x14ac:dyDescent="0.35">
      <c r="A83264">
        <f t="shared" si="6504"/>
        <v>83253</v>
      </c>
      <c r="B83264">
        <f t="shared" ca="1" si="6500"/>
        <v>4.4918427686420079E-3</v>
      </c>
      <c r="C83264">
        <f t="shared" ca="1" si="6502"/>
        <v>14.92064944962519</v>
      </c>
      <c r="D83264" s="48">
        <f t="shared" ca="1" si="6501"/>
        <v>53.621684288367533</v>
      </c>
      <c r="E83264">
        <f t="shared" ca="1" si="6503"/>
        <v>52.166163910030754</v>
      </c>
    </row>
    <row r="83265" spans="1:5" x14ac:dyDescent="0.35">
      <c r="A83265">
        <f t="shared" si="6504"/>
        <v>83254</v>
      </c>
      <c r="B83265">
        <f t="shared" ca="1" si="6500"/>
        <v>5.3771520494797498E-3</v>
      </c>
      <c r="C83265">
        <f t="shared" ca="1" si="6502"/>
        <v>13.637157031297734</v>
      </c>
      <c r="D83265" s="48">
        <f t="shared" ca="1" si="6501"/>
        <v>49.102800726617517</v>
      </c>
      <c r="E83265">
        <f t="shared" ca="1" si="6503"/>
        <v>27.583673255420759</v>
      </c>
    </row>
    <row r="83266" spans="1:5" x14ac:dyDescent="0.35">
      <c r="A83266">
        <f t="shared" si="6504"/>
        <v>83255</v>
      </c>
      <c r="B83266">
        <f t="shared" ca="1" si="6500"/>
        <v>5.7170086909172054E-3</v>
      </c>
      <c r="C83266">
        <f t="shared" ca="1" si="6502"/>
        <v>13.22560579177245</v>
      </c>
      <c r="D83266" s="48">
        <f t="shared" ca="1" si="6501"/>
        <v>51.217794454282156</v>
      </c>
      <c r="E83266">
        <f t="shared" ca="1" si="6503"/>
        <v>60.370250748814364</v>
      </c>
    </row>
    <row r="83267" spans="1:5" x14ac:dyDescent="0.35">
      <c r="A83267">
        <f t="shared" si="6504"/>
        <v>83256</v>
      </c>
      <c r="B83267">
        <f t="shared" ca="1" si="6500"/>
        <v>4.8376294147607123E-3</v>
      </c>
      <c r="C83267">
        <f t="shared" ca="1" si="6502"/>
        <v>14.377510778580117</v>
      </c>
      <c r="D83267" s="48">
        <f t="shared" ca="1" si="6501"/>
        <v>51.250379998262616</v>
      </c>
      <c r="E83267">
        <f t="shared" ca="1" si="6503"/>
        <v>32.385452064073483</v>
      </c>
    </row>
    <row r="83268" spans="1:5" x14ac:dyDescent="0.35">
      <c r="A83268">
        <f t="shared" si="6504"/>
        <v>83257</v>
      </c>
      <c r="B83268">
        <f t="shared" ca="1" si="6500"/>
        <v>4.2529553178866086E-3</v>
      </c>
      <c r="C83268">
        <f t="shared" ca="1" si="6502"/>
        <v>15.333969320644067</v>
      </c>
      <c r="D83268" s="48">
        <f t="shared" ca="1" si="6501"/>
        <v>47.018203430135422</v>
      </c>
      <c r="E83268">
        <f t="shared" ca="1" si="6503"/>
        <v>49.386734949232881</v>
      </c>
    </row>
    <row r="83269" spans="1:5" x14ac:dyDescent="0.35">
      <c r="A83269">
        <f t="shared" si="6504"/>
        <v>83258</v>
      </c>
      <c r="B83269">
        <f t="shared" ca="1" si="6500"/>
        <v>3.4873861132532808E-3</v>
      </c>
      <c r="C83269">
        <f t="shared" ca="1" si="6502"/>
        <v>16.933626758649947</v>
      </c>
      <c r="D83269" s="48">
        <f t="shared" ca="1" si="6501"/>
        <v>47.591727131066953</v>
      </c>
      <c r="E83269">
        <f t="shared" ca="1" si="6503"/>
        <v>71.182237088568542</v>
      </c>
    </row>
    <row r="83270" spans="1:5" x14ac:dyDescent="0.35">
      <c r="A83270">
        <f t="shared" si="6504"/>
        <v>83259</v>
      </c>
      <c r="B83270">
        <f t="shared" ca="1" si="6500"/>
        <v>4.2520742185054375E-3</v>
      </c>
      <c r="C83270">
        <f t="shared" ca="1" si="6502"/>
        <v>15.335557963074256</v>
      </c>
      <c r="D83270" s="48">
        <f t="shared" ca="1" si="6501"/>
        <v>48.648015207142642</v>
      </c>
      <c r="E83270">
        <f t="shared" ca="1" si="6503"/>
        <v>54.131253994231308</v>
      </c>
    </row>
    <row r="83271" spans="1:5" x14ac:dyDescent="0.35">
      <c r="A83271">
        <f t="shared" si="6504"/>
        <v>83260</v>
      </c>
      <c r="B83271">
        <f t="shared" ca="1" si="6500"/>
        <v>5.2794045851342836E-3</v>
      </c>
      <c r="C83271">
        <f t="shared" ca="1" si="6502"/>
        <v>13.762823088747698</v>
      </c>
      <c r="D83271" s="48">
        <f t="shared" ca="1" si="6501"/>
        <v>50.828957975456063</v>
      </c>
      <c r="E83271">
        <f t="shared" ca="1" si="6503"/>
        <v>18.823509901562851</v>
      </c>
    </row>
    <row r="83272" spans="1:5" x14ac:dyDescent="0.35">
      <c r="A83272">
        <f t="shared" si="6504"/>
        <v>83261</v>
      </c>
      <c r="B83272">
        <f t="shared" ca="1" si="6500"/>
        <v>3.553449967074978E-3</v>
      </c>
      <c r="C83272">
        <f t="shared" ca="1" si="6502"/>
        <v>16.775477758644396</v>
      </c>
      <c r="D83272" s="48">
        <f t="shared" ca="1" si="6501"/>
        <v>54.167872319640843</v>
      </c>
      <c r="E83272">
        <f t="shared" ca="1" si="6503"/>
        <v>64.723368680782315</v>
      </c>
    </row>
    <row r="83273" spans="1:5" x14ac:dyDescent="0.35">
      <c r="A83273">
        <f t="shared" si="6504"/>
        <v>83262</v>
      </c>
      <c r="B83273">
        <f t="shared" ca="1" si="6500"/>
        <v>5.3581090954779769E-3</v>
      </c>
      <c r="C83273">
        <f t="shared" ca="1" si="6502"/>
        <v>13.661369063900658</v>
      </c>
      <c r="D83273" s="48">
        <f t="shared" ca="1" si="6501"/>
        <v>51.449470794607983</v>
      </c>
      <c r="E83273">
        <f t="shared" ca="1" si="6503"/>
        <v>58.419794697343704</v>
      </c>
    </row>
    <row r="83274" spans="1:5" x14ac:dyDescent="0.35">
      <c r="A83274">
        <f t="shared" si="6504"/>
        <v>83263</v>
      </c>
      <c r="B83274">
        <f t="shared" ca="1" si="6500"/>
        <v>4.3822274540170686E-3</v>
      </c>
      <c r="C83274">
        <f t="shared" ca="1" si="6502"/>
        <v>15.106106504730935</v>
      </c>
      <c r="D83274" s="48">
        <f t="shared" ca="1" si="6501"/>
        <v>52.443912980051358</v>
      </c>
      <c r="E83274">
        <f t="shared" ca="1" si="6503"/>
        <v>50.796041137974512</v>
      </c>
    </row>
    <row r="83275" spans="1:5" x14ac:dyDescent="0.35">
      <c r="A83275">
        <f t="shared" si="6504"/>
        <v>83264</v>
      </c>
      <c r="B83275">
        <f t="shared" ca="1" si="6500"/>
        <v>4.2778200322328309E-3</v>
      </c>
      <c r="C83275">
        <f t="shared" ca="1" si="6502"/>
        <v>15.28934023182619</v>
      </c>
      <c r="D83275" s="48">
        <f t="shared" ca="1" si="6501"/>
        <v>51.849030116056788</v>
      </c>
      <c r="E83275">
        <f t="shared" ca="1" si="6503"/>
        <v>40.213706109832984</v>
      </c>
    </row>
    <row r="83276" spans="1:5" x14ac:dyDescent="0.35">
      <c r="A83276">
        <f t="shared" si="6504"/>
        <v>83265</v>
      </c>
      <c r="B83276">
        <f t="shared" ref="B83276:B83339" ca="1" si="6505">_xlfn.GAMMA.INV(RAND(),$B$6,$B$7)</f>
        <v>4.5882159735963924E-3</v>
      </c>
      <c r="C83276">
        <f t="shared" ca="1" si="6502"/>
        <v>14.763117411613932</v>
      </c>
      <c r="D83276" s="48">
        <f t="shared" ref="D83276:D83339" ca="1" si="6506">_xlfn.NORM.INV(RAND(),$B$4,C83276/SQRT($B$2))</f>
        <v>53.581206771271184</v>
      </c>
      <c r="E83276">
        <f t="shared" ca="1" si="6503"/>
        <v>29.789489697982027</v>
      </c>
    </row>
    <row r="83277" spans="1:5" x14ac:dyDescent="0.35">
      <c r="A83277">
        <f t="shared" si="6504"/>
        <v>83266</v>
      </c>
      <c r="B83277">
        <f t="shared" ca="1" si="6505"/>
        <v>5.0444646396756495E-3</v>
      </c>
      <c r="C83277">
        <f t="shared" ref="C83277:C83340" ca="1" si="6507">1/SQRT(B83277)</f>
        <v>14.079669450249931</v>
      </c>
      <c r="D83277" s="48">
        <f t="shared" ca="1" si="6506"/>
        <v>54.563842605754957</v>
      </c>
      <c r="E83277">
        <f t="shared" ref="E83277:E83340" ca="1" si="6508">_xlfn.NORM.INV(RAND(),D83277,C83277)</f>
        <v>38.195200523040299</v>
      </c>
    </row>
    <row r="83278" spans="1:5" x14ac:dyDescent="0.35">
      <c r="A83278">
        <f t="shared" ref="A83278:A83341" si="6509">A83277+1</f>
        <v>83267</v>
      </c>
      <c r="B83278">
        <f t="shared" ca="1" si="6505"/>
        <v>5.5173342339711242E-3</v>
      </c>
      <c r="C83278">
        <f t="shared" ca="1" si="6507"/>
        <v>13.462798729485836</v>
      </c>
      <c r="D83278" s="48">
        <f t="shared" ca="1" si="6506"/>
        <v>51.839464457666899</v>
      </c>
      <c r="E83278">
        <f t="shared" ca="1" si="6508"/>
        <v>37.786721402510629</v>
      </c>
    </row>
    <row r="83279" spans="1:5" x14ac:dyDescent="0.35">
      <c r="A83279">
        <f t="shared" si="6509"/>
        <v>83268</v>
      </c>
      <c r="B83279">
        <f t="shared" ca="1" si="6505"/>
        <v>3.15749496911138E-3</v>
      </c>
      <c r="C83279">
        <f t="shared" ca="1" si="6507"/>
        <v>17.79625689749998</v>
      </c>
      <c r="D83279" s="48">
        <f t="shared" ca="1" si="6506"/>
        <v>52.352814610898086</v>
      </c>
      <c r="E83279">
        <f t="shared" ca="1" si="6508"/>
        <v>26.151201424474035</v>
      </c>
    </row>
    <row r="83280" spans="1:5" x14ac:dyDescent="0.35">
      <c r="A83280">
        <f t="shared" si="6509"/>
        <v>83269</v>
      </c>
      <c r="B83280">
        <f t="shared" ca="1" si="6505"/>
        <v>4.8514602066429624E-3</v>
      </c>
      <c r="C83280">
        <f t="shared" ca="1" si="6507"/>
        <v>14.357002078323358</v>
      </c>
      <c r="D83280" s="48">
        <f t="shared" ca="1" si="6506"/>
        <v>51.153111565789175</v>
      </c>
      <c r="E83280">
        <f t="shared" ca="1" si="6508"/>
        <v>75.574562641842945</v>
      </c>
    </row>
    <row r="83281" spans="1:5" x14ac:dyDescent="0.35">
      <c r="A83281">
        <f t="shared" si="6509"/>
        <v>83270</v>
      </c>
      <c r="B83281">
        <f t="shared" ca="1" si="6505"/>
        <v>4.5562506651158326E-3</v>
      </c>
      <c r="C83281">
        <f t="shared" ca="1" si="6507"/>
        <v>14.814813733490611</v>
      </c>
      <c r="D83281" s="48">
        <f t="shared" ca="1" si="6506"/>
        <v>49.700468276675871</v>
      </c>
      <c r="E83281">
        <f t="shared" ca="1" si="6508"/>
        <v>37.307390627809426</v>
      </c>
    </row>
    <row r="83282" spans="1:5" x14ac:dyDescent="0.35">
      <c r="A83282">
        <f t="shared" si="6509"/>
        <v>83271</v>
      </c>
      <c r="B83282">
        <f t="shared" ca="1" si="6505"/>
        <v>3.8577424541883175E-3</v>
      </c>
      <c r="C83282">
        <f t="shared" ca="1" si="6507"/>
        <v>16.100278363740323</v>
      </c>
      <c r="D83282" s="48">
        <f t="shared" ca="1" si="6506"/>
        <v>53.456489273987643</v>
      </c>
      <c r="E83282">
        <f t="shared" ca="1" si="6508"/>
        <v>39.094157162247825</v>
      </c>
    </row>
    <row r="83283" spans="1:5" x14ac:dyDescent="0.35">
      <c r="A83283">
        <f t="shared" si="6509"/>
        <v>83272</v>
      </c>
      <c r="B83283">
        <f t="shared" ca="1" si="6505"/>
        <v>4.8208945915926291E-3</v>
      </c>
      <c r="C83283">
        <f t="shared" ca="1" si="6507"/>
        <v>14.402443563747802</v>
      </c>
      <c r="D83283" s="48">
        <f t="shared" ca="1" si="6506"/>
        <v>52.926563583289948</v>
      </c>
      <c r="E83283">
        <f t="shared" ca="1" si="6508"/>
        <v>65.34434440664208</v>
      </c>
    </row>
    <row r="83284" spans="1:5" x14ac:dyDescent="0.35">
      <c r="A83284">
        <f t="shared" si="6509"/>
        <v>83273</v>
      </c>
      <c r="B83284">
        <f t="shared" ca="1" si="6505"/>
        <v>5.3318617780650926E-3</v>
      </c>
      <c r="C83284">
        <f t="shared" ca="1" si="6507"/>
        <v>13.694953400549029</v>
      </c>
      <c r="D83284" s="48">
        <f t="shared" ca="1" si="6506"/>
        <v>53.657052981417223</v>
      </c>
      <c r="E83284">
        <f t="shared" ca="1" si="6508"/>
        <v>56.98147893950749</v>
      </c>
    </row>
    <row r="83285" spans="1:5" x14ac:dyDescent="0.35">
      <c r="A83285">
        <f t="shared" si="6509"/>
        <v>83274</v>
      </c>
      <c r="B83285">
        <f t="shared" ca="1" si="6505"/>
        <v>4.1173324704777787E-3</v>
      </c>
      <c r="C83285">
        <f t="shared" ca="1" si="6507"/>
        <v>15.584469787805697</v>
      </c>
      <c r="D83285" s="48">
        <f t="shared" ca="1" si="6506"/>
        <v>52.10686001875083</v>
      </c>
      <c r="E83285">
        <f t="shared" ca="1" si="6508"/>
        <v>28.701168587557525</v>
      </c>
    </row>
    <row r="83286" spans="1:5" x14ac:dyDescent="0.35">
      <c r="A83286">
        <f t="shared" si="6509"/>
        <v>83275</v>
      </c>
      <c r="B83286">
        <f t="shared" ca="1" si="6505"/>
        <v>5.0849684086320983E-3</v>
      </c>
      <c r="C83286">
        <f t="shared" ca="1" si="6507"/>
        <v>14.023482292009144</v>
      </c>
      <c r="D83286" s="48">
        <f t="shared" ca="1" si="6506"/>
        <v>53.642762385162179</v>
      </c>
      <c r="E83286">
        <f t="shared" ca="1" si="6508"/>
        <v>54.735419583715512</v>
      </c>
    </row>
    <row r="83287" spans="1:5" x14ac:dyDescent="0.35">
      <c r="A83287">
        <f t="shared" si="6509"/>
        <v>83276</v>
      </c>
      <c r="B83287">
        <f t="shared" ca="1" si="6505"/>
        <v>6.0735270802341817E-3</v>
      </c>
      <c r="C83287">
        <f t="shared" ca="1" si="6507"/>
        <v>12.831561620384416</v>
      </c>
      <c r="D83287" s="48">
        <f t="shared" ca="1" si="6506"/>
        <v>50.601788461834069</v>
      </c>
      <c r="E83287">
        <f t="shared" ca="1" si="6508"/>
        <v>63.333264582192349</v>
      </c>
    </row>
    <row r="83288" spans="1:5" x14ac:dyDescent="0.35">
      <c r="A83288">
        <f t="shared" si="6509"/>
        <v>83277</v>
      </c>
      <c r="B83288">
        <f t="shared" ca="1" si="6505"/>
        <v>3.8210059721354331E-3</v>
      </c>
      <c r="C83288">
        <f t="shared" ca="1" si="6507"/>
        <v>16.17749006412992</v>
      </c>
      <c r="D83288" s="48">
        <f t="shared" ca="1" si="6506"/>
        <v>50.711729281403493</v>
      </c>
      <c r="E83288">
        <f t="shared" ca="1" si="6508"/>
        <v>46.106184816683211</v>
      </c>
    </row>
    <row r="83289" spans="1:5" x14ac:dyDescent="0.35">
      <c r="A83289">
        <f t="shared" si="6509"/>
        <v>83278</v>
      </c>
      <c r="B83289">
        <f t="shared" ca="1" si="6505"/>
        <v>4.4263789049455073E-3</v>
      </c>
      <c r="C83289">
        <f t="shared" ca="1" si="6507"/>
        <v>15.030578851001195</v>
      </c>
      <c r="D83289" s="48">
        <f t="shared" ca="1" si="6506"/>
        <v>53.435166330509368</v>
      </c>
      <c r="E83289">
        <f t="shared" ca="1" si="6508"/>
        <v>72.727285160543644</v>
      </c>
    </row>
    <row r="83290" spans="1:5" x14ac:dyDescent="0.35">
      <c r="A83290">
        <f t="shared" si="6509"/>
        <v>83279</v>
      </c>
      <c r="B83290">
        <f t="shared" ca="1" si="6505"/>
        <v>5.747025222534367E-3</v>
      </c>
      <c r="C83290">
        <f t="shared" ca="1" si="6507"/>
        <v>13.191022114169842</v>
      </c>
      <c r="D83290" s="48">
        <f t="shared" ca="1" si="6506"/>
        <v>53.332813039332372</v>
      </c>
      <c r="E83290">
        <f t="shared" ca="1" si="6508"/>
        <v>43.372854424852655</v>
      </c>
    </row>
    <row r="83291" spans="1:5" x14ac:dyDescent="0.35">
      <c r="A83291">
        <f t="shared" si="6509"/>
        <v>83280</v>
      </c>
      <c r="B83291">
        <f t="shared" ca="1" si="6505"/>
        <v>4.1870806342341601E-3</v>
      </c>
      <c r="C83291">
        <f t="shared" ca="1" si="6507"/>
        <v>15.454122047456151</v>
      </c>
      <c r="D83291" s="48">
        <f t="shared" ca="1" si="6506"/>
        <v>52.512195165633749</v>
      </c>
      <c r="E83291">
        <f t="shared" ca="1" si="6508"/>
        <v>45.765678162529973</v>
      </c>
    </row>
    <row r="83292" spans="1:5" x14ac:dyDescent="0.35">
      <c r="A83292">
        <f t="shared" si="6509"/>
        <v>83281</v>
      </c>
      <c r="B83292">
        <f t="shared" ca="1" si="6505"/>
        <v>3.9133703833661108E-3</v>
      </c>
      <c r="C83292">
        <f t="shared" ca="1" si="6507"/>
        <v>15.985437360627213</v>
      </c>
      <c r="D83292" s="48">
        <f t="shared" ca="1" si="6506"/>
        <v>53.5260108257322</v>
      </c>
      <c r="E83292">
        <f t="shared" ca="1" si="6508"/>
        <v>57.005850861122248</v>
      </c>
    </row>
    <row r="83293" spans="1:5" x14ac:dyDescent="0.35">
      <c r="A83293">
        <f t="shared" si="6509"/>
        <v>83282</v>
      </c>
      <c r="B83293">
        <f t="shared" ca="1" si="6505"/>
        <v>5.6784862503407186E-3</v>
      </c>
      <c r="C83293">
        <f t="shared" ca="1" si="6507"/>
        <v>13.270390742902347</v>
      </c>
      <c r="D83293" s="48">
        <f t="shared" ca="1" si="6506"/>
        <v>50.588198056939916</v>
      </c>
      <c r="E83293">
        <f t="shared" ca="1" si="6508"/>
        <v>54.250275776232293</v>
      </c>
    </row>
    <row r="83294" spans="1:5" x14ac:dyDescent="0.35">
      <c r="A83294">
        <f t="shared" si="6509"/>
        <v>83283</v>
      </c>
      <c r="B83294">
        <f t="shared" ca="1" si="6505"/>
        <v>4.7324066498009108E-3</v>
      </c>
      <c r="C83294">
        <f t="shared" ca="1" si="6507"/>
        <v>14.536470525095716</v>
      </c>
      <c r="D83294" s="48">
        <f t="shared" ca="1" si="6506"/>
        <v>53.817114023324507</v>
      </c>
      <c r="E83294">
        <f t="shared" ca="1" si="6508"/>
        <v>64.715366059063513</v>
      </c>
    </row>
    <row r="83295" spans="1:5" x14ac:dyDescent="0.35">
      <c r="A83295">
        <f t="shared" si="6509"/>
        <v>83284</v>
      </c>
      <c r="B83295">
        <f t="shared" ca="1" si="6505"/>
        <v>3.7710763356388582E-3</v>
      </c>
      <c r="C83295">
        <f t="shared" ca="1" si="6507"/>
        <v>16.28423413970123</v>
      </c>
      <c r="D83295" s="48">
        <f t="shared" ca="1" si="6506"/>
        <v>52.820964660286087</v>
      </c>
      <c r="E83295">
        <f t="shared" ca="1" si="6508"/>
        <v>64.112037425078611</v>
      </c>
    </row>
    <row r="83296" spans="1:5" x14ac:dyDescent="0.35">
      <c r="A83296">
        <f t="shared" si="6509"/>
        <v>83285</v>
      </c>
      <c r="B83296">
        <f t="shared" ca="1" si="6505"/>
        <v>4.6181021535086708E-3</v>
      </c>
      <c r="C83296">
        <f t="shared" ca="1" si="6507"/>
        <v>14.715269906465684</v>
      </c>
      <c r="D83296" s="48">
        <f t="shared" ca="1" si="6506"/>
        <v>55.402317901876557</v>
      </c>
      <c r="E83296">
        <f t="shared" ca="1" si="6508"/>
        <v>22.906955396393322</v>
      </c>
    </row>
    <row r="83297" spans="1:5" x14ac:dyDescent="0.35">
      <c r="A83297">
        <f t="shared" si="6509"/>
        <v>83286</v>
      </c>
      <c r="B83297">
        <f t="shared" ca="1" si="6505"/>
        <v>3.7175527136576662E-3</v>
      </c>
      <c r="C83297">
        <f t="shared" ca="1" si="6507"/>
        <v>16.401041680742434</v>
      </c>
      <c r="D83297" s="48">
        <f t="shared" ca="1" si="6506"/>
        <v>48.813248024650001</v>
      </c>
      <c r="E83297">
        <f t="shared" ca="1" si="6508"/>
        <v>39.357861234004417</v>
      </c>
    </row>
    <row r="83298" spans="1:5" x14ac:dyDescent="0.35">
      <c r="A83298">
        <f t="shared" si="6509"/>
        <v>83287</v>
      </c>
      <c r="B83298">
        <f t="shared" ca="1" si="6505"/>
        <v>4.9125335799255713E-3</v>
      </c>
      <c r="C83298">
        <f t="shared" ca="1" si="6507"/>
        <v>14.267478736764023</v>
      </c>
      <c r="D83298" s="48">
        <f t="shared" ca="1" si="6506"/>
        <v>52.072740637406199</v>
      </c>
      <c r="E83298">
        <f t="shared" ca="1" si="6508"/>
        <v>25.067416983800893</v>
      </c>
    </row>
    <row r="83299" spans="1:5" x14ac:dyDescent="0.35">
      <c r="A83299">
        <f t="shared" si="6509"/>
        <v>83288</v>
      </c>
      <c r="B83299">
        <f t="shared" ca="1" si="6505"/>
        <v>5.0974653038996648E-3</v>
      </c>
      <c r="C83299">
        <f t="shared" ca="1" si="6507"/>
        <v>14.006281828525479</v>
      </c>
      <c r="D83299" s="48">
        <f t="shared" ca="1" si="6506"/>
        <v>55.162600714441595</v>
      </c>
      <c r="E83299">
        <f t="shared" ca="1" si="6508"/>
        <v>86.914167049318579</v>
      </c>
    </row>
    <row r="83300" spans="1:5" x14ac:dyDescent="0.35">
      <c r="A83300">
        <f t="shared" si="6509"/>
        <v>83289</v>
      </c>
      <c r="B83300">
        <f t="shared" ca="1" si="6505"/>
        <v>3.946760944123209E-3</v>
      </c>
      <c r="C83300">
        <f t="shared" ca="1" si="6507"/>
        <v>15.917673380662007</v>
      </c>
      <c r="D83300" s="48">
        <f t="shared" ca="1" si="6506"/>
        <v>49.186099615167073</v>
      </c>
      <c r="E83300">
        <f t="shared" ca="1" si="6508"/>
        <v>29.208282970188382</v>
      </c>
    </row>
    <row r="83301" spans="1:5" x14ac:dyDescent="0.35">
      <c r="A83301">
        <f t="shared" si="6509"/>
        <v>83290</v>
      </c>
      <c r="B83301">
        <f t="shared" ca="1" si="6505"/>
        <v>5.0685359645991305E-3</v>
      </c>
      <c r="C83301">
        <f t="shared" ca="1" si="6507"/>
        <v>14.046196308160477</v>
      </c>
      <c r="D83301" s="48">
        <f t="shared" ca="1" si="6506"/>
        <v>52.731130005574556</v>
      </c>
      <c r="E83301">
        <f t="shared" ca="1" si="6508"/>
        <v>53.866758650651505</v>
      </c>
    </row>
    <row r="83302" spans="1:5" x14ac:dyDescent="0.35">
      <c r="A83302">
        <f t="shared" si="6509"/>
        <v>83291</v>
      </c>
      <c r="B83302">
        <f t="shared" ca="1" si="6505"/>
        <v>6.3358364052645486E-3</v>
      </c>
      <c r="C83302">
        <f t="shared" ca="1" si="6507"/>
        <v>12.563134881080597</v>
      </c>
      <c r="D83302" s="48">
        <f t="shared" ca="1" si="6506"/>
        <v>54.441943617084185</v>
      </c>
      <c r="E83302">
        <f t="shared" ca="1" si="6508"/>
        <v>76.13659521380157</v>
      </c>
    </row>
    <row r="83303" spans="1:5" x14ac:dyDescent="0.35">
      <c r="A83303">
        <f t="shared" si="6509"/>
        <v>83292</v>
      </c>
      <c r="B83303">
        <f t="shared" ca="1" si="6505"/>
        <v>5.9729313358447252E-3</v>
      </c>
      <c r="C83303">
        <f t="shared" ca="1" si="6507"/>
        <v>12.939164639388427</v>
      </c>
      <c r="D83303" s="48">
        <f t="shared" ca="1" si="6506"/>
        <v>51.060442734855727</v>
      </c>
      <c r="E83303">
        <f t="shared" ca="1" si="6508"/>
        <v>34.48434089108509</v>
      </c>
    </row>
    <row r="83304" spans="1:5" x14ac:dyDescent="0.35">
      <c r="A83304">
        <f t="shared" si="6509"/>
        <v>83293</v>
      </c>
      <c r="B83304">
        <f t="shared" ca="1" si="6505"/>
        <v>5.8550685800404971E-3</v>
      </c>
      <c r="C83304">
        <f t="shared" ca="1" si="6507"/>
        <v>13.068748696645578</v>
      </c>
      <c r="D83304" s="48">
        <f t="shared" ca="1" si="6506"/>
        <v>51.94493236608438</v>
      </c>
      <c r="E83304">
        <f t="shared" ca="1" si="6508"/>
        <v>49.672897988076599</v>
      </c>
    </row>
    <row r="83305" spans="1:5" x14ac:dyDescent="0.35">
      <c r="A83305">
        <f t="shared" si="6509"/>
        <v>83294</v>
      </c>
      <c r="B83305">
        <f t="shared" ca="1" si="6505"/>
        <v>7.3731104413217235E-3</v>
      </c>
      <c r="C83305">
        <f t="shared" ca="1" si="6507"/>
        <v>11.645942201629696</v>
      </c>
      <c r="D83305" s="48">
        <f t="shared" ca="1" si="6506"/>
        <v>50.134599192568672</v>
      </c>
      <c r="E83305">
        <f t="shared" ca="1" si="6508"/>
        <v>51.453971211946175</v>
      </c>
    </row>
    <row r="83306" spans="1:5" x14ac:dyDescent="0.35">
      <c r="A83306">
        <f t="shared" si="6509"/>
        <v>83295</v>
      </c>
      <c r="B83306">
        <f t="shared" ca="1" si="6505"/>
        <v>4.7479590909359267E-3</v>
      </c>
      <c r="C83306">
        <f t="shared" ca="1" si="6507"/>
        <v>14.512643125057291</v>
      </c>
      <c r="D83306" s="48">
        <f t="shared" ca="1" si="6506"/>
        <v>51.790872522670213</v>
      </c>
      <c r="E83306">
        <f t="shared" ca="1" si="6508"/>
        <v>44.951686847287235</v>
      </c>
    </row>
    <row r="83307" spans="1:5" x14ac:dyDescent="0.35">
      <c r="A83307">
        <f t="shared" si="6509"/>
        <v>83296</v>
      </c>
      <c r="B83307">
        <f t="shared" ca="1" si="6505"/>
        <v>7.2280015374781318E-3</v>
      </c>
      <c r="C83307">
        <f t="shared" ca="1" si="6507"/>
        <v>11.762262892254927</v>
      </c>
      <c r="D83307" s="48">
        <f t="shared" ca="1" si="6506"/>
        <v>51.205206156812181</v>
      </c>
      <c r="E83307">
        <f t="shared" ca="1" si="6508"/>
        <v>38.292120673118404</v>
      </c>
    </row>
    <row r="83308" spans="1:5" x14ac:dyDescent="0.35">
      <c r="A83308">
        <f t="shared" si="6509"/>
        <v>83297</v>
      </c>
      <c r="B83308">
        <f t="shared" ca="1" si="6505"/>
        <v>4.8137310075736716E-3</v>
      </c>
      <c r="C83308">
        <f t="shared" ca="1" si="6507"/>
        <v>14.413156123141947</v>
      </c>
      <c r="D83308" s="48">
        <f t="shared" ca="1" si="6506"/>
        <v>50.431068668698913</v>
      </c>
      <c r="E83308">
        <f t="shared" ca="1" si="6508"/>
        <v>62.753245366662128</v>
      </c>
    </row>
    <row r="83309" spans="1:5" x14ac:dyDescent="0.35">
      <c r="A83309">
        <f t="shared" si="6509"/>
        <v>83298</v>
      </c>
      <c r="B83309">
        <f t="shared" ca="1" si="6505"/>
        <v>4.4763153190932273E-3</v>
      </c>
      <c r="C83309">
        <f t="shared" ca="1" si="6507"/>
        <v>14.946505432739194</v>
      </c>
      <c r="D83309" s="48">
        <f t="shared" ca="1" si="6506"/>
        <v>49.266184955729649</v>
      </c>
      <c r="E83309">
        <f t="shared" ca="1" si="6508"/>
        <v>60.473784947850618</v>
      </c>
    </row>
    <row r="83310" spans="1:5" x14ac:dyDescent="0.35">
      <c r="A83310">
        <f t="shared" si="6509"/>
        <v>83299</v>
      </c>
      <c r="B83310">
        <f t="shared" ca="1" si="6505"/>
        <v>3.0308255711619173E-3</v>
      </c>
      <c r="C83310">
        <f t="shared" ca="1" si="6507"/>
        <v>18.16433607681094</v>
      </c>
      <c r="D83310" s="48">
        <f t="shared" ca="1" si="6506"/>
        <v>49.820261179889307</v>
      </c>
      <c r="E83310">
        <f t="shared" ca="1" si="6508"/>
        <v>26.443457924422891</v>
      </c>
    </row>
    <row r="83311" spans="1:5" x14ac:dyDescent="0.35">
      <c r="A83311">
        <f t="shared" si="6509"/>
        <v>83300</v>
      </c>
      <c r="B83311">
        <f t="shared" ca="1" si="6505"/>
        <v>3.1800081758070202E-3</v>
      </c>
      <c r="C83311">
        <f t="shared" ca="1" si="6507"/>
        <v>17.733149757273019</v>
      </c>
      <c r="D83311" s="48">
        <f t="shared" ca="1" si="6506"/>
        <v>49.415766984795781</v>
      </c>
      <c r="E83311">
        <f t="shared" ca="1" si="6508"/>
        <v>59.879585151789328</v>
      </c>
    </row>
    <row r="83312" spans="1:5" x14ac:dyDescent="0.35">
      <c r="A83312">
        <f t="shared" si="6509"/>
        <v>83301</v>
      </c>
      <c r="B83312">
        <f t="shared" ca="1" si="6505"/>
        <v>3.8775003498292683E-3</v>
      </c>
      <c r="C83312">
        <f t="shared" ca="1" si="6507"/>
        <v>16.059206299531354</v>
      </c>
      <c r="D83312" s="48">
        <f t="shared" ca="1" si="6506"/>
        <v>52.62857041458831</v>
      </c>
      <c r="E83312">
        <f t="shared" ca="1" si="6508"/>
        <v>49.112342621632465</v>
      </c>
    </row>
    <row r="83313" spans="1:5" x14ac:dyDescent="0.35">
      <c r="A83313">
        <f t="shared" si="6509"/>
        <v>83302</v>
      </c>
      <c r="B83313">
        <f t="shared" ca="1" si="6505"/>
        <v>4.5041375383060803E-3</v>
      </c>
      <c r="C83313">
        <f t="shared" ca="1" si="6507"/>
        <v>14.900271374562632</v>
      </c>
      <c r="D83313" s="48">
        <f t="shared" ca="1" si="6506"/>
        <v>52.518174764203948</v>
      </c>
      <c r="E83313">
        <f t="shared" ca="1" si="6508"/>
        <v>36.648367973459898</v>
      </c>
    </row>
    <row r="83314" spans="1:5" x14ac:dyDescent="0.35">
      <c r="A83314">
        <f t="shared" si="6509"/>
        <v>83303</v>
      </c>
      <c r="B83314">
        <f t="shared" ca="1" si="6505"/>
        <v>5.2229391260290511E-3</v>
      </c>
      <c r="C83314">
        <f t="shared" ca="1" si="6507"/>
        <v>13.83701838387389</v>
      </c>
      <c r="D83314" s="48">
        <f t="shared" ca="1" si="6506"/>
        <v>53.082670224929849</v>
      </c>
      <c r="E83314">
        <f t="shared" ca="1" si="6508"/>
        <v>86.88783591678019</v>
      </c>
    </row>
    <row r="83315" spans="1:5" x14ac:dyDescent="0.35">
      <c r="A83315">
        <f t="shared" si="6509"/>
        <v>83304</v>
      </c>
      <c r="B83315">
        <f t="shared" ca="1" si="6505"/>
        <v>2.9156384384201491E-3</v>
      </c>
      <c r="C83315">
        <f t="shared" ca="1" si="6507"/>
        <v>18.519666702250888</v>
      </c>
      <c r="D83315" s="48">
        <f t="shared" ca="1" si="6506"/>
        <v>53.038515829593749</v>
      </c>
      <c r="E83315">
        <f t="shared" ca="1" si="6508"/>
        <v>49.431475562621443</v>
      </c>
    </row>
    <row r="83316" spans="1:5" x14ac:dyDescent="0.35">
      <c r="A83316">
        <f t="shared" si="6509"/>
        <v>83305</v>
      </c>
      <c r="B83316">
        <f t="shared" ca="1" si="6505"/>
        <v>4.3722514003827935E-3</v>
      </c>
      <c r="C83316">
        <f t="shared" ca="1" si="6507"/>
        <v>15.123330293019455</v>
      </c>
      <c r="D83316" s="48">
        <f t="shared" ca="1" si="6506"/>
        <v>51.297770712362137</v>
      </c>
      <c r="E83316">
        <f t="shared" ca="1" si="6508"/>
        <v>82.854605242559245</v>
      </c>
    </row>
    <row r="83317" spans="1:5" x14ac:dyDescent="0.35">
      <c r="A83317">
        <f t="shared" si="6509"/>
        <v>83306</v>
      </c>
      <c r="B83317">
        <f t="shared" ca="1" si="6505"/>
        <v>7.3970060835220454E-3</v>
      </c>
      <c r="C83317">
        <f t="shared" ca="1" si="6507"/>
        <v>11.627116180894491</v>
      </c>
      <c r="D83317" s="48">
        <f t="shared" ca="1" si="6506"/>
        <v>54.611225609073436</v>
      </c>
      <c r="E83317">
        <f t="shared" ca="1" si="6508"/>
        <v>75.539418531510734</v>
      </c>
    </row>
    <row r="83318" spans="1:5" x14ac:dyDescent="0.35">
      <c r="A83318">
        <f t="shared" si="6509"/>
        <v>83307</v>
      </c>
      <c r="B83318">
        <f t="shared" ca="1" si="6505"/>
        <v>6.7620468945071626E-3</v>
      </c>
      <c r="C83318">
        <f t="shared" ca="1" si="6507"/>
        <v>12.160765414853453</v>
      </c>
      <c r="D83318" s="48">
        <f t="shared" ca="1" si="6506"/>
        <v>50.339011924706455</v>
      </c>
      <c r="E83318">
        <f t="shared" ca="1" si="6508"/>
        <v>41.070614171116048</v>
      </c>
    </row>
    <row r="83319" spans="1:5" x14ac:dyDescent="0.35">
      <c r="A83319">
        <f t="shared" si="6509"/>
        <v>83308</v>
      </c>
      <c r="B83319">
        <f t="shared" ca="1" si="6505"/>
        <v>3.4728390759110658E-3</v>
      </c>
      <c r="C83319">
        <f t="shared" ca="1" si="6507"/>
        <v>16.969055506290143</v>
      </c>
      <c r="D83319" s="48">
        <f t="shared" ca="1" si="6506"/>
        <v>51.163687473881176</v>
      </c>
      <c r="E83319">
        <f t="shared" ca="1" si="6508"/>
        <v>52.339803085877598</v>
      </c>
    </row>
    <row r="83320" spans="1:5" x14ac:dyDescent="0.35">
      <c r="A83320">
        <f t="shared" si="6509"/>
        <v>83309</v>
      </c>
      <c r="B83320">
        <f t="shared" ca="1" si="6505"/>
        <v>5.6536347548829568E-3</v>
      </c>
      <c r="C83320">
        <f t="shared" ca="1" si="6507"/>
        <v>13.299524871049671</v>
      </c>
      <c r="D83320" s="48">
        <f t="shared" ca="1" si="6506"/>
        <v>52.257202278264124</v>
      </c>
      <c r="E83320">
        <f t="shared" ca="1" si="6508"/>
        <v>46.009444440004387</v>
      </c>
    </row>
    <row r="83321" spans="1:5" x14ac:dyDescent="0.35">
      <c r="A83321">
        <f t="shared" si="6509"/>
        <v>83310</v>
      </c>
      <c r="B83321">
        <f t="shared" ca="1" si="6505"/>
        <v>5.2729733197377374E-3</v>
      </c>
      <c r="C83321">
        <f t="shared" ca="1" si="6507"/>
        <v>13.771213553680138</v>
      </c>
      <c r="D83321" s="48">
        <f t="shared" ca="1" si="6506"/>
        <v>51.9299067043588</v>
      </c>
      <c r="E83321">
        <f t="shared" ca="1" si="6508"/>
        <v>67.708909236363155</v>
      </c>
    </row>
    <row r="83322" spans="1:5" x14ac:dyDescent="0.35">
      <c r="A83322">
        <f t="shared" si="6509"/>
        <v>83311</v>
      </c>
      <c r="B83322">
        <f t="shared" ca="1" si="6505"/>
        <v>4.4775354396637086E-3</v>
      </c>
      <c r="C83322">
        <f t="shared" ca="1" si="6507"/>
        <v>14.944468845703023</v>
      </c>
      <c r="D83322" s="48">
        <f t="shared" ca="1" si="6506"/>
        <v>50.466762335267141</v>
      </c>
      <c r="E83322">
        <f t="shared" ca="1" si="6508"/>
        <v>69.173820216126671</v>
      </c>
    </row>
    <row r="83323" spans="1:5" x14ac:dyDescent="0.35">
      <c r="A83323">
        <f t="shared" si="6509"/>
        <v>83312</v>
      </c>
      <c r="B83323">
        <f t="shared" ca="1" si="6505"/>
        <v>5.9409434782910463E-3</v>
      </c>
      <c r="C83323">
        <f t="shared" ca="1" si="6507"/>
        <v>12.973952086520203</v>
      </c>
      <c r="D83323" s="48">
        <f t="shared" ca="1" si="6506"/>
        <v>49.260783763293908</v>
      </c>
      <c r="E83323">
        <f t="shared" ca="1" si="6508"/>
        <v>43.314208467699977</v>
      </c>
    </row>
    <row r="83324" spans="1:5" x14ac:dyDescent="0.35">
      <c r="A83324">
        <f t="shared" si="6509"/>
        <v>83313</v>
      </c>
      <c r="B83324">
        <f t="shared" ca="1" si="6505"/>
        <v>4.2206672197879023E-3</v>
      </c>
      <c r="C83324">
        <f t="shared" ca="1" si="6507"/>
        <v>15.392509996440598</v>
      </c>
      <c r="D83324" s="48">
        <f t="shared" ca="1" si="6506"/>
        <v>49.69454248059273</v>
      </c>
      <c r="E83324">
        <f t="shared" ca="1" si="6508"/>
        <v>48.568543309145106</v>
      </c>
    </row>
    <row r="83325" spans="1:5" x14ac:dyDescent="0.35">
      <c r="A83325">
        <f t="shared" si="6509"/>
        <v>83314</v>
      </c>
      <c r="B83325">
        <f t="shared" ca="1" si="6505"/>
        <v>5.8866875695634492E-3</v>
      </c>
      <c r="C83325">
        <f t="shared" ca="1" si="6507"/>
        <v>13.033603549364893</v>
      </c>
      <c r="D83325" s="48">
        <f t="shared" ca="1" si="6506"/>
        <v>49.216737639448759</v>
      </c>
      <c r="E83325">
        <f t="shared" ca="1" si="6508"/>
        <v>52.179372242563169</v>
      </c>
    </row>
    <row r="83326" spans="1:5" x14ac:dyDescent="0.35">
      <c r="A83326">
        <f t="shared" si="6509"/>
        <v>83315</v>
      </c>
      <c r="B83326">
        <f t="shared" ca="1" si="6505"/>
        <v>4.1242700634295639E-3</v>
      </c>
      <c r="C83326">
        <f t="shared" ca="1" si="6507"/>
        <v>15.571356653598642</v>
      </c>
      <c r="D83326" s="48">
        <f t="shared" ca="1" si="6506"/>
        <v>46.523835797023246</v>
      </c>
      <c r="E83326">
        <f t="shared" ca="1" si="6508"/>
        <v>24.023124181855334</v>
      </c>
    </row>
    <row r="83327" spans="1:5" x14ac:dyDescent="0.35">
      <c r="A83327">
        <f t="shared" si="6509"/>
        <v>83316</v>
      </c>
      <c r="B83327">
        <f t="shared" ca="1" si="6505"/>
        <v>5.2799133921536349E-3</v>
      </c>
      <c r="C83327">
        <f t="shared" ca="1" si="6507"/>
        <v>13.762159934905366</v>
      </c>
      <c r="D83327" s="48">
        <f t="shared" ca="1" si="6506"/>
        <v>54.907951245846704</v>
      </c>
      <c r="E83327">
        <f t="shared" ca="1" si="6508"/>
        <v>59.95508891867162</v>
      </c>
    </row>
    <row r="83328" spans="1:5" x14ac:dyDescent="0.35">
      <c r="A83328">
        <f t="shared" si="6509"/>
        <v>83317</v>
      </c>
      <c r="B83328">
        <f t="shared" ca="1" si="6505"/>
        <v>6.0045760707402376E-3</v>
      </c>
      <c r="C83328">
        <f t="shared" ca="1" si="6507"/>
        <v>12.905024233339166</v>
      </c>
      <c r="D83328" s="48">
        <f t="shared" ca="1" si="6506"/>
        <v>52.262524744704415</v>
      </c>
      <c r="E83328">
        <f t="shared" ca="1" si="6508"/>
        <v>64.892142684754063</v>
      </c>
    </row>
    <row r="83329" spans="1:5" x14ac:dyDescent="0.35">
      <c r="A83329">
        <f t="shared" si="6509"/>
        <v>83318</v>
      </c>
      <c r="B83329">
        <f t="shared" ca="1" si="6505"/>
        <v>3.866677589203951E-3</v>
      </c>
      <c r="C83329">
        <f t="shared" ca="1" si="6507"/>
        <v>16.081665308886116</v>
      </c>
      <c r="D83329" s="48">
        <f t="shared" ca="1" si="6506"/>
        <v>52.924661423573482</v>
      </c>
      <c r="E83329">
        <f t="shared" ca="1" si="6508"/>
        <v>50.574350352046096</v>
      </c>
    </row>
    <row r="83330" spans="1:5" x14ac:dyDescent="0.35">
      <c r="A83330">
        <f t="shared" si="6509"/>
        <v>83319</v>
      </c>
      <c r="B83330">
        <f t="shared" ca="1" si="6505"/>
        <v>6.2329741707688414E-3</v>
      </c>
      <c r="C83330">
        <f t="shared" ca="1" si="6507"/>
        <v>12.666374849002759</v>
      </c>
      <c r="D83330" s="48">
        <f t="shared" ca="1" si="6506"/>
        <v>46.615518911415975</v>
      </c>
      <c r="E83330">
        <f t="shared" ca="1" si="6508"/>
        <v>46.978617461359057</v>
      </c>
    </row>
    <row r="83331" spans="1:5" x14ac:dyDescent="0.35">
      <c r="A83331">
        <f t="shared" si="6509"/>
        <v>83320</v>
      </c>
      <c r="B83331">
        <f t="shared" ca="1" si="6505"/>
        <v>4.8217479613518518E-3</v>
      </c>
      <c r="C83331">
        <f t="shared" ca="1" si="6507"/>
        <v>14.401169010022514</v>
      </c>
      <c r="D83331" s="48">
        <f t="shared" ca="1" si="6506"/>
        <v>50.796185163830856</v>
      </c>
      <c r="E83331">
        <f t="shared" ca="1" si="6508"/>
        <v>51.389070333605417</v>
      </c>
    </row>
    <row r="83332" spans="1:5" x14ac:dyDescent="0.35">
      <c r="A83332">
        <f t="shared" si="6509"/>
        <v>83321</v>
      </c>
      <c r="B83332">
        <f t="shared" ca="1" si="6505"/>
        <v>5.4593823779814019E-3</v>
      </c>
      <c r="C83332">
        <f t="shared" ca="1" si="6507"/>
        <v>13.534064541021067</v>
      </c>
      <c r="D83332" s="48">
        <f t="shared" ca="1" si="6506"/>
        <v>51.347356347662448</v>
      </c>
      <c r="E83332">
        <f t="shared" ca="1" si="6508"/>
        <v>40.720884790370924</v>
      </c>
    </row>
    <row r="83333" spans="1:5" x14ac:dyDescent="0.35">
      <c r="A83333">
        <f t="shared" si="6509"/>
        <v>83322</v>
      </c>
      <c r="B83333">
        <f t="shared" ca="1" si="6505"/>
        <v>5.0593896897607026E-3</v>
      </c>
      <c r="C83333">
        <f t="shared" ca="1" si="6507"/>
        <v>14.058886807464845</v>
      </c>
      <c r="D83333" s="48">
        <f t="shared" ca="1" si="6506"/>
        <v>50.678527004431629</v>
      </c>
      <c r="E83333">
        <f t="shared" ca="1" si="6508"/>
        <v>57.463080198360181</v>
      </c>
    </row>
    <row r="83334" spans="1:5" x14ac:dyDescent="0.35">
      <c r="A83334">
        <f t="shared" si="6509"/>
        <v>83323</v>
      </c>
      <c r="B83334">
        <f t="shared" ca="1" si="6505"/>
        <v>2.6377265630342737E-3</v>
      </c>
      <c r="C83334">
        <f t="shared" ca="1" si="6507"/>
        <v>19.47085907842445</v>
      </c>
      <c r="D83334" s="48">
        <f t="shared" ca="1" si="6506"/>
        <v>51.249969945500382</v>
      </c>
      <c r="E83334">
        <f t="shared" ca="1" si="6508"/>
        <v>43.721003195780128</v>
      </c>
    </row>
    <row r="83335" spans="1:5" x14ac:dyDescent="0.35">
      <c r="A83335">
        <f t="shared" si="6509"/>
        <v>83324</v>
      </c>
      <c r="B83335">
        <f t="shared" ca="1" si="6505"/>
        <v>5.1409467630173997E-3</v>
      </c>
      <c r="C83335">
        <f t="shared" ca="1" si="6507"/>
        <v>13.946924397591959</v>
      </c>
      <c r="D83335" s="48">
        <f t="shared" ca="1" si="6506"/>
        <v>53.324992368829726</v>
      </c>
      <c r="E83335">
        <f t="shared" ca="1" si="6508"/>
        <v>62.638142408207756</v>
      </c>
    </row>
    <row r="83336" spans="1:5" x14ac:dyDescent="0.35">
      <c r="A83336">
        <f t="shared" si="6509"/>
        <v>83325</v>
      </c>
      <c r="B83336">
        <f t="shared" ca="1" si="6505"/>
        <v>4.5571991761026477E-3</v>
      </c>
      <c r="C83336">
        <f t="shared" ca="1" si="6507"/>
        <v>14.813271915336019</v>
      </c>
      <c r="D83336" s="48">
        <f t="shared" ca="1" si="6506"/>
        <v>56.470001320070708</v>
      </c>
      <c r="E83336">
        <f t="shared" ca="1" si="6508"/>
        <v>84.289012028179741</v>
      </c>
    </row>
    <row r="83337" spans="1:5" x14ac:dyDescent="0.35">
      <c r="A83337">
        <f t="shared" si="6509"/>
        <v>83326</v>
      </c>
      <c r="B83337">
        <f t="shared" ca="1" si="6505"/>
        <v>3.6874207965417534E-3</v>
      </c>
      <c r="C83337">
        <f t="shared" ca="1" si="6507"/>
        <v>16.467916249197579</v>
      </c>
      <c r="D83337" s="48">
        <f t="shared" ca="1" si="6506"/>
        <v>50.026941523992555</v>
      </c>
      <c r="E83337">
        <f t="shared" ca="1" si="6508"/>
        <v>41.540540997170211</v>
      </c>
    </row>
    <row r="83338" spans="1:5" x14ac:dyDescent="0.35">
      <c r="A83338">
        <f t="shared" si="6509"/>
        <v>83327</v>
      </c>
      <c r="B83338">
        <f t="shared" ca="1" si="6505"/>
        <v>5.2996284400518628E-3</v>
      </c>
      <c r="C83338">
        <f t="shared" ca="1" si="6507"/>
        <v>13.736537907771696</v>
      </c>
      <c r="D83338" s="48">
        <f t="shared" ca="1" si="6506"/>
        <v>52.30687251577465</v>
      </c>
      <c r="E83338">
        <f t="shared" ca="1" si="6508"/>
        <v>79.560887538715406</v>
      </c>
    </row>
    <row r="83339" spans="1:5" x14ac:dyDescent="0.35">
      <c r="A83339">
        <f t="shared" si="6509"/>
        <v>83328</v>
      </c>
      <c r="B83339">
        <f t="shared" ca="1" si="6505"/>
        <v>4.8217033364776262E-3</v>
      </c>
      <c r="C83339">
        <f t="shared" ca="1" si="6507"/>
        <v>14.401235651292621</v>
      </c>
      <c r="D83339" s="48">
        <f t="shared" ca="1" si="6506"/>
        <v>51.510988145792595</v>
      </c>
      <c r="E83339">
        <f t="shared" ca="1" si="6508"/>
        <v>60.071946468435009</v>
      </c>
    </row>
    <row r="83340" spans="1:5" x14ac:dyDescent="0.35">
      <c r="A83340">
        <f t="shared" si="6509"/>
        <v>83329</v>
      </c>
      <c r="B83340">
        <f t="shared" ref="B83340:B83403" ca="1" si="6510">_xlfn.GAMMA.INV(RAND(),$B$6,$B$7)</f>
        <v>3.673337772634469E-3</v>
      </c>
      <c r="C83340">
        <f t="shared" ca="1" si="6507"/>
        <v>16.499453806174088</v>
      </c>
      <c r="D83340" s="48">
        <f t="shared" ref="D83340:D83403" ca="1" si="6511">_xlfn.NORM.INV(RAND(),$B$4,C83340/SQRT($B$2))</f>
        <v>52.800563103333047</v>
      </c>
      <c r="E83340">
        <f t="shared" ca="1" si="6508"/>
        <v>60.726615692346719</v>
      </c>
    </row>
    <row r="83341" spans="1:5" x14ac:dyDescent="0.35">
      <c r="A83341">
        <f t="shared" si="6509"/>
        <v>83330</v>
      </c>
      <c r="B83341">
        <f t="shared" ca="1" si="6510"/>
        <v>4.3742993952585385E-3</v>
      </c>
      <c r="C83341">
        <f t="shared" ref="C83341:C83404" ca="1" si="6512">1/SQRT(B83341)</f>
        <v>15.119789596986394</v>
      </c>
      <c r="D83341" s="48">
        <f t="shared" ca="1" si="6511"/>
        <v>53.152602038179168</v>
      </c>
      <c r="E83341">
        <f t="shared" ref="E83341:E83404" ca="1" si="6513">_xlfn.NORM.INV(RAND(),D83341,C83341)</f>
        <v>61.234584628093302</v>
      </c>
    </row>
    <row r="83342" spans="1:5" x14ac:dyDescent="0.35">
      <c r="A83342">
        <f t="shared" ref="A83342:A83405" si="6514">A83341+1</f>
        <v>83331</v>
      </c>
      <c r="B83342">
        <f t="shared" ca="1" si="6510"/>
        <v>3.4374780874714263E-3</v>
      </c>
      <c r="C83342">
        <f t="shared" ca="1" si="6512"/>
        <v>17.056111671085919</v>
      </c>
      <c r="D83342" s="48">
        <f t="shared" ca="1" si="6511"/>
        <v>54.846950466201548</v>
      </c>
      <c r="E83342">
        <f t="shared" ca="1" si="6513"/>
        <v>39.493780828553895</v>
      </c>
    </row>
    <row r="83343" spans="1:5" x14ac:dyDescent="0.35">
      <c r="A83343">
        <f t="shared" si="6514"/>
        <v>83332</v>
      </c>
      <c r="B83343">
        <f t="shared" ca="1" si="6510"/>
        <v>3.6339814872442143E-3</v>
      </c>
      <c r="C83343">
        <f t="shared" ca="1" si="6512"/>
        <v>16.588558349633043</v>
      </c>
      <c r="D83343" s="48">
        <f t="shared" ca="1" si="6511"/>
        <v>52.423216040167823</v>
      </c>
      <c r="E83343">
        <f t="shared" ca="1" si="6513"/>
        <v>36.139396196978517</v>
      </c>
    </row>
    <row r="83344" spans="1:5" x14ac:dyDescent="0.35">
      <c r="A83344">
        <f t="shared" si="6514"/>
        <v>83333</v>
      </c>
      <c r="B83344">
        <f t="shared" ca="1" si="6510"/>
        <v>5.3754690732574712E-3</v>
      </c>
      <c r="C83344">
        <f t="shared" ca="1" si="6512"/>
        <v>13.639291655698871</v>
      </c>
      <c r="D83344" s="48">
        <f t="shared" ca="1" si="6511"/>
        <v>51.559867379861423</v>
      </c>
      <c r="E83344">
        <f t="shared" ca="1" si="6513"/>
        <v>34.290469063091209</v>
      </c>
    </row>
    <row r="83345" spans="1:5" x14ac:dyDescent="0.35">
      <c r="A83345">
        <f t="shared" si="6514"/>
        <v>83334</v>
      </c>
      <c r="B83345">
        <f t="shared" ca="1" si="6510"/>
        <v>5.3963748804878109E-3</v>
      </c>
      <c r="C83345">
        <f t="shared" ca="1" si="6512"/>
        <v>13.612846393234864</v>
      </c>
      <c r="D83345" s="48">
        <f t="shared" ca="1" si="6511"/>
        <v>51.525808873129002</v>
      </c>
      <c r="E83345">
        <f t="shared" ca="1" si="6513"/>
        <v>45.66632758539096</v>
      </c>
    </row>
    <row r="83346" spans="1:5" x14ac:dyDescent="0.35">
      <c r="A83346">
        <f t="shared" si="6514"/>
        <v>83335</v>
      </c>
      <c r="B83346">
        <f t="shared" ca="1" si="6510"/>
        <v>4.0040562349160733E-3</v>
      </c>
      <c r="C83346">
        <f t="shared" ca="1" si="6512"/>
        <v>15.803377554690423</v>
      </c>
      <c r="D83346" s="48">
        <f t="shared" ca="1" si="6511"/>
        <v>53.044312574458957</v>
      </c>
      <c r="E83346">
        <f t="shared" ca="1" si="6513"/>
        <v>83.789084739979174</v>
      </c>
    </row>
    <row r="83347" spans="1:5" x14ac:dyDescent="0.35">
      <c r="A83347">
        <f t="shared" si="6514"/>
        <v>83336</v>
      </c>
      <c r="B83347">
        <f t="shared" ca="1" si="6510"/>
        <v>5.8515708347215535E-3</v>
      </c>
      <c r="C83347">
        <f t="shared" ca="1" si="6512"/>
        <v>13.072654000623778</v>
      </c>
      <c r="D83347" s="48">
        <f t="shared" ca="1" si="6511"/>
        <v>51.587873308859386</v>
      </c>
      <c r="E83347">
        <f t="shared" ca="1" si="6513"/>
        <v>51.724040968204918</v>
      </c>
    </row>
    <row r="83348" spans="1:5" x14ac:dyDescent="0.35">
      <c r="A83348">
        <f t="shared" si="6514"/>
        <v>83337</v>
      </c>
      <c r="B83348">
        <f t="shared" ca="1" si="6510"/>
        <v>4.9827094103631819E-3</v>
      </c>
      <c r="C83348">
        <f t="shared" ca="1" si="6512"/>
        <v>14.166651813358339</v>
      </c>
      <c r="D83348" s="48">
        <f t="shared" ca="1" si="6511"/>
        <v>51.141162603256682</v>
      </c>
      <c r="E83348">
        <f t="shared" ca="1" si="6513"/>
        <v>33.960232814250389</v>
      </c>
    </row>
    <row r="83349" spans="1:5" x14ac:dyDescent="0.35">
      <c r="A83349">
        <f t="shared" si="6514"/>
        <v>83338</v>
      </c>
      <c r="B83349">
        <f t="shared" ca="1" si="6510"/>
        <v>4.9979874739411187E-3</v>
      </c>
      <c r="C83349">
        <f t="shared" ca="1" si="6512"/>
        <v>14.144982624856477</v>
      </c>
      <c r="D83349" s="48">
        <f t="shared" ca="1" si="6511"/>
        <v>52.588431598360067</v>
      </c>
      <c r="E83349">
        <f t="shared" ca="1" si="6513"/>
        <v>50.580433879556551</v>
      </c>
    </row>
    <row r="83350" spans="1:5" x14ac:dyDescent="0.35">
      <c r="A83350">
        <f t="shared" si="6514"/>
        <v>83339</v>
      </c>
      <c r="B83350">
        <f t="shared" ca="1" si="6510"/>
        <v>5.7028281611475173E-3</v>
      </c>
      <c r="C83350">
        <f t="shared" ca="1" si="6512"/>
        <v>13.242038835962168</v>
      </c>
      <c r="D83350" s="48">
        <f t="shared" ca="1" si="6511"/>
        <v>50.750656873177292</v>
      </c>
      <c r="E83350">
        <f t="shared" ca="1" si="6513"/>
        <v>44.828412561231616</v>
      </c>
    </row>
    <row r="83351" spans="1:5" x14ac:dyDescent="0.35">
      <c r="A83351">
        <f t="shared" si="6514"/>
        <v>83340</v>
      </c>
      <c r="B83351">
        <f t="shared" ca="1" si="6510"/>
        <v>3.3769668246121298E-3</v>
      </c>
      <c r="C83351">
        <f t="shared" ca="1" si="6512"/>
        <v>17.208245883591196</v>
      </c>
      <c r="D83351" s="48">
        <f t="shared" ca="1" si="6511"/>
        <v>48.322066009846402</v>
      </c>
      <c r="E83351">
        <f t="shared" ca="1" si="6513"/>
        <v>70.630701977154658</v>
      </c>
    </row>
    <row r="83352" spans="1:5" x14ac:dyDescent="0.35">
      <c r="A83352">
        <f t="shared" si="6514"/>
        <v>83341</v>
      </c>
      <c r="B83352">
        <f t="shared" ca="1" si="6510"/>
        <v>5.9599244153898051E-3</v>
      </c>
      <c r="C83352">
        <f t="shared" ca="1" si="6512"/>
        <v>12.953276140636094</v>
      </c>
      <c r="D83352" s="48">
        <f t="shared" ca="1" si="6511"/>
        <v>54.513953907421154</v>
      </c>
      <c r="E83352">
        <f t="shared" ca="1" si="6513"/>
        <v>33.6306928894479</v>
      </c>
    </row>
    <row r="83353" spans="1:5" x14ac:dyDescent="0.35">
      <c r="A83353">
        <f t="shared" si="6514"/>
        <v>83342</v>
      </c>
      <c r="B83353">
        <f t="shared" ca="1" si="6510"/>
        <v>5.04534302866685E-3</v>
      </c>
      <c r="C83353">
        <f t="shared" ca="1" si="6512"/>
        <v>14.07844376897212</v>
      </c>
      <c r="D83353" s="48">
        <f t="shared" ca="1" si="6511"/>
        <v>51.438370668172389</v>
      </c>
      <c r="E83353">
        <f t="shared" ca="1" si="6513"/>
        <v>49.581028854737134</v>
      </c>
    </row>
    <row r="83354" spans="1:5" x14ac:dyDescent="0.35">
      <c r="A83354">
        <f t="shared" si="6514"/>
        <v>83343</v>
      </c>
      <c r="B83354">
        <f t="shared" ca="1" si="6510"/>
        <v>3.3306435810659687E-3</v>
      </c>
      <c r="C83354">
        <f t="shared" ca="1" si="6512"/>
        <v>17.327500489122198</v>
      </c>
      <c r="D83354" s="48">
        <f t="shared" ca="1" si="6511"/>
        <v>54.272139607728043</v>
      </c>
      <c r="E83354">
        <f t="shared" ca="1" si="6513"/>
        <v>42.49811037730484</v>
      </c>
    </row>
    <row r="83355" spans="1:5" x14ac:dyDescent="0.35">
      <c r="A83355">
        <f t="shared" si="6514"/>
        <v>83344</v>
      </c>
      <c r="B83355">
        <f t="shared" ca="1" si="6510"/>
        <v>5.3247612686203984E-3</v>
      </c>
      <c r="C83355">
        <f t="shared" ca="1" si="6512"/>
        <v>13.704081391942733</v>
      </c>
      <c r="D83355" s="48">
        <f t="shared" ca="1" si="6511"/>
        <v>51.15136280630491</v>
      </c>
      <c r="E83355">
        <f t="shared" ca="1" si="6513"/>
        <v>52.286091336777616</v>
      </c>
    </row>
    <row r="83356" spans="1:5" x14ac:dyDescent="0.35">
      <c r="A83356">
        <f t="shared" si="6514"/>
        <v>83345</v>
      </c>
      <c r="B83356">
        <f t="shared" ca="1" si="6510"/>
        <v>5.5695808956535984E-3</v>
      </c>
      <c r="C83356">
        <f t="shared" ca="1" si="6512"/>
        <v>13.399504591796928</v>
      </c>
      <c r="D83356" s="48">
        <f t="shared" ca="1" si="6511"/>
        <v>50.830403707610209</v>
      </c>
      <c r="E83356">
        <f t="shared" ca="1" si="6513"/>
        <v>58.408274070805767</v>
      </c>
    </row>
    <row r="83357" spans="1:5" x14ac:dyDescent="0.35">
      <c r="A83357">
        <f t="shared" si="6514"/>
        <v>83346</v>
      </c>
      <c r="B83357">
        <f t="shared" ca="1" si="6510"/>
        <v>4.2503196219863086E-3</v>
      </c>
      <c r="C83357">
        <f t="shared" ca="1" si="6512"/>
        <v>15.338723012130355</v>
      </c>
      <c r="D83357" s="48">
        <f t="shared" ca="1" si="6511"/>
        <v>52.38428777867783</v>
      </c>
      <c r="E83357">
        <f t="shared" ca="1" si="6513"/>
        <v>51.869312060644276</v>
      </c>
    </row>
    <row r="83358" spans="1:5" x14ac:dyDescent="0.35">
      <c r="A83358">
        <f t="shared" si="6514"/>
        <v>83347</v>
      </c>
      <c r="B83358">
        <f t="shared" ca="1" si="6510"/>
        <v>3.5385716548234224E-3</v>
      </c>
      <c r="C83358">
        <f t="shared" ca="1" si="6512"/>
        <v>16.810707932388475</v>
      </c>
      <c r="D83358" s="48">
        <f t="shared" ca="1" si="6511"/>
        <v>49.668671544675043</v>
      </c>
      <c r="E83358">
        <f t="shared" ca="1" si="6513"/>
        <v>74.435479660343802</v>
      </c>
    </row>
    <row r="83359" spans="1:5" x14ac:dyDescent="0.35">
      <c r="A83359">
        <f t="shared" si="6514"/>
        <v>83348</v>
      </c>
      <c r="B83359">
        <f t="shared" ca="1" si="6510"/>
        <v>4.4651484934679258E-3</v>
      </c>
      <c r="C83359">
        <f t="shared" ca="1" si="6512"/>
        <v>14.965183512293731</v>
      </c>
      <c r="D83359" s="48">
        <f t="shared" ca="1" si="6511"/>
        <v>55.424782647998228</v>
      </c>
      <c r="E83359">
        <f t="shared" ca="1" si="6513"/>
        <v>57.267332402785797</v>
      </c>
    </row>
    <row r="83360" spans="1:5" x14ac:dyDescent="0.35">
      <c r="A83360">
        <f t="shared" si="6514"/>
        <v>83349</v>
      </c>
      <c r="B83360">
        <f t="shared" ca="1" si="6510"/>
        <v>3.2972932263713424E-3</v>
      </c>
      <c r="C83360">
        <f t="shared" ca="1" si="6512"/>
        <v>17.414909214823055</v>
      </c>
      <c r="D83360" s="48">
        <f t="shared" ca="1" si="6511"/>
        <v>54.208395130826617</v>
      </c>
      <c r="E83360">
        <f t="shared" ca="1" si="6513"/>
        <v>79.311366721239636</v>
      </c>
    </row>
    <row r="83361" spans="1:5" x14ac:dyDescent="0.35">
      <c r="A83361">
        <f t="shared" si="6514"/>
        <v>83350</v>
      </c>
      <c r="B83361">
        <f t="shared" ca="1" si="6510"/>
        <v>4.0699058712344131E-3</v>
      </c>
      <c r="C83361">
        <f t="shared" ca="1" si="6512"/>
        <v>15.675009673186095</v>
      </c>
      <c r="D83361" s="48">
        <f t="shared" ca="1" si="6511"/>
        <v>51.003807880050616</v>
      </c>
      <c r="E83361">
        <f t="shared" ca="1" si="6513"/>
        <v>59.141150161505323</v>
      </c>
    </row>
    <row r="83362" spans="1:5" x14ac:dyDescent="0.35">
      <c r="A83362">
        <f t="shared" si="6514"/>
        <v>83351</v>
      </c>
      <c r="B83362">
        <f t="shared" ca="1" si="6510"/>
        <v>5.2788797069840826E-3</v>
      </c>
      <c r="C83362">
        <f t="shared" ca="1" si="6512"/>
        <v>13.763507289370635</v>
      </c>
      <c r="D83362" s="48">
        <f t="shared" ca="1" si="6511"/>
        <v>49.517527742530966</v>
      </c>
      <c r="E83362">
        <f t="shared" ca="1" si="6513"/>
        <v>45.560927728286707</v>
      </c>
    </row>
    <row r="83363" spans="1:5" x14ac:dyDescent="0.35">
      <c r="A83363">
        <f t="shared" si="6514"/>
        <v>83352</v>
      </c>
      <c r="B83363">
        <f t="shared" ca="1" si="6510"/>
        <v>3.7530969747584016E-3</v>
      </c>
      <c r="C83363">
        <f t="shared" ca="1" si="6512"/>
        <v>16.323192674198275</v>
      </c>
      <c r="D83363" s="48">
        <f t="shared" ca="1" si="6511"/>
        <v>51.896742545551533</v>
      </c>
      <c r="E83363">
        <f t="shared" ca="1" si="6513"/>
        <v>62.387103326557835</v>
      </c>
    </row>
    <row r="83364" spans="1:5" x14ac:dyDescent="0.35">
      <c r="A83364">
        <f t="shared" si="6514"/>
        <v>83353</v>
      </c>
      <c r="B83364">
        <f t="shared" ca="1" si="6510"/>
        <v>3.179529977322109E-3</v>
      </c>
      <c r="C83364">
        <f t="shared" ca="1" si="6512"/>
        <v>17.73448323212406</v>
      </c>
      <c r="D83364" s="48">
        <f t="shared" ca="1" si="6511"/>
        <v>54.646112325247039</v>
      </c>
      <c r="E83364">
        <f t="shared" ca="1" si="6513"/>
        <v>10.128962767623996</v>
      </c>
    </row>
    <row r="83365" spans="1:5" x14ac:dyDescent="0.35">
      <c r="A83365">
        <f t="shared" si="6514"/>
        <v>83354</v>
      </c>
      <c r="B83365">
        <f t="shared" ca="1" si="6510"/>
        <v>6.2852183556774887E-3</v>
      </c>
      <c r="C83365">
        <f t="shared" ca="1" si="6512"/>
        <v>12.613622082080775</v>
      </c>
      <c r="D83365" s="48">
        <f t="shared" ca="1" si="6511"/>
        <v>54.636220999361349</v>
      </c>
      <c r="E83365">
        <f t="shared" ca="1" si="6513"/>
        <v>49.343029725233784</v>
      </c>
    </row>
    <row r="83366" spans="1:5" x14ac:dyDescent="0.35">
      <c r="A83366">
        <f t="shared" si="6514"/>
        <v>83355</v>
      </c>
      <c r="B83366">
        <f t="shared" ca="1" si="6510"/>
        <v>4.9787218950153502E-3</v>
      </c>
      <c r="C83366">
        <f t="shared" ca="1" si="6512"/>
        <v>14.172323794685191</v>
      </c>
      <c r="D83366" s="48">
        <f t="shared" ca="1" si="6511"/>
        <v>50.930262031898309</v>
      </c>
      <c r="E83366">
        <f t="shared" ca="1" si="6513"/>
        <v>52.045048731989326</v>
      </c>
    </row>
    <row r="83367" spans="1:5" x14ac:dyDescent="0.35">
      <c r="A83367">
        <f t="shared" si="6514"/>
        <v>83356</v>
      </c>
      <c r="B83367">
        <f t="shared" ca="1" si="6510"/>
        <v>4.2795777854267554E-3</v>
      </c>
      <c r="C83367">
        <f t="shared" ca="1" si="6512"/>
        <v>15.286200010042172</v>
      </c>
      <c r="D83367" s="48">
        <f t="shared" ca="1" si="6511"/>
        <v>50.58725875583854</v>
      </c>
      <c r="E83367">
        <f t="shared" ca="1" si="6513"/>
        <v>55.95190577686607</v>
      </c>
    </row>
    <row r="83368" spans="1:5" x14ac:dyDescent="0.35">
      <c r="A83368">
        <f t="shared" si="6514"/>
        <v>83357</v>
      </c>
      <c r="B83368">
        <f t="shared" ca="1" si="6510"/>
        <v>4.396216227181525E-3</v>
      </c>
      <c r="C83368">
        <f t="shared" ca="1" si="6512"/>
        <v>15.082053517309296</v>
      </c>
      <c r="D83368" s="48">
        <f t="shared" ca="1" si="6511"/>
        <v>54.064395596800701</v>
      </c>
      <c r="E83368">
        <f t="shared" ca="1" si="6513"/>
        <v>46.708419291502075</v>
      </c>
    </row>
    <row r="83369" spans="1:5" x14ac:dyDescent="0.35">
      <c r="A83369">
        <f t="shared" si="6514"/>
        <v>83358</v>
      </c>
      <c r="B83369">
        <f t="shared" ca="1" si="6510"/>
        <v>6.8407303482688952E-3</v>
      </c>
      <c r="C83369">
        <f t="shared" ca="1" si="6512"/>
        <v>12.090625357711124</v>
      </c>
      <c r="D83369" s="48">
        <f t="shared" ca="1" si="6511"/>
        <v>52.17106757539397</v>
      </c>
      <c r="E83369">
        <f t="shared" ca="1" si="6513"/>
        <v>62.380130733592011</v>
      </c>
    </row>
    <row r="83370" spans="1:5" x14ac:dyDescent="0.35">
      <c r="A83370">
        <f t="shared" si="6514"/>
        <v>83359</v>
      </c>
      <c r="B83370">
        <f t="shared" ca="1" si="6510"/>
        <v>3.5796580394075726E-3</v>
      </c>
      <c r="C83370">
        <f t="shared" ca="1" si="6512"/>
        <v>16.713955036825631</v>
      </c>
      <c r="D83370" s="48">
        <f t="shared" ca="1" si="6511"/>
        <v>52.655418541164345</v>
      </c>
      <c r="E83370">
        <f t="shared" ca="1" si="6513"/>
        <v>47.067090419661334</v>
      </c>
    </row>
    <row r="83371" spans="1:5" x14ac:dyDescent="0.35">
      <c r="A83371">
        <f t="shared" si="6514"/>
        <v>83360</v>
      </c>
      <c r="B83371">
        <f t="shared" ca="1" si="6510"/>
        <v>5.1007350999738169E-3</v>
      </c>
      <c r="C83371">
        <f t="shared" ca="1" si="6512"/>
        <v>14.001791786759355</v>
      </c>
      <c r="D83371" s="48">
        <f t="shared" ca="1" si="6511"/>
        <v>50.606932275596719</v>
      </c>
      <c r="E83371">
        <f t="shared" ca="1" si="6513"/>
        <v>51.521630905099613</v>
      </c>
    </row>
    <row r="83372" spans="1:5" x14ac:dyDescent="0.35">
      <c r="A83372">
        <f t="shared" si="6514"/>
        <v>83361</v>
      </c>
      <c r="B83372">
        <f t="shared" ca="1" si="6510"/>
        <v>4.112199488563637E-3</v>
      </c>
      <c r="C83372">
        <f t="shared" ca="1" si="6512"/>
        <v>15.594193276940938</v>
      </c>
      <c r="D83372" s="48">
        <f t="shared" ca="1" si="6511"/>
        <v>49.459651422651248</v>
      </c>
      <c r="E83372">
        <f t="shared" ca="1" si="6513"/>
        <v>21.393420303518944</v>
      </c>
    </row>
    <row r="83373" spans="1:5" x14ac:dyDescent="0.35">
      <c r="A83373">
        <f t="shared" si="6514"/>
        <v>83362</v>
      </c>
      <c r="B83373">
        <f t="shared" ca="1" si="6510"/>
        <v>4.0899352655030998E-3</v>
      </c>
      <c r="C83373">
        <f t="shared" ca="1" si="6512"/>
        <v>15.636580424538893</v>
      </c>
      <c r="D83373" s="48">
        <f t="shared" ca="1" si="6511"/>
        <v>55.71780052619139</v>
      </c>
      <c r="E83373">
        <f t="shared" ca="1" si="6513"/>
        <v>65.137499456554195</v>
      </c>
    </row>
    <row r="83374" spans="1:5" x14ac:dyDescent="0.35">
      <c r="A83374">
        <f t="shared" si="6514"/>
        <v>83363</v>
      </c>
      <c r="B83374">
        <f t="shared" ca="1" si="6510"/>
        <v>3.4681417759783516E-3</v>
      </c>
      <c r="C83374">
        <f t="shared" ca="1" si="6512"/>
        <v>16.980543181396389</v>
      </c>
      <c r="D83374" s="48">
        <f t="shared" ca="1" si="6511"/>
        <v>50.377071837715185</v>
      </c>
      <c r="E83374">
        <f t="shared" ca="1" si="6513"/>
        <v>76.457006120034663</v>
      </c>
    </row>
    <row r="83375" spans="1:5" x14ac:dyDescent="0.35">
      <c r="A83375">
        <f t="shared" si="6514"/>
        <v>83364</v>
      </c>
      <c r="B83375">
        <f t="shared" ca="1" si="6510"/>
        <v>3.9077770224686384E-3</v>
      </c>
      <c r="C83375">
        <f t="shared" ca="1" si="6512"/>
        <v>15.996873574585768</v>
      </c>
      <c r="D83375" s="48">
        <f t="shared" ca="1" si="6511"/>
        <v>51.317299183103771</v>
      </c>
      <c r="E83375">
        <f t="shared" ca="1" si="6513"/>
        <v>87.514719008725223</v>
      </c>
    </row>
    <row r="83376" spans="1:5" x14ac:dyDescent="0.35">
      <c r="A83376">
        <f t="shared" si="6514"/>
        <v>83365</v>
      </c>
      <c r="B83376">
        <f t="shared" ca="1" si="6510"/>
        <v>4.4540184911797771E-3</v>
      </c>
      <c r="C83376">
        <f t="shared" ca="1" si="6512"/>
        <v>14.983869851657504</v>
      </c>
      <c r="D83376" s="48">
        <f t="shared" ca="1" si="6511"/>
        <v>55.063439776752631</v>
      </c>
      <c r="E83376">
        <f t="shared" ca="1" si="6513"/>
        <v>73.559705820712622</v>
      </c>
    </row>
    <row r="83377" spans="1:5" x14ac:dyDescent="0.35">
      <c r="A83377">
        <f t="shared" si="6514"/>
        <v>83366</v>
      </c>
      <c r="B83377">
        <f t="shared" ca="1" si="6510"/>
        <v>5.0322176679686928E-3</v>
      </c>
      <c r="C83377">
        <f t="shared" ca="1" si="6512"/>
        <v>14.096791973455227</v>
      </c>
      <c r="D83377" s="48">
        <f t="shared" ca="1" si="6511"/>
        <v>51.998588476753262</v>
      </c>
      <c r="E83377">
        <f t="shared" ca="1" si="6513"/>
        <v>66.311062106192068</v>
      </c>
    </row>
    <row r="83378" spans="1:5" x14ac:dyDescent="0.35">
      <c r="A83378">
        <f t="shared" si="6514"/>
        <v>83367</v>
      </c>
      <c r="B83378">
        <f t="shared" ca="1" si="6510"/>
        <v>4.639402680746669E-3</v>
      </c>
      <c r="C83378">
        <f t="shared" ca="1" si="6512"/>
        <v>14.681450508913333</v>
      </c>
      <c r="D83378" s="48">
        <f t="shared" ca="1" si="6511"/>
        <v>53.177192511773967</v>
      </c>
      <c r="E83378">
        <f t="shared" ca="1" si="6513"/>
        <v>54.627208607104798</v>
      </c>
    </row>
    <row r="83379" spans="1:5" x14ac:dyDescent="0.35">
      <c r="A83379">
        <f t="shared" si="6514"/>
        <v>83368</v>
      </c>
      <c r="B83379">
        <f t="shared" ca="1" si="6510"/>
        <v>5.9385514023206657E-3</v>
      </c>
      <c r="C83379">
        <f t="shared" ca="1" si="6512"/>
        <v>12.976564807394869</v>
      </c>
      <c r="D83379" s="48">
        <f t="shared" ca="1" si="6511"/>
        <v>50.661513964582582</v>
      </c>
      <c r="E83379">
        <f t="shared" ca="1" si="6513"/>
        <v>57.438519225916764</v>
      </c>
    </row>
    <row r="83380" spans="1:5" x14ac:dyDescent="0.35">
      <c r="A83380">
        <f t="shared" si="6514"/>
        <v>83369</v>
      </c>
      <c r="B83380">
        <f t="shared" ca="1" si="6510"/>
        <v>5.6224847424992805E-3</v>
      </c>
      <c r="C83380">
        <f t="shared" ca="1" si="6512"/>
        <v>13.336315379379212</v>
      </c>
      <c r="D83380" s="48">
        <f t="shared" ca="1" si="6511"/>
        <v>51.187925610165792</v>
      </c>
      <c r="E83380">
        <f t="shared" ca="1" si="6513"/>
        <v>68.099844118221327</v>
      </c>
    </row>
    <row r="83381" spans="1:5" x14ac:dyDescent="0.35">
      <c r="A83381">
        <f t="shared" si="6514"/>
        <v>83370</v>
      </c>
      <c r="B83381">
        <f t="shared" ca="1" si="6510"/>
        <v>4.8812091064574254E-3</v>
      </c>
      <c r="C83381">
        <f t="shared" ca="1" si="6512"/>
        <v>14.31318529504731</v>
      </c>
      <c r="D83381" s="48">
        <f t="shared" ca="1" si="6511"/>
        <v>53.938261630969897</v>
      </c>
      <c r="E83381">
        <f t="shared" ca="1" si="6513"/>
        <v>62.286420693221608</v>
      </c>
    </row>
    <row r="83382" spans="1:5" x14ac:dyDescent="0.35">
      <c r="A83382">
        <f t="shared" si="6514"/>
        <v>83371</v>
      </c>
      <c r="B83382">
        <f t="shared" ca="1" si="6510"/>
        <v>3.9470399933127518E-3</v>
      </c>
      <c r="C83382">
        <f t="shared" ca="1" si="6512"/>
        <v>15.917110694145808</v>
      </c>
      <c r="D83382" s="48">
        <f t="shared" ca="1" si="6511"/>
        <v>50.188280739574637</v>
      </c>
      <c r="E83382">
        <f t="shared" ca="1" si="6513"/>
        <v>27.581387872773352</v>
      </c>
    </row>
    <row r="83383" spans="1:5" x14ac:dyDescent="0.35">
      <c r="A83383">
        <f t="shared" si="6514"/>
        <v>83372</v>
      </c>
      <c r="B83383">
        <f t="shared" ca="1" si="6510"/>
        <v>7.2103479228735881E-3</v>
      </c>
      <c r="C83383">
        <f t="shared" ca="1" si="6512"/>
        <v>11.776653287462292</v>
      </c>
      <c r="D83383" s="48">
        <f t="shared" ca="1" si="6511"/>
        <v>51.993758914969355</v>
      </c>
      <c r="E83383">
        <f t="shared" ca="1" si="6513"/>
        <v>40.383304105169834</v>
      </c>
    </row>
    <row r="83384" spans="1:5" x14ac:dyDescent="0.35">
      <c r="A83384">
        <f t="shared" si="6514"/>
        <v>83373</v>
      </c>
      <c r="B83384">
        <f t="shared" ca="1" si="6510"/>
        <v>5.8312330494063799E-3</v>
      </c>
      <c r="C83384">
        <f t="shared" ca="1" si="6512"/>
        <v>13.095431122701411</v>
      </c>
      <c r="D83384" s="48">
        <f t="shared" ca="1" si="6511"/>
        <v>51.742191660286011</v>
      </c>
      <c r="E83384">
        <f t="shared" ca="1" si="6513"/>
        <v>58.818400321577627</v>
      </c>
    </row>
    <row r="83385" spans="1:5" x14ac:dyDescent="0.35">
      <c r="A83385">
        <f t="shared" si="6514"/>
        <v>83374</v>
      </c>
      <c r="B83385">
        <f t="shared" ca="1" si="6510"/>
        <v>5.9963034401322012E-3</v>
      </c>
      <c r="C83385">
        <f t="shared" ca="1" si="6512"/>
        <v>12.913923191116011</v>
      </c>
      <c r="D83385" s="48">
        <f t="shared" ca="1" si="6511"/>
        <v>52.968956404327564</v>
      </c>
      <c r="E83385">
        <f t="shared" ca="1" si="6513"/>
        <v>47.188324434223219</v>
      </c>
    </row>
    <row r="83386" spans="1:5" x14ac:dyDescent="0.35">
      <c r="A83386">
        <f t="shared" si="6514"/>
        <v>83375</v>
      </c>
      <c r="B83386">
        <f t="shared" ca="1" si="6510"/>
        <v>4.6630858347168711E-3</v>
      </c>
      <c r="C83386">
        <f t="shared" ca="1" si="6512"/>
        <v>14.64412054399271</v>
      </c>
      <c r="D83386" s="48">
        <f t="shared" ca="1" si="6511"/>
        <v>52.361445056242118</v>
      </c>
      <c r="E83386">
        <f t="shared" ca="1" si="6513"/>
        <v>51.898307176485822</v>
      </c>
    </row>
    <row r="83387" spans="1:5" x14ac:dyDescent="0.35">
      <c r="A83387">
        <f t="shared" si="6514"/>
        <v>83376</v>
      </c>
      <c r="B83387">
        <f t="shared" ca="1" si="6510"/>
        <v>5.4863552100262222E-3</v>
      </c>
      <c r="C83387">
        <f t="shared" ca="1" si="6512"/>
        <v>13.500754463307251</v>
      </c>
      <c r="D83387" s="48">
        <f t="shared" ca="1" si="6511"/>
        <v>54.84227035557133</v>
      </c>
      <c r="E83387">
        <f t="shared" ca="1" si="6513"/>
        <v>54.280714979615261</v>
      </c>
    </row>
    <row r="83388" spans="1:5" x14ac:dyDescent="0.35">
      <c r="A83388">
        <f t="shared" si="6514"/>
        <v>83377</v>
      </c>
      <c r="B83388">
        <f t="shared" ca="1" si="6510"/>
        <v>5.1226873680878752E-3</v>
      </c>
      <c r="C83388">
        <f t="shared" ca="1" si="6512"/>
        <v>13.971758615954791</v>
      </c>
      <c r="D83388" s="48">
        <f t="shared" ca="1" si="6511"/>
        <v>54.710142255747975</v>
      </c>
      <c r="E83388">
        <f t="shared" ca="1" si="6513"/>
        <v>37.661854372273289</v>
      </c>
    </row>
    <row r="83389" spans="1:5" x14ac:dyDescent="0.35">
      <c r="A83389">
        <f t="shared" si="6514"/>
        <v>83378</v>
      </c>
      <c r="B83389">
        <f t="shared" ca="1" si="6510"/>
        <v>4.6903054269216409E-3</v>
      </c>
      <c r="C83389">
        <f t="shared" ca="1" si="6512"/>
        <v>14.601566066880769</v>
      </c>
      <c r="D83389" s="48">
        <f t="shared" ca="1" si="6511"/>
        <v>53.006635270893412</v>
      </c>
      <c r="E83389">
        <f t="shared" ca="1" si="6513"/>
        <v>44.533510164013919</v>
      </c>
    </row>
    <row r="83390" spans="1:5" x14ac:dyDescent="0.35">
      <c r="A83390">
        <f t="shared" si="6514"/>
        <v>83379</v>
      </c>
      <c r="B83390">
        <f t="shared" ca="1" si="6510"/>
        <v>4.5821464937908264E-3</v>
      </c>
      <c r="C83390">
        <f t="shared" ca="1" si="6512"/>
        <v>14.77289173794728</v>
      </c>
      <c r="D83390" s="48">
        <f t="shared" ca="1" si="6511"/>
        <v>51.079236301086404</v>
      </c>
      <c r="E83390">
        <f t="shared" ca="1" si="6513"/>
        <v>57.737865804511884</v>
      </c>
    </row>
    <row r="83391" spans="1:5" x14ac:dyDescent="0.35">
      <c r="A83391">
        <f t="shared" si="6514"/>
        <v>83380</v>
      </c>
      <c r="B83391">
        <f t="shared" ca="1" si="6510"/>
        <v>6.4527533616088976E-3</v>
      </c>
      <c r="C83391">
        <f t="shared" ca="1" si="6512"/>
        <v>12.448799352946885</v>
      </c>
      <c r="D83391" s="48">
        <f t="shared" ca="1" si="6511"/>
        <v>52.431646491161274</v>
      </c>
      <c r="E83391">
        <f t="shared" ca="1" si="6513"/>
        <v>64.527955284468973</v>
      </c>
    </row>
    <row r="83392" spans="1:5" x14ac:dyDescent="0.35">
      <c r="A83392">
        <f t="shared" si="6514"/>
        <v>83381</v>
      </c>
      <c r="B83392">
        <f t="shared" ca="1" si="6510"/>
        <v>4.9852145679188066E-3</v>
      </c>
      <c r="C83392">
        <f t="shared" ca="1" si="6512"/>
        <v>14.163091870851018</v>
      </c>
      <c r="D83392" s="48">
        <f t="shared" ca="1" si="6511"/>
        <v>50.220997241300722</v>
      </c>
      <c r="E83392">
        <f t="shared" ca="1" si="6513"/>
        <v>67.499017537808129</v>
      </c>
    </row>
    <row r="83393" spans="1:5" x14ac:dyDescent="0.35">
      <c r="A83393">
        <f t="shared" si="6514"/>
        <v>83382</v>
      </c>
      <c r="B83393">
        <f t="shared" ca="1" si="6510"/>
        <v>6.502633493348467E-3</v>
      </c>
      <c r="C83393">
        <f t="shared" ca="1" si="6512"/>
        <v>12.400961571026476</v>
      </c>
      <c r="D83393" s="48">
        <f t="shared" ca="1" si="6511"/>
        <v>52.932084078899528</v>
      </c>
      <c r="E83393">
        <f t="shared" ca="1" si="6513"/>
        <v>37.614751720098667</v>
      </c>
    </row>
    <row r="83394" spans="1:5" x14ac:dyDescent="0.35">
      <c r="A83394">
        <f t="shared" si="6514"/>
        <v>83383</v>
      </c>
      <c r="B83394">
        <f t="shared" ca="1" si="6510"/>
        <v>4.6060886002635736E-3</v>
      </c>
      <c r="C83394">
        <f t="shared" ca="1" si="6512"/>
        <v>14.734447518237236</v>
      </c>
      <c r="D83394" s="48">
        <f t="shared" ca="1" si="6511"/>
        <v>49.019560432045282</v>
      </c>
      <c r="E83394">
        <f t="shared" ca="1" si="6513"/>
        <v>65.941340827050155</v>
      </c>
    </row>
    <row r="83395" spans="1:5" x14ac:dyDescent="0.35">
      <c r="A83395">
        <f t="shared" si="6514"/>
        <v>83384</v>
      </c>
      <c r="B83395">
        <f t="shared" ca="1" si="6510"/>
        <v>4.2779080000210487E-3</v>
      </c>
      <c r="C83395">
        <f t="shared" ca="1" si="6512"/>
        <v>15.289183031582775</v>
      </c>
      <c r="D83395" s="48">
        <f t="shared" ca="1" si="6511"/>
        <v>51.326125421847912</v>
      </c>
      <c r="E83395">
        <f t="shared" ca="1" si="6513"/>
        <v>53.905068239476073</v>
      </c>
    </row>
    <row r="83396" spans="1:5" x14ac:dyDescent="0.35">
      <c r="A83396">
        <f t="shared" si="6514"/>
        <v>83385</v>
      </c>
      <c r="B83396">
        <f t="shared" ca="1" si="6510"/>
        <v>3.7295601024552134E-3</v>
      </c>
      <c r="C83396">
        <f t="shared" ca="1" si="6512"/>
        <v>16.374618665382844</v>
      </c>
      <c r="D83396" s="48">
        <f t="shared" ca="1" si="6511"/>
        <v>49.451544282000746</v>
      </c>
      <c r="E83396">
        <f t="shared" ca="1" si="6513"/>
        <v>41.9439493228844</v>
      </c>
    </row>
    <row r="83397" spans="1:5" x14ac:dyDescent="0.35">
      <c r="A83397">
        <f t="shared" si="6514"/>
        <v>83386</v>
      </c>
      <c r="B83397">
        <f t="shared" ca="1" si="6510"/>
        <v>5.5830355504227595E-3</v>
      </c>
      <c r="C83397">
        <f t="shared" ca="1" si="6512"/>
        <v>13.383349002581367</v>
      </c>
      <c r="D83397" s="48">
        <f t="shared" ca="1" si="6511"/>
        <v>48.713567335408975</v>
      </c>
      <c r="E83397">
        <f t="shared" ca="1" si="6513"/>
        <v>25.778113072236675</v>
      </c>
    </row>
    <row r="83398" spans="1:5" x14ac:dyDescent="0.35">
      <c r="A83398">
        <f t="shared" si="6514"/>
        <v>83387</v>
      </c>
      <c r="B83398">
        <f t="shared" ca="1" si="6510"/>
        <v>4.8821160083705444E-3</v>
      </c>
      <c r="C83398">
        <f t="shared" ca="1" si="6512"/>
        <v>14.311855824590001</v>
      </c>
      <c r="D83398" s="48">
        <f t="shared" ca="1" si="6511"/>
        <v>50.608722964102512</v>
      </c>
      <c r="E83398">
        <f t="shared" ca="1" si="6513"/>
        <v>36.641032831255899</v>
      </c>
    </row>
    <row r="83399" spans="1:5" x14ac:dyDescent="0.35">
      <c r="A83399">
        <f t="shared" si="6514"/>
        <v>83388</v>
      </c>
      <c r="B83399">
        <f t="shared" ca="1" si="6510"/>
        <v>5.0313296921760042E-3</v>
      </c>
      <c r="C83399">
        <f t="shared" ca="1" si="6512"/>
        <v>14.098035884959295</v>
      </c>
      <c r="D83399" s="48">
        <f t="shared" ca="1" si="6511"/>
        <v>52.118984819197031</v>
      </c>
      <c r="E83399">
        <f t="shared" ca="1" si="6513"/>
        <v>58.613289642779804</v>
      </c>
    </row>
    <row r="83400" spans="1:5" x14ac:dyDescent="0.35">
      <c r="A83400">
        <f t="shared" si="6514"/>
        <v>83389</v>
      </c>
      <c r="B83400">
        <f t="shared" ca="1" si="6510"/>
        <v>4.7038943300644551E-3</v>
      </c>
      <c r="C83400">
        <f t="shared" ca="1" si="6512"/>
        <v>14.580459855523367</v>
      </c>
      <c r="D83400" s="48">
        <f t="shared" ca="1" si="6511"/>
        <v>51.201431313433709</v>
      </c>
      <c r="E83400">
        <f t="shared" ca="1" si="6513"/>
        <v>14.319270933544622</v>
      </c>
    </row>
    <row r="83401" spans="1:5" x14ac:dyDescent="0.35">
      <c r="A83401">
        <f t="shared" si="6514"/>
        <v>83390</v>
      </c>
      <c r="B83401">
        <f t="shared" ca="1" si="6510"/>
        <v>6.5006018369226986E-3</v>
      </c>
      <c r="C83401">
        <f t="shared" ca="1" si="6512"/>
        <v>12.40289927815496</v>
      </c>
      <c r="D83401" s="48">
        <f t="shared" ca="1" si="6511"/>
        <v>51.089939134648695</v>
      </c>
      <c r="E83401">
        <f t="shared" ca="1" si="6513"/>
        <v>62.057205874665812</v>
      </c>
    </row>
    <row r="83402" spans="1:5" x14ac:dyDescent="0.35">
      <c r="A83402">
        <f t="shared" si="6514"/>
        <v>83391</v>
      </c>
      <c r="B83402">
        <f t="shared" ca="1" si="6510"/>
        <v>4.901430562641371E-3</v>
      </c>
      <c r="C83402">
        <f t="shared" ca="1" si="6512"/>
        <v>14.283629373941231</v>
      </c>
      <c r="D83402" s="48">
        <f t="shared" ca="1" si="6511"/>
        <v>52.263215414546956</v>
      </c>
      <c r="E83402">
        <f t="shared" ca="1" si="6513"/>
        <v>53.489202324140592</v>
      </c>
    </row>
    <row r="83403" spans="1:5" x14ac:dyDescent="0.35">
      <c r="A83403">
        <f t="shared" si="6514"/>
        <v>83392</v>
      </c>
      <c r="B83403">
        <f t="shared" ca="1" si="6510"/>
        <v>5.1890062440932026E-3</v>
      </c>
      <c r="C83403">
        <f t="shared" ca="1" si="6512"/>
        <v>13.882187418189439</v>
      </c>
      <c r="D83403" s="48">
        <f t="shared" ca="1" si="6511"/>
        <v>51.776507796703953</v>
      </c>
      <c r="E83403">
        <f t="shared" ca="1" si="6513"/>
        <v>60.070670365279064</v>
      </c>
    </row>
    <row r="83404" spans="1:5" x14ac:dyDescent="0.35">
      <c r="A83404">
        <f t="shared" si="6514"/>
        <v>83393</v>
      </c>
      <c r="B83404">
        <f t="shared" ref="B83404:B83467" ca="1" si="6515">_xlfn.GAMMA.INV(RAND(),$B$6,$B$7)</f>
        <v>5.428594255738153E-3</v>
      </c>
      <c r="C83404">
        <f t="shared" ca="1" si="6512"/>
        <v>13.572389314817551</v>
      </c>
      <c r="D83404" s="48">
        <f t="shared" ref="D83404:D83467" ca="1" si="6516">_xlfn.NORM.INV(RAND(),$B$4,C83404/SQRT($B$2))</f>
        <v>52.228266089916289</v>
      </c>
      <c r="E83404">
        <f t="shared" ca="1" si="6513"/>
        <v>51.681342345333718</v>
      </c>
    </row>
    <row r="83405" spans="1:5" x14ac:dyDescent="0.35">
      <c r="A83405">
        <f t="shared" si="6514"/>
        <v>83394</v>
      </c>
      <c r="B83405">
        <f t="shared" ca="1" si="6515"/>
        <v>6.1802530355111619E-3</v>
      </c>
      <c r="C83405">
        <f t="shared" ref="C83405:C83468" ca="1" si="6517">1/SQRT(B83405)</f>
        <v>12.720285874205182</v>
      </c>
      <c r="D83405" s="48">
        <f t="shared" ca="1" si="6516"/>
        <v>49.907547122117634</v>
      </c>
      <c r="E83405">
        <f t="shared" ref="E83405:E83468" ca="1" si="6518">_xlfn.NORM.INV(RAND(),D83405,C83405)</f>
        <v>47.763685850710658</v>
      </c>
    </row>
    <row r="83406" spans="1:5" x14ac:dyDescent="0.35">
      <c r="A83406">
        <f t="shared" ref="A83406:A83469" si="6519">A83405+1</f>
        <v>83395</v>
      </c>
      <c r="B83406">
        <f t="shared" ca="1" si="6515"/>
        <v>5.6637911953908646E-3</v>
      </c>
      <c r="C83406">
        <f t="shared" ca="1" si="6517"/>
        <v>13.287595013636</v>
      </c>
      <c r="D83406" s="48">
        <f t="shared" ca="1" si="6516"/>
        <v>53.985745320916827</v>
      </c>
      <c r="E83406">
        <f t="shared" ca="1" si="6518"/>
        <v>64.099572732917778</v>
      </c>
    </row>
    <row r="83407" spans="1:5" x14ac:dyDescent="0.35">
      <c r="A83407">
        <f t="shared" si="6519"/>
        <v>83396</v>
      </c>
      <c r="B83407">
        <f t="shared" ca="1" si="6515"/>
        <v>3.5714194162749166E-3</v>
      </c>
      <c r="C83407">
        <f t="shared" ca="1" si="6517"/>
        <v>16.733221978025824</v>
      </c>
      <c r="D83407" s="48">
        <f t="shared" ca="1" si="6516"/>
        <v>52.243518096132341</v>
      </c>
      <c r="E83407">
        <f t="shared" ca="1" si="6518"/>
        <v>77.824580420566747</v>
      </c>
    </row>
    <row r="83408" spans="1:5" x14ac:dyDescent="0.35">
      <c r="A83408">
        <f t="shared" si="6519"/>
        <v>83397</v>
      </c>
      <c r="B83408">
        <f t="shared" ca="1" si="6515"/>
        <v>5.2909883055039198E-3</v>
      </c>
      <c r="C83408">
        <f t="shared" ca="1" si="6517"/>
        <v>13.747749151808172</v>
      </c>
      <c r="D83408" s="48">
        <f t="shared" ca="1" si="6516"/>
        <v>51.161015099040775</v>
      </c>
      <c r="E83408">
        <f t="shared" ca="1" si="6518"/>
        <v>64.91950861942928</v>
      </c>
    </row>
    <row r="83409" spans="1:5" x14ac:dyDescent="0.35">
      <c r="A83409">
        <f t="shared" si="6519"/>
        <v>83398</v>
      </c>
      <c r="B83409">
        <f t="shared" ca="1" si="6515"/>
        <v>3.8823080733047547E-3</v>
      </c>
      <c r="C83409">
        <f t="shared" ca="1" si="6517"/>
        <v>16.049259620968922</v>
      </c>
      <c r="D83409" s="48">
        <f t="shared" ca="1" si="6516"/>
        <v>50.883859581117534</v>
      </c>
      <c r="E83409">
        <f t="shared" ca="1" si="6518"/>
        <v>40.997661453026318</v>
      </c>
    </row>
    <row r="83410" spans="1:5" x14ac:dyDescent="0.35">
      <c r="A83410">
        <f t="shared" si="6519"/>
        <v>83399</v>
      </c>
      <c r="B83410">
        <f t="shared" ca="1" si="6515"/>
        <v>7.1113081906890229E-3</v>
      </c>
      <c r="C83410">
        <f t="shared" ca="1" si="6517"/>
        <v>11.858376903369672</v>
      </c>
      <c r="D83410" s="48">
        <f t="shared" ca="1" si="6516"/>
        <v>53.37511644314398</v>
      </c>
      <c r="E83410">
        <f t="shared" ca="1" si="6518"/>
        <v>50.362272522582622</v>
      </c>
    </row>
    <row r="83411" spans="1:5" x14ac:dyDescent="0.35">
      <c r="A83411">
        <f t="shared" si="6519"/>
        <v>83400</v>
      </c>
      <c r="B83411">
        <f t="shared" ca="1" si="6515"/>
        <v>3.6873143237878547E-3</v>
      </c>
      <c r="C83411">
        <f t="shared" ca="1" si="6517"/>
        <v>16.468154006489581</v>
      </c>
      <c r="D83411" s="48">
        <f t="shared" ca="1" si="6516"/>
        <v>53.991663674627567</v>
      </c>
      <c r="E83411">
        <f t="shared" ca="1" si="6518"/>
        <v>49.229825663248768</v>
      </c>
    </row>
    <row r="83412" spans="1:5" x14ac:dyDescent="0.35">
      <c r="A83412">
        <f t="shared" si="6519"/>
        <v>83401</v>
      </c>
      <c r="B83412">
        <f t="shared" ca="1" si="6515"/>
        <v>3.8918212064585457E-3</v>
      </c>
      <c r="C83412">
        <f t="shared" ca="1" si="6517"/>
        <v>16.029632285649811</v>
      </c>
      <c r="D83412" s="48">
        <f t="shared" ca="1" si="6516"/>
        <v>52.18290469746028</v>
      </c>
      <c r="E83412">
        <f t="shared" ca="1" si="6518"/>
        <v>38.384232008578358</v>
      </c>
    </row>
    <row r="83413" spans="1:5" x14ac:dyDescent="0.35">
      <c r="A83413">
        <f t="shared" si="6519"/>
        <v>83402</v>
      </c>
      <c r="B83413">
        <f t="shared" ca="1" si="6515"/>
        <v>5.1500027084823785E-3</v>
      </c>
      <c r="C83413">
        <f t="shared" ca="1" si="6517"/>
        <v>13.934656621583134</v>
      </c>
      <c r="D83413" s="48">
        <f t="shared" ca="1" si="6516"/>
        <v>48.207860932899891</v>
      </c>
      <c r="E83413">
        <f t="shared" ca="1" si="6518"/>
        <v>47.804958903172555</v>
      </c>
    </row>
    <row r="83414" spans="1:5" x14ac:dyDescent="0.35">
      <c r="A83414">
        <f t="shared" si="6519"/>
        <v>83403</v>
      </c>
      <c r="B83414">
        <f t="shared" ca="1" si="6515"/>
        <v>5.306606920742145E-3</v>
      </c>
      <c r="C83414">
        <f t="shared" ca="1" si="6517"/>
        <v>13.727502784004038</v>
      </c>
      <c r="D83414" s="48">
        <f t="shared" ca="1" si="6516"/>
        <v>53.817060201265448</v>
      </c>
      <c r="E83414">
        <f t="shared" ca="1" si="6518"/>
        <v>49.534816571407227</v>
      </c>
    </row>
    <row r="83415" spans="1:5" x14ac:dyDescent="0.35">
      <c r="A83415">
        <f t="shared" si="6519"/>
        <v>83404</v>
      </c>
      <c r="B83415">
        <f t="shared" ca="1" si="6515"/>
        <v>5.1163883038955653E-3</v>
      </c>
      <c r="C83415">
        <f t="shared" ca="1" si="6517"/>
        <v>13.980356666734792</v>
      </c>
      <c r="D83415" s="48">
        <f t="shared" ca="1" si="6516"/>
        <v>53.997218233229333</v>
      </c>
      <c r="E83415">
        <f t="shared" ca="1" si="6518"/>
        <v>42.606732260444588</v>
      </c>
    </row>
    <row r="83416" spans="1:5" x14ac:dyDescent="0.35">
      <c r="A83416">
        <f t="shared" si="6519"/>
        <v>83405</v>
      </c>
      <c r="B83416">
        <f t="shared" ca="1" si="6515"/>
        <v>4.3634621510057307E-3</v>
      </c>
      <c r="C83416">
        <f t="shared" ca="1" si="6517"/>
        <v>15.138553967258034</v>
      </c>
      <c r="D83416" s="48">
        <f t="shared" ca="1" si="6516"/>
        <v>51.333856724959006</v>
      </c>
      <c r="E83416">
        <f t="shared" ca="1" si="6518"/>
        <v>30.034266962819718</v>
      </c>
    </row>
    <row r="83417" spans="1:5" x14ac:dyDescent="0.35">
      <c r="A83417">
        <f t="shared" si="6519"/>
        <v>83406</v>
      </c>
      <c r="B83417">
        <f t="shared" ca="1" si="6515"/>
        <v>4.5414482543635849E-3</v>
      </c>
      <c r="C83417">
        <f t="shared" ca="1" si="6517"/>
        <v>14.838937817239124</v>
      </c>
      <c r="D83417" s="48">
        <f t="shared" ca="1" si="6516"/>
        <v>50.578915513215037</v>
      </c>
      <c r="E83417">
        <f t="shared" ca="1" si="6518"/>
        <v>47.6926472165162</v>
      </c>
    </row>
    <row r="83418" spans="1:5" x14ac:dyDescent="0.35">
      <c r="A83418">
        <f t="shared" si="6519"/>
        <v>83407</v>
      </c>
      <c r="B83418">
        <f t="shared" ca="1" si="6515"/>
        <v>4.1761734221266349E-3</v>
      </c>
      <c r="C83418">
        <f t="shared" ca="1" si="6517"/>
        <v>15.47429020770746</v>
      </c>
      <c r="D83418" s="48">
        <f t="shared" ca="1" si="6516"/>
        <v>53.880248045105752</v>
      </c>
      <c r="E83418">
        <f t="shared" ca="1" si="6518"/>
        <v>78.10511181354066</v>
      </c>
    </row>
    <row r="83419" spans="1:5" x14ac:dyDescent="0.35">
      <c r="A83419">
        <f t="shared" si="6519"/>
        <v>83408</v>
      </c>
      <c r="B83419">
        <f t="shared" ca="1" si="6515"/>
        <v>5.3912569784138192E-3</v>
      </c>
      <c r="C83419">
        <f t="shared" ca="1" si="6517"/>
        <v>13.619306175130195</v>
      </c>
      <c r="D83419" s="48">
        <f t="shared" ca="1" si="6516"/>
        <v>54.528252742969123</v>
      </c>
      <c r="E83419">
        <f t="shared" ca="1" si="6518"/>
        <v>51.587841954034559</v>
      </c>
    </row>
    <row r="83420" spans="1:5" x14ac:dyDescent="0.35">
      <c r="A83420">
        <f t="shared" si="6519"/>
        <v>83409</v>
      </c>
      <c r="B83420">
        <f t="shared" ca="1" si="6515"/>
        <v>4.8014283216773253E-3</v>
      </c>
      <c r="C83420">
        <f t="shared" ca="1" si="6517"/>
        <v>14.431609703931152</v>
      </c>
      <c r="D83420" s="48">
        <f t="shared" ca="1" si="6516"/>
        <v>47.471508243703781</v>
      </c>
      <c r="E83420">
        <f t="shared" ca="1" si="6518"/>
        <v>29.323973182387949</v>
      </c>
    </row>
    <row r="83421" spans="1:5" x14ac:dyDescent="0.35">
      <c r="A83421">
        <f t="shared" si="6519"/>
        <v>83410</v>
      </c>
      <c r="B83421">
        <f t="shared" ca="1" si="6515"/>
        <v>5.3577781569647724E-3</v>
      </c>
      <c r="C83421">
        <f t="shared" ca="1" si="6517"/>
        <v>13.661790974179675</v>
      </c>
      <c r="D83421" s="48">
        <f t="shared" ca="1" si="6516"/>
        <v>56.558061584779637</v>
      </c>
      <c r="E83421">
        <f t="shared" ca="1" si="6518"/>
        <v>68.611966570921822</v>
      </c>
    </row>
    <row r="83422" spans="1:5" x14ac:dyDescent="0.35">
      <c r="A83422">
        <f t="shared" si="6519"/>
        <v>83411</v>
      </c>
      <c r="B83422">
        <f t="shared" ca="1" si="6515"/>
        <v>4.4412772645512529E-3</v>
      </c>
      <c r="C83422">
        <f t="shared" ca="1" si="6517"/>
        <v>15.005347474259228</v>
      </c>
      <c r="D83422" s="48">
        <f t="shared" ca="1" si="6516"/>
        <v>51.434081560171563</v>
      </c>
      <c r="E83422">
        <f t="shared" ca="1" si="6518"/>
        <v>41.474721346557907</v>
      </c>
    </row>
    <row r="83423" spans="1:5" x14ac:dyDescent="0.35">
      <c r="A83423">
        <f t="shared" si="6519"/>
        <v>83412</v>
      </c>
      <c r="B83423">
        <f t="shared" ca="1" si="6515"/>
        <v>4.5945792413541846E-3</v>
      </c>
      <c r="C83423">
        <f t="shared" ca="1" si="6517"/>
        <v>14.752890771393814</v>
      </c>
      <c r="D83423" s="48">
        <f t="shared" ca="1" si="6516"/>
        <v>56.033249497055891</v>
      </c>
      <c r="E83423">
        <f t="shared" ca="1" si="6518"/>
        <v>48.816491111869738</v>
      </c>
    </row>
    <row r="83424" spans="1:5" x14ac:dyDescent="0.35">
      <c r="A83424">
        <f t="shared" si="6519"/>
        <v>83413</v>
      </c>
      <c r="B83424">
        <f t="shared" ca="1" si="6515"/>
        <v>4.5380850728413431E-3</v>
      </c>
      <c r="C83424">
        <f t="shared" ca="1" si="6517"/>
        <v>14.844435378186109</v>
      </c>
      <c r="D83424" s="48">
        <f t="shared" ca="1" si="6516"/>
        <v>48.956353375110375</v>
      </c>
      <c r="E83424">
        <f t="shared" ca="1" si="6518"/>
        <v>58.983918601309057</v>
      </c>
    </row>
    <row r="83425" spans="1:5" x14ac:dyDescent="0.35">
      <c r="A83425">
        <f t="shared" si="6519"/>
        <v>83414</v>
      </c>
      <c r="B83425">
        <f t="shared" ca="1" si="6515"/>
        <v>5.5172526611137161E-3</v>
      </c>
      <c r="C83425">
        <f t="shared" ca="1" si="6517"/>
        <v>13.462898253195309</v>
      </c>
      <c r="D83425" s="48">
        <f t="shared" ca="1" si="6516"/>
        <v>52.649259015247317</v>
      </c>
      <c r="E83425">
        <f t="shared" ca="1" si="6518"/>
        <v>38.661812220939062</v>
      </c>
    </row>
    <row r="83426" spans="1:5" x14ac:dyDescent="0.35">
      <c r="A83426">
        <f t="shared" si="6519"/>
        <v>83415</v>
      </c>
      <c r="B83426">
        <f t="shared" ca="1" si="6515"/>
        <v>3.9096597892100066E-3</v>
      </c>
      <c r="C83426">
        <f t="shared" ca="1" si="6517"/>
        <v>15.993021320164528</v>
      </c>
      <c r="D83426" s="48">
        <f t="shared" ca="1" si="6516"/>
        <v>52.061591393581821</v>
      </c>
      <c r="E83426">
        <f t="shared" ca="1" si="6518"/>
        <v>36.986467629633324</v>
      </c>
    </row>
    <row r="83427" spans="1:5" x14ac:dyDescent="0.35">
      <c r="A83427">
        <f t="shared" si="6519"/>
        <v>83416</v>
      </c>
      <c r="B83427">
        <f t="shared" ca="1" si="6515"/>
        <v>7.002864564103534E-3</v>
      </c>
      <c r="C83427">
        <f t="shared" ca="1" si="6517"/>
        <v>11.949841265843316</v>
      </c>
      <c r="D83427" s="48">
        <f t="shared" ca="1" si="6516"/>
        <v>50.399784679778847</v>
      </c>
      <c r="E83427">
        <f t="shared" ca="1" si="6518"/>
        <v>60.081638187792933</v>
      </c>
    </row>
    <row r="83428" spans="1:5" x14ac:dyDescent="0.35">
      <c r="A83428">
        <f t="shared" si="6519"/>
        <v>83417</v>
      </c>
      <c r="B83428">
        <f t="shared" ca="1" si="6515"/>
        <v>5.2525089592303327E-3</v>
      </c>
      <c r="C83428">
        <f t="shared" ca="1" si="6517"/>
        <v>13.798014565803731</v>
      </c>
      <c r="D83428" s="48">
        <f t="shared" ca="1" si="6516"/>
        <v>52.549060261110597</v>
      </c>
      <c r="E83428">
        <f t="shared" ca="1" si="6518"/>
        <v>53.124695859965129</v>
      </c>
    </row>
    <row r="83429" spans="1:5" x14ac:dyDescent="0.35">
      <c r="A83429">
        <f t="shared" si="6519"/>
        <v>83418</v>
      </c>
      <c r="B83429">
        <f t="shared" ca="1" si="6515"/>
        <v>4.233385713153591E-3</v>
      </c>
      <c r="C83429">
        <f t="shared" ca="1" si="6517"/>
        <v>15.369370503611812</v>
      </c>
      <c r="D83429" s="48">
        <f t="shared" ca="1" si="6516"/>
        <v>51.39494590804776</v>
      </c>
      <c r="E83429">
        <f t="shared" ca="1" si="6518"/>
        <v>45.917906467310623</v>
      </c>
    </row>
    <row r="83430" spans="1:5" x14ac:dyDescent="0.35">
      <c r="A83430">
        <f t="shared" si="6519"/>
        <v>83419</v>
      </c>
      <c r="B83430">
        <f t="shared" ca="1" si="6515"/>
        <v>4.5446325948511352E-3</v>
      </c>
      <c r="C83430">
        <f t="shared" ca="1" si="6517"/>
        <v>14.833738220837143</v>
      </c>
      <c r="D83430" s="48">
        <f t="shared" ca="1" si="6516"/>
        <v>53.376675610624538</v>
      </c>
      <c r="E83430">
        <f t="shared" ca="1" si="6518"/>
        <v>45.4103539880496</v>
      </c>
    </row>
    <row r="83431" spans="1:5" x14ac:dyDescent="0.35">
      <c r="A83431">
        <f t="shared" si="6519"/>
        <v>83420</v>
      </c>
      <c r="B83431">
        <f t="shared" ca="1" si="6515"/>
        <v>4.9712654081666818E-3</v>
      </c>
      <c r="C83431">
        <f t="shared" ca="1" si="6517"/>
        <v>14.182948468765924</v>
      </c>
      <c r="D83431" s="48">
        <f t="shared" ca="1" si="6516"/>
        <v>53.194790303458355</v>
      </c>
      <c r="E83431">
        <f t="shared" ca="1" si="6518"/>
        <v>45.030951844407191</v>
      </c>
    </row>
    <row r="83432" spans="1:5" x14ac:dyDescent="0.35">
      <c r="A83432">
        <f t="shared" si="6519"/>
        <v>83421</v>
      </c>
      <c r="B83432">
        <f t="shared" ca="1" si="6515"/>
        <v>4.0862554443330083E-3</v>
      </c>
      <c r="C83432">
        <f t="shared" ca="1" si="6517"/>
        <v>15.643619493940442</v>
      </c>
      <c r="D83432" s="48">
        <f t="shared" ca="1" si="6516"/>
        <v>51.704376610154277</v>
      </c>
      <c r="E83432">
        <f t="shared" ca="1" si="6518"/>
        <v>47.009670039945902</v>
      </c>
    </row>
    <row r="83433" spans="1:5" x14ac:dyDescent="0.35">
      <c r="A83433">
        <f t="shared" si="6519"/>
        <v>83422</v>
      </c>
      <c r="B83433">
        <f t="shared" ca="1" si="6515"/>
        <v>5.7704139548225069E-3</v>
      </c>
      <c r="C83433">
        <f t="shared" ca="1" si="6517"/>
        <v>13.164261941653661</v>
      </c>
      <c r="D83433" s="48">
        <f t="shared" ca="1" si="6516"/>
        <v>49.566616581022359</v>
      </c>
      <c r="E83433">
        <f t="shared" ca="1" si="6518"/>
        <v>40.019177890703268</v>
      </c>
    </row>
    <row r="83434" spans="1:5" x14ac:dyDescent="0.35">
      <c r="A83434">
        <f t="shared" si="6519"/>
        <v>83423</v>
      </c>
      <c r="B83434">
        <f t="shared" ca="1" si="6515"/>
        <v>4.4566832815328573E-3</v>
      </c>
      <c r="C83434">
        <f t="shared" ca="1" si="6517"/>
        <v>14.979389519561272</v>
      </c>
      <c r="D83434" s="48">
        <f t="shared" ca="1" si="6516"/>
        <v>49.832971849055369</v>
      </c>
      <c r="E83434">
        <f t="shared" ca="1" si="6518"/>
        <v>51.976386753869505</v>
      </c>
    </row>
    <row r="83435" spans="1:5" x14ac:dyDescent="0.35">
      <c r="A83435">
        <f t="shared" si="6519"/>
        <v>83424</v>
      </c>
      <c r="B83435">
        <f t="shared" ca="1" si="6515"/>
        <v>5.5731652659168135E-3</v>
      </c>
      <c r="C83435">
        <f t="shared" ca="1" si="6517"/>
        <v>13.395194966261197</v>
      </c>
      <c r="D83435" s="48">
        <f t="shared" ca="1" si="6516"/>
        <v>51.673474854785496</v>
      </c>
      <c r="E83435">
        <f t="shared" ca="1" si="6518"/>
        <v>31.786043662900962</v>
      </c>
    </row>
    <row r="83436" spans="1:5" x14ac:dyDescent="0.35">
      <c r="A83436">
        <f t="shared" si="6519"/>
        <v>83425</v>
      </c>
      <c r="B83436">
        <f t="shared" ca="1" si="6515"/>
        <v>7.4965923770644594E-3</v>
      </c>
      <c r="C83436">
        <f t="shared" ca="1" si="6517"/>
        <v>11.549629467373961</v>
      </c>
      <c r="D83436" s="48">
        <f t="shared" ca="1" si="6516"/>
        <v>49.072826534224362</v>
      </c>
      <c r="E83436">
        <f t="shared" ca="1" si="6518"/>
        <v>45.831448433645946</v>
      </c>
    </row>
    <row r="83437" spans="1:5" x14ac:dyDescent="0.35">
      <c r="A83437">
        <f t="shared" si="6519"/>
        <v>83426</v>
      </c>
      <c r="B83437">
        <f t="shared" ca="1" si="6515"/>
        <v>4.8119784922386159E-3</v>
      </c>
      <c r="C83437">
        <f t="shared" ca="1" si="6517"/>
        <v>14.415780509113757</v>
      </c>
      <c r="D83437" s="48">
        <f t="shared" ca="1" si="6516"/>
        <v>53.558296095719996</v>
      </c>
      <c r="E83437">
        <f t="shared" ca="1" si="6518"/>
        <v>53.36166837779426</v>
      </c>
    </row>
    <row r="83438" spans="1:5" x14ac:dyDescent="0.35">
      <c r="A83438">
        <f t="shared" si="6519"/>
        <v>83427</v>
      </c>
      <c r="B83438">
        <f t="shared" ca="1" si="6515"/>
        <v>4.9332166573540261E-3</v>
      </c>
      <c r="C83438">
        <f t="shared" ca="1" si="6517"/>
        <v>14.237538299991485</v>
      </c>
      <c r="D83438" s="48">
        <f t="shared" ca="1" si="6516"/>
        <v>53.680792721396081</v>
      </c>
      <c r="E83438">
        <f t="shared" ca="1" si="6518"/>
        <v>67.300686012274639</v>
      </c>
    </row>
    <row r="83439" spans="1:5" x14ac:dyDescent="0.35">
      <c r="A83439">
        <f t="shared" si="6519"/>
        <v>83428</v>
      </c>
      <c r="B83439">
        <f t="shared" ca="1" si="6515"/>
        <v>4.8206392379994151E-3</v>
      </c>
      <c r="C83439">
        <f t="shared" ca="1" si="6517"/>
        <v>14.402825013886652</v>
      </c>
      <c r="D83439" s="48">
        <f t="shared" ca="1" si="6516"/>
        <v>51.465491312449551</v>
      </c>
      <c r="E83439">
        <f t="shared" ca="1" si="6518"/>
        <v>59.82282857188558</v>
      </c>
    </row>
    <row r="83440" spans="1:5" x14ac:dyDescent="0.35">
      <c r="A83440">
        <f t="shared" si="6519"/>
        <v>83429</v>
      </c>
      <c r="B83440">
        <f t="shared" ca="1" si="6515"/>
        <v>5.6240540454643995E-3</v>
      </c>
      <c r="C83440">
        <f t="shared" ca="1" si="6517"/>
        <v>13.334454606059838</v>
      </c>
      <c r="D83440" s="48">
        <f t="shared" ca="1" si="6516"/>
        <v>51.506240036885728</v>
      </c>
      <c r="E83440">
        <f t="shared" ca="1" si="6518"/>
        <v>67.898567386817163</v>
      </c>
    </row>
    <row r="83441" spans="1:5" x14ac:dyDescent="0.35">
      <c r="A83441">
        <f t="shared" si="6519"/>
        <v>83430</v>
      </c>
      <c r="B83441">
        <f t="shared" ca="1" si="6515"/>
        <v>5.1828812306616108E-3</v>
      </c>
      <c r="C83441">
        <f t="shared" ca="1" si="6517"/>
        <v>13.890387825860872</v>
      </c>
      <c r="D83441" s="48">
        <f t="shared" ca="1" si="6516"/>
        <v>51.593746553131062</v>
      </c>
      <c r="E83441">
        <f t="shared" ca="1" si="6518"/>
        <v>55.208241508178006</v>
      </c>
    </row>
    <row r="83442" spans="1:5" x14ac:dyDescent="0.35">
      <c r="A83442">
        <f t="shared" si="6519"/>
        <v>83431</v>
      </c>
      <c r="B83442">
        <f t="shared" ca="1" si="6515"/>
        <v>4.7542948858541956E-3</v>
      </c>
      <c r="C83442">
        <f t="shared" ca="1" si="6517"/>
        <v>14.502969788934491</v>
      </c>
      <c r="D83442" s="48">
        <f t="shared" ca="1" si="6516"/>
        <v>50.11814165421881</v>
      </c>
      <c r="E83442">
        <f t="shared" ca="1" si="6518"/>
        <v>46.424927385138929</v>
      </c>
    </row>
    <row r="83443" spans="1:5" x14ac:dyDescent="0.35">
      <c r="A83443">
        <f t="shared" si="6519"/>
        <v>83432</v>
      </c>
      <c r="B83443">
        <f t="shared" ca="1" si="6515"/>
        <v>4.0530399591584033E-3</v>
      </c>
      <c r="C83443">
        <f t="shared" ca="1" si="6517"/>
        <v>15.707590017104055</v>
      </c>
      <c r="D83443" s="48">
        <f t="shared" ca="1" si="6516"/>
        <v>55.016278381191917</v>
      </c>
      <c r="E83443">
        <f t="shared" ca="1" si="6518"/>
        <v>61.633704344440197</v>
      </c>
    </row>
    <row r="83444" spans="1:5" x14ac:dyDescent="0.35">
      <c r="A83444">
        <f t="shared" si="6519"/>
        <v>83433</v>
      </c>
      <c r="B83444">
        <f t="shared" ca="1" si="6515"/>
        <v>5.7877622682227263E-3</v>
      </c>
      <c r="C83444">
        <f t="shared" ca="1" si="6517"/>
        <v>13.144517770779258</v>
      </c>
      <c r="D83444" s="48">
        <f t="shared" ca="1" si="6516"/>
        <v>52.510123130394668</v>
      </c>
      <c r="E83444">
        <f t="shared" ca="1" si="6518"/>
        <v>48.426522053005186</v>
      </c>
    </row>
    <row r="83445" spans="1:5" x14ac:dyDescent="0.35">
      <c r="A83445">
        <f t="shared" si="6519"/>
        <v>83434</v>
      </c>
      <c r="B83445">
        <f t="shared" ca="1" si="6515"/>
        <v>4.7036721334622394E-3</v>
      </c>
      <c r="C83445">
        <f t="shared" ca="1" si="6517"/>
        <v>14.580804234371133</v>
      </c>
      <c r="D83445" s="48">
        <f t="shared" ca="1" si="6516"/>
        <v>54.369710962219877</v>
      </c>
      <c r="E83445">
        <f t="shared" ca="1" si="6518"/>
        <v>75.737542125382447</v>
      </c>
    </row>
    <row r="83446" spans="1:5" x14ac:dyDescent="0.35">
      <c r="A83446">
        <f t="shared" si="6519"/>
        <v>83435</v>
      </c>
      <c r="B83446">
        <f t="shared" ca="1" si="6515"/>
        <v>5.0023531323998248E-3</v>
      </c>
      <c r="C83446">
        <f t="shared" ca="1" si="6517"/>
        <v>14.138808966140884</v>
      </c>
      <c r="D83446" s="48">
        <f t="shared" ca="1" si="6516"/>
        <v>51.740759081752351</v>
      </c>
      <c r="E83446">
        <f t="shared" ca="1" si="6518"/>
        <v>49.065122782175912</v>
      </c>
    </row>
    <row r="83447" spans="1:5" x14ac:dyDescent="0.35">
      <c r="A83447">
        <f t="shared" si="6519"/>
        <v>83436</v>
      </c>
      <c r="B83447">
        <f t="shared" ca="1" si="6515"/>
        <v>4.7653200869864189E-3</v>
      </c>
      <c r="C83447">
        <f t="shared" ca="1" si="6517"/>
        <v>14.486182799858158</v>
      </c>
      <c r="D83447" s="48">
        <f t="shared" ca="1" si="6516"/>
        <v>50.45208945441528</v>
      </c>
      <c r="E83447">
        <f t="shared" ca="1" si="6518"/>
        <v>64.907769694251769</v>
      </c>
    </row>
    <row r="83448" spans="1:5" x14ac:dyDescent="0.35">
      <c r="A83448">
        <f t="shared" si="6519"/>
        <v>83437</v>
      </c>
      <c r="B83448">
        <f t="shared" ca="1" si="6515"/>
        <v>4.4726562723351225E-3</v>
      </c>
      <c r="C83448">
        <f t="shared" ca="1" si="6517"/>
        <v>14.952617995177453</v>
      </c>
      <c r="D83448" s="48">
        <f t="shared" ca="1" si="6516"/>
        <v>51.113759521076098</v>
      </c>
      <c r="E83448">
        <f t="shared" ca="1" si="6518"/>
        <v>54.976524920816111</v>
      </c>
    </row>
    <row r="83449" spans="1:5" x14ac:dyDescent="0.35">
      <c r="A83449">
        <f t="shared" si="6519"/>
        <v>83438</v>
      </c>
      <c r="B83449">
        <f t="shared" ca="1" si="6515"/>
        <v>4.8109296143529975E-3</v>
      </c>
      <c r="C83449">
        <f t="shared" ca="1" si="6517"/>
        <v>14.41735188622229</v>
      </c>
      <c r="D83449" s="48">
        <f t="shared" ca="1" si="6516"/>
        <v>52.928575340312314</v>
      </c>
      <c r="E83449">
        <f t="shared" ca="1" si="6518"/>
        <v>39.031552782590254</v>
      </c>
    </row>
    <row r="83450" spans="1:5" x14ac:dyDescent="0.35">
      <c r="A83450">
        <f t="shared" si="6519"/>
        <v>83439</v>
      </c>
      <c r="B83450">
        <f t="shared" ca="1" si="6515"/>
        <v>4.8324018341588488E-3</v>
      </c>
      <c r="C83450">
        <f t="shared" ca="1" si="6517"/>
        <v>14.385285305982459</v>
      </c>
      <c r="D83450" s="48">
        <f t="shared" ca="1" si="6516"/>
        <v>51.575027089896757</v>
      </c>
      <c r="E83450">
        <f t="shared" ca="1" si="6518"/>
        <v>55.981500723967976</v>
      </c>
    </row>
    <row r="83451" spans="1:5" x14ac:dyDescent="0.35">
      <c r="A83451">
        <f t="shared" si="6519"/>
        <v>83440</v>
      </c>
      <c r="B83451">
        <f t="shared" ca="1" si="6515"/>
        <v>5.4858127040580988E-3</v>
      </c>
      <c r="C83451">
        <f t="shared" ca="1" si="6517"/>
        <v>13.501422008773748</v>
      </c>
      <c r="D83451" s="48">
        <f t="shared" ca="1" si="6516"/>
        <v>51.460267635247909</v>
      </c>
      <c r="E83451">
        <f t="shared" ca="1" si="6518"/>
        <v>65.385004691294867</v>
      </c>
    </row>
    <row r="83452" spans="1:5" x14ac:dyDescent="0.35">
      <c r="A83452">
        <f t="shared" si="6519"/>
        <v>83441</v>
      </c>
      <c r="B83452">
        <f t="shared" ca="1" si="6515"/>
        <v>4.5312998713223224E-3</v>
      </c>
      <c r="C83452">
        <f t="shared" ca="1" si="6517"/>
        <v>14.855545303692468</v>
      </c>
      <c r="D83452" s="48">
        <f t="shared" ca="1" si="6516"/>
        <v>49.287593002221513</v>
      </c>
      <c r="E83452">
        <f t="shared" ca="1" si="6518"/>
        <v>25.191361416001889</v>
      </c>
    </row>
    <row r="83453" spans="1:5" x14ac:dyDescent="0.35">
      <c r="A83453">
        <f t="shared" si="6519"/>
        <v>83442</v>
      </c>
      <c r="B83453">
        <f t="shared" ca="1" si="6515"/>
        <v>3.3716073310888633E-3</v>
      </c>
      <c r="C83453">
        <f t="shared" ca="1" si="6517"/>
        <v>17.221917532051251</v>
      </c>
      <c r="D83453" s="48">
        <f t="shared" ca="1" si="6516"/>
        <v>53.81531194453926</v>
      </c>
      <c r="E83453">
        <f t="shared" ca="1" si="6518"/>
        <v>73.356193622380772</v>
      </c>
    </row>
    <row r="83454" spans="1:5" x14ac:dyDescent="0.35">
      <c r="A83454">
        <f t="shared" si="6519"/>
        <v>83443</v>
      </c>
      <c r="B83454">
        <f t="shared" ca="1" si="6515"/>
        <v>4.374429088112035E-3</v>
      </c>
      <c r="C83454">
        <f t="shared" ca="1" si="6517"/>
        <v>15.119565459944486</v>
      </c>
      <c r="D83454" s="48">
        <f t="shared" ca="1" si="6516"/>
        <v>48.073977128575685</v>
      </c>
      <c r="E83454">
        <f t="shared" ca="1" si="6518"/>
        <v>52.383594673122602</v>
      </c>
    </row>
    <row r="83455" spans="1:5" x14ac:dyDescent="0.35">
      <c r="A83455">
        <f t="shared" si="6519"/>
        <v>83444</v>
      </c>
      <c r="B83455">
        <f t="shared" ca="1" si="6515"/>
        <v>6.6242475191156287E-3</v>
      </c>
      <c r="C83455">
        <f t="shared" ca="1" si="6517"/>
        <v>12.286600124925933</v>
      </c>
      <c r="D83455" s="48">
        <f t="shared" ca="1" si="6516"/>
        <v>50.51693969173602</v>
      </c>
      <c r="E83455">
        <f t="shared" ca="1" si="6518"/>
        <v>50.37132496317782</v>
      </c>
    </row>
    <row r="83456" spans="1:5" x14ac:dyDescent="0.35">
      <c r="A83456">
        <f t="shared" si="6519"/>
        <v>83445</v>
      </c>
      <c r="B83456">
        <f t="shared" ca="1" si="6515"/>
        <v>4.7107459838049278E-3</v>
      </c>
      <c r="C83456">
        <f t="shared" ca="1" si="6517"/>
        <v>14.569852553128468</v>
      </c>
      <c r="D83456" s="48">
        <f t="shared" ca="1" si="6516"/>
        <v>49.799169969368677</v>
      </c>
      <c r="E83456">
        <f t="shared" ca="1" si="6518"/>
        <v>55.776698174363645</v>
      </c>
    </row>
    <row r="83457" spans="1:5" x14ac:dyDescent="0.35">
      <c r="A83457">
        <f t="shared" si="6519"/>
        <v>83446</v>
      </c>
      <c r="B83457">
        <f t="shared" ca="1" si="6515"/>
        <v>7.2046822563587671E-3</v>
      </c>
      <c r="C83457">
        <f t="shared" ca="1" si="6517"/>
        <v>11.781282879408822</v>
      </c>
      <c r="D83457" s="48">
        <f t="shared" ca="1" si="6516"/>
        <v>52.593419782740305</v>
      </c>
      <c r="E83457">
        <f t="shared" ca="1" si="6518"/>
        <v>32.721239591856076</v>
      </c>
    </row>
    <row r="83458" spans="1:5" x14ac:dyDescent="0.35">
      <c r="A83458">
        <f t="shared" si="6519"/>
        <v>83447</v>
      </c>
      <c r="B83458">
        <f t="shared" ca="1" si="6515"/>
        <v>4.3837317427734392E-3</v>
      </c>
      <c r="C83458">
        <f t="shared" ca="1" si="6517"/>
        <v>15.103514432806747</v>
      </c>
      <c r="D83458" s="48">
        <f t="shared" ca="1" si="6516"/>
        <v>52.80467309842512</v>
      </c>
      <c r="E83458">
        <f t="shared" ca="1" si="6518"/>
        <v>26.526427376610343</v>
      </c>
    </row>
    <row r="83459" spans="1:5" x14ac:dyDescent="0.35">
      <c r="A83459">
        <f t="shared" si="6519"/>
        <v>83448</v>
      </c>
      <c r="B83459">
        <f t="shared" ca="1" si="6515"/>
        <v>4.4117418507051472E-3</v>
      </c>
      <c r="C83459">
        <f t="shared" ca="1" si="6517"/>
        <v>15.055492051771852</v>
      </c>
      <c r="D83459" s="48">
        <f t="shared" ca="1" si="6516"/>
        <v>53.409188576311884</v>
      </c>
      <c r="E83459">
        <f t="shared" ca="1" si="6518"/>
        <v>56.112042912706499</v>
      </c>
    </row>
    <row r="83460" spans="1:5" x14ac:dyDescent="0.35">
      <c r="A83460">
        <f t="shared" si="6519"/>
        <v>83449</v>
      </c>
      <c r="B83460">
        <f t="shared" ca="1" si="6515"/>
        <v>4.0564209270315373E-3</v>
      </c>
      <c r="C83460">
        <f t="shared" ca="1" si="6517"/>
        <v>15.701042628564979</v>
      </c>
      <c r="D83460" s="48">
        <f t="shared" ca="1" si="6516"/>
        <v>53.689138981649407</v>
      </c>
      <c r="E83460">
        <f t="shared" ca="1" si="6518"/>
        <v>64.312420163866449</v>
      </c>
    </row>
    <row r="83461" spans="1:5" x14ac:dyDescent="0.35">
      <c r="A83461">
        <f t="shared" si="6519"/>
        <v>83450</v>
      </c>
      <c r="B83461">
        <f t="shared" ca="1" si="6515"/>
        <v>5.0590212416957228E-3</v>
      </c>
      <c r="C83461">
        <f t="shared" ca="1" si="6517"/>
        <v>14.059398751878771</v>
      </c>
      <c r="D83461" s="48">
        <f t="shared" ca="1" si="6516"/>
        <v>51.419124201684198</v>
      </c>
      <c r="E83461">
        <f t="shared" ca="1" si="6518"/>
        <v>66.598826284344071</v>
      </c>
    </row>
    <row r="83462" spans="1:5" x14ac:dyDescent="0.35">
      <c r="A83462">
        <f t="shared" si="6519"/>
        <v>83451</v>
      </c>
      <c r="B83462">
        <f t="shared" ca="1" si="6515"/>
        <v>5.1959827117724873E-3</v>
      </c>
      <c r="C83462">
        <f t="shared" ca="1" si="6517"/>
        <v>13.872864719492091</v>
      </c>
      <c r="D83462" s="48">
        <f t="shared" ca="1" si="6516"/>
        <v>50.270783589652495</v>
      </c>
      <c r="E83462">
        <f t="shared" ca="1" si="6518"/>
        <v>58.132595195821843</v>
      </c>
    </row>
    <row r="83463" spans="1:5" x14ac:dyDescent="0.35">
      <c r="A83463">
        <f t="shared" si="6519"/>
        <v>83452</v>
      </c>
      <c r="B83463">
        <f t="shared" ca="1" si="6515"/>
        <v>3.8112873658243361E-3</v>
      </c>
      <c r="C83463">
        <f t="shared" ca="1" si="6517"/>
        <v>16.198102857382477</v>
      </c>
      <c r="D83463" s="48">
        <f t="shared" ca="1" si="6516"/>
        <v>52.885536973506959</v>
      </c>
      <c r="E83463">
        <f t="shared" ca="1" si="6518"/>
        <v>41.942021580248259</v>
      </c>
    </row>
    <row r="83464" spans="1:5" x14ac:dyDescent="0.35">
      <c r="A83464">
        <f t="shared" si="6519"/>
        <v>83453</v>
      </c>
      <c r="B83464">
        <f t="shared" ca="1" si="6515"/>
        <v>3.8964954500464153E-3</v>
      </c>
      <c r="C83464">
        <f t="shared" ca="1" si="6517"/>
        <v>16.020014811326824</v>
      </c>
      <c r="D83464" s="48">
        <f t="shared" ca="1" si="6516"/>
        <v>49.39514398753338</v>
      </c>
      <c r="E83464">
        <f t="shared" ca="1" si="6518"/>
        <v>64.945618554552794</v>
      </c>
    </row>
    <row r="83465" spans="1:5" x14ac:dyDescent="0.35">
      <c r="A83465">
        <f t="shared" si="6519"/>
        <v>83454</v>
      </c>
      <c r="B83465">
        <f t="shared" ca="1" si="6515"/>
        <v>4.9119828522459002E-3</v>
      </c>
      <c r="C83465">
        <f t="shared" ca="1" si="6517"/>
        <v>14.268278543630627</v>
      </c>
      <c r="D83465" s="48">
        <f t="shared" ca="1" si="6516"/>
        <v>52.721429635472184</v>
      </c>
      <c r="E83465">
        <f t="shared" ca="1" si="6518"/>
        <v>58.453357091209625</v>
      </c>
    </row>
    <row r="83466" spans="1:5" x14ac:dyDescent="0.35">
      <c r="A83466">
        <f t="shared" si="6519"/>
        <v>83455</v>
      </c>
      <c r="B83466">
        <f t="shared" ca="1" si="6515"/>
        <v>4.9147039210473385E-3</v>
      </c>
      <c r="C83466">
        <f t="shared" ca="1" si="6517"/>
        <v>14.264328118167263</v>
      </c>
      <c r="D83466" s="48">
        <f t="shared" ca="1" si="6516"/>
        <v>50.602415786837661</v>
      </c>
      <c r="E83466">
        <f t="shared" ca="1" si="6518"/>
        <v>49.315023375059091</v>
      </c>
    </row>
    <row r="83467" spans="1:5" x14ac:dyDescent="0.35">
      <c r="A83467">
        <f t="shared" si="6519"/>
        <v>83456</v>
      </c>
      <c r="B83467">
        <f t="shared" ca="1" si="6515"/>
        <v>7.397043583929703E-3</v>
      </c>
      <c r="C83467">
        <f t="shared" ca="1" si="6517"/>
        <v>11.62708670816364</v>
      </c>
      <c r="D83467" s="48">
        <f t="shared" ca="1" si="6516"/>
        <v>51.474070157672941</v>
      </c>
      <c r="E83467">
        <f t="shared" ca="1" si="6518"/>
        <v>70.993351620177862</v>
      </c>
    </row>
    <row r="83468" spans="1:5" x14ac:dyDescent="0.35">
      <c r="A83468">
        <f t="shared" si="6519"/>
        <v>83457</v>
      </c>
      <c r="B83468">
        <f t="shared" ref="B83468:B83531" ca="1" si="6520">_xlfn.GAMMA.INV(RAND(),$B$6,$B$7)</f>
        <v>5.3023217643976134E-3</v>
      </c>
      <c r="C83468">
        <f t="shared" ca="1" si="6517"/>
        <v>13.733048714454226</v>
      </c>
      <c r="D83468" s="48">
        <f t="shared" ref="D83468:D83531" ca="1" si="6521">_xlfn.NORM.INV(RAND(),$B$4,C83468/SQRT($B$2))</f>
        <v>51.326771405615872</v>
      </c>
      <c r="E83468">
        <f t="shared" ca="1" si="6518"/>
        <v>17.373043881916985</v>
      </c>
    </row>
    <row r="83469" spans="1:5" x14ac:dyDescent="0.35">
      <c r="A83469">
        <f t="shared" si="6519"/>
        <v>83458</v>
      </c>
      <c r="B83469">
        <f t="shared" ca="1" si="6520"/>
        <v>3.5367093559417707E-3</v>
      </c>
      <c r="C83469">
        <f t="shared" ref="C83469:C83532" ca="1" si="6522">1/SQRT(B83469)</f>
        <v>16.815133294964294</v>
      </c>
      <c r="D83469" s="48">
        <f t="shared" ca="1" si="6521"/>
        <v>57.865335549677006</v>
      </c>
      <c r="E83469">
        <f t="shared" ref="E83469:E83532" ca="1" si="6523">_xlfn.NORM.INV(RAND(),D83469,C83469)</f>
        <v>60.114607546911884</v>
      </c>
    </row>
    <row r="83470" spans="1:5" x14ac:dyDescent="0.35">
      <c r="A83470">
        <f t="shared" ref="A83470:A83533" si="6524">A83469+1</f>
        <v>83459</v>
      </c>
      <c r="B83470">
        <f t="shared" ca="1" si="6520"/>
        <v>4.5077079546446703E-3</v>
      </c>
      <c r="C83470">
        <f t="shared" ca="1" si="6522"/>
        <v>14.894369183068829</v>
      </c>
      <c r="D83470" s="48">
        <f t="shared" ca="1" si="6521"/>
        <v>49.681604195501826</v>
      </c>
      <c r="E83470">
        <f t="shared" ca="1" si="6523"/>
        <v>81.083269630132961</v>
      </c>
    </row>
    <row r="83471" spans="1:5" x14ac:dyDescent="0.35">
      <c r="A83471">
        <f t="shared" si="6524"/>
        <v>83460</v>
      </c>
      <c r="B83471">
        <f t="shared" ca="1" si="6520"/>
        <v>3.9444185308857172E-3</v>
      </c>
      <c r="C83471">
        <f t="shared" ca="1" si="6522"/>
        <v>15.922399075286155</v>
      </c>
      <c r="D83471" s="48">
        <f t="shared" ca="1" si="6521"/>
        <v>51.460841670358143</v>
      </c>
      <c r="E83471">
        <f t="shared" ca="1" si="6523"/>
        <v>55.471968277740558</v>
      </c>
    </row>
    <row r="83472" spans="1:5" x14ac:dyDescent="0.35">
      <c r="A83472">
        <f t="shared" si="6524"/>
        <v>83461</v>
      </c>
      <c r="B83472">
        <f t="shared" ca="1" si="6520"/>
        <v>3.9931964996648313E-3</v>
      </c>
      <c r="C83472">
        <f t="shared" ca="1" si="6522"/>
        <v>15.82485207662948</v>
      </c>
      <c r="D83472" s="48">
        <f t="shared" ca="1" si="6521"/>
        <v>51.616602901067836</v>
      </c>
      <c r="E83472">
        <f t="shared" ca="1" si="6523"/>
        <v>72.97399095356009</v>
      </c>
    </row>
    <row r="83473" spans="1:5" x14ac:dyDescent="0.35">
      <c r="A83473">
        <f t="shared" si="6524"/>
        <v>83462</v>
      </c>
      <c r="B83473">
        <f t="shared" ca="1" si="6520"/>
        <v>4.9626260673774807E-3</v>
      </c>
      <c r="C83473">
        <f t="shared" ca="1" si="6522"/>
        <v>14.195288512304661</v>
      </c>
      <c r="D83473" s="48">
        <f t="shared" ca="1" si="6521"/>
        <v>53.519833099956998</v>
      </c>
      <c r="E83473">
        <f t="shared" ca="1" si="6523"/>
        <v>54.680030841141082</v>
      </c>
    </row>
    <row r="83474" spans="1:5" x14ac:dyDescent="0.35">
      <c r="A83474">
        <f t="shared" si="6524"/>
        <v>83463</v>
      </c>
      <c r="B83474">
        <f t="shared" ca="1" si="6520"/>
        <v>3.5392578358702013E-3</v>
      </c>
      <c r="C83474">
        <f t="shared" ca="1" si="6522"/>
        <v>16.809078247740228</v>
      </c>
      <c r="D83474" s="48">
        <f t="shared" ca="1" si="6521"/>
        <v>50.285012394442177</v>
      </c>
      <c r="E83474">
        <f t="shared" ca="1" si="6523"/>
        <v>44.105973651975148</v>
      </c>
    </row>
    <row r="83475" spans="1:5" x14ac:dyDescent="0.35">
      <c r="A83475">
        <f t="shared" si="6524"/>
        <v>83464</v>
      </c>
      <c r="B83475">
        <f t="shared" ca="1" si="6520"/>
        <v>5.153120455811018E-3</v>
      </c>
      <c r="C83475">
        <f t="shared" ca="1" si="6522"/>
        <v>13.930440602176441</v>
      </c>
      <c r="D83475" s="48">
        <f t="shared" ca="1" si="6521"/>
        <v>52.832197669042174</v>
      </c>
      <c r="E83475">
        <f t="shared" ca="1" si="6523"/>
        <v>59.608956935236677</v>
      </c>
    </row>
    <row r="83476" spans="1:5" x14ac:dyDescent="0.35">
      <c r="A83476">
        <f t="shared" si="6524"/>
        <v>83465</v>
      </c>
      <c r="B83476">
        <f t="shared" ca="1" si="6520"/>
        <v>5.5207494306047412E-3</v>
      </c>
      <c r="C83476">
        <f t="shared" ca="1" si="6522"/>
        <v>13.458633967226721</v>
      </c>
      <c r="D83476" s="48">
        <f t="shared" ca="1" si="6521"/>
        <v>54.674532700852247</v>
      </c>
      <c r="E83476">
        <f t="shared" ca="1" si="6523"/>
        <v>35.143930511580308</v>
      </c>
    </row>
    <row r="83477" spans="1:5" x14ac:dyDescent="0.35">
      <c r="A83477">
        <f t="shared" si="6524"/>
        <v>83466</v>
      </c>
      <c r="B83477">
        <f t="shared" ca="1" si="6520"/>
        <v>4.2838375709853454E-3</v>
      </c>
      <c r="C83477">
        <f t="shared" ca="1" si="6522"/>
        <v>15.278597932628383</v>
      </c>
      <c r="D83477" s="48">
        <f t="shared" ca="1" si="6521"/>
        <v>52.475409289982714</v>
      </c>
      <c r="E83477">
        <f t="shared" ca="1" si="6523"/>
        <v>45.996102668832961</v>
      </c>
    </row>
    <row r="83478" spans="1:5" x14ac:dyDescent="0.35">
      <c r="A83478">
        <f t="shared" si="6524"/>
        <v>83467</v>
      </c>
      <c r="B83478">
        <f t="shared" ca="1" si="6520"/>
        <v>5.0745265757142352E-3</v>
      </c>
      <c r="C83478">
        <f t="shared" ca="1" si="6522"/>
        <v>14.037902909054869</v>
      </c>
      <c r="D83478" s="48">
        <f t="shared" ca="1" si="6521"/>
        <v>52.620099653924271</v>
      </c>
      <c r="E83478">
        <f t="shared" ca="1" si="6523"/>
        <v>53.950722362462486</v>
      </c>
    </row>
    <row r="83479" spans="1:5" x14ac:dyDescent="0.35">
      <c r="A83479">
        <f t="shared" si="6524"/>
        <v>83468</v>
      </c>
      <c r="B83479">
        <f t="shared" ca="1" si="6520"/>
        <v>6.6435910429300206E-3</v>
      </c>
      <c r="C83479">
        <f t="shared" ca="1" si="6522"/>
        <v>12.268700212780018</v>
      </c>
      <c r="D83479" s="48">
        <f t="shared" ca="1" si="6521"/>
        <v>50.333951355300968</v>
      </c>
      <c r="E83479">
        <f t="shared" ca="1" si="6523"/>
        <v>65.710329755501903</v>
      </c>
    </row>
    <row r="83480" spans="1:5" x14ac:dyDescent="0.35">
      <c r="A83480">
        <f t="shared" si="6524"/>
        <v>83469</v>
      </c>
      <c r="B83480">
        <f t="shared" ca="1" si="6520"/>
        <v>4.73945939336997E-3</v>
      </c>
      <c r="C83480">
        <f t="shared" ca="1" si="6522"/>
        <v>14.525650707960136</v>
      </c>
      <c r="D83480" s="48">
        <f t="shared" ca="1" si="6521"/>
        <v>51.705517709824996</v>
      </c>
      <c r="E83480">
        <f t="shared" ca="1" si="6523"/>
        <v>27.094517579900689</v>
      </c>
    </row>
    <row r="83481" spans="1:5" x14ac:dyDescent="0.35">
      <c r="A83481">
        <f t="shared" si="6524"/>
        <v>83470</v>
      </c>
      <c r="B83481">
        <f t="shared" ca="1" si="6520"/>
        <v>6.187491507243438E-3</v>
      </c>
      <c r="C83481">
        <f t="shared" ca="1" si="6522"/>
        <v>12.712843247890319</v>
      </c>
      <c r="D83481" s="48">
        <f t="shared" ca="1" si="6521"/>
        <v>50.981218855800819</v>
      </c>
      <c r="E83481">
        <f t="shared" ca="1" si="6523"/>
        <v>57.127004512215265</v>
      </c>
    </row>
    <row r="83482" spans="1:5" x14ac:dyDescent="0.35">
      <c r="A83482">
        <f t="shared" si="6524"/>
        <v>83471</v>
      </c>
      <c r="B83482">
        <f t="shared" ca="1" si="6520"/>
        <v>4.0185178473128155E-3</v>
      </c>
      <c r="C83482">
        <f t="shared" ca="1" si="6522"/>
        <v>15.7749157789161</v>
      </c>
      <c r="D83482" s="48">
        <f t="shared" ca="1" si="6521"/>
        <v>54.243616315097299</v>
      </c>
      <c r="E83482">
        <f t="shared" ca="1" si="6523"/>
        <v>70.675492374612588</v>
      </c>
    </row>
    <row r="83483" spans="1:5" x14ac:dyDescent="0.35">
      <c r="A83483">
        <f t="shared" si="6524"/>
        <v>83472</v>
      </c>
      <c r="B83483">
        <f t="shared" ca="1" si="6520"/>
        <v>5.4190759218102963E-3</v>
      </c>
      <c r="C83483">
        <f t="shared" ca="1" si="6522"/>
        <v>13.58430369449365</v>
      </c>
      <c r="D83483" s="48">
        <f t="shared" ca="1" si="6521"/>
        <v>52.048756784118581</v>
      </c>
      <c r="E83483">
        <f t="shared" ca="1" si="6523"/>
        <v>43.885502221121719</v>
      </c>
    </row>
    <row r="83484" spans="1:5" x14ac:dyDescent="0.35">
      <c r="A83484">
        <f t="shared" si="6524"/>
        <v>83473</v>
      </c>
      <c r="B83484">
        <f t="shared" ca="1" si="6520"/>
        <v>5.5621535125604509E-3</v>
      </c>
      <c r="C83484">
        <f t="shared" ca="1" si="6522"/>
        <v>13.408448074872314</v>
      </c>
      <c r="D83484" s="48">
        <f t="shared" ca="1" si="6521"/>
        <v>50.550943515640284</v>
      </c>
      <c r="E83484">
        <f t="shared" ca="1" si="6523"/>
        <v>41.609948453714892</v>
      </c>
    </row>
    <row r="83485" spans="1:5" x14ac:dyDescent="0.35">
      <c r="A83485">
        <f t="shared" si="6524"/>
        <v>83474</v>
      </c>
      <c r="B83485">
        <f t="shared" ca="1" si="6520"/>
        <v>4.1158172878333517E-3</v>
      </c>
      <c r="C83485">
        <f t="shared" ca="1" si="6522"/>
        <v>15.587338130064675</v>
      </c>
      <c r="D83485" s="48">
        <f t="shared" ca="1" si="6521"/>
        <v>50.450445569069402</v>
      </c>
      <c r="E83485">
        <f t="shared" ca="1" si="6523"/>
        <v>66.342022124940954</v>
      </c>
    </row>
    <row r="83486" spans="1:5" x14ac:dyDescent="0.35">
      <c r="A83486">
        <f t="shared" si="6524"/>
        <v>83475</v>
      </c>
      <c r="B83486">
        <f t="shared" ca="1" si="6520"/>
        <v>3.7831189407904965E-3</v>
      </c>
      <c r="C83486">
        <f t="shared" ca="1" si="6522"/>
        <v>16.258295104174213</v>
      </c>
      <c r="D83486" s="48">
        <f t="shared" ca="1" si="6521"/>
        <v>54.981269594349726</v>
      </c>
      <c r="E83486">
        <f t="shared" ca="1" si="6523"/>
        <v>61.932082593099004</v>
      </c>
    </row>
    <row r="83487" spans="1:5" x14ac:dyDescent="0.35">
      <c r="A83487">
        <f t="shared" si="6524"/>
        <v>83476</v>
      </c>
      <c r="B83487">
        <f t="shared" ca="1" si="6520"/>
        <v>4.5613615085429967E-3</v>
      </c>
      <c r="C83487">
        <f t="shared" ca="1" si="6522"/>
        <v>14.806511671215029</v>
      </c>
      <c r="D83487" s="48">
        <f t="shared" ca="1" si="6521"/>
        <v>49.720506730327806</v>
      </c>
      <c r="E83487">
        <f t="shared" ca="1" si="6523"/>
        <v>50.769371406087139</v>
      </c>
    </row>
    <row r="83488" spans="1:5" x14ac:dyDescent="0.35">
      <c r="A83488">
        <f t="shared" si="6524"/>
        <v>83477</v>
      </c>
      <c r="B83488">
        <f t="shared" ca="1" si="6520"/>
        <v>4.2216918240651578E-3</v>
      </c>
      <c r="C83488">
        <f t="shared" ca="1" si="6522"/>
        <v>15.390642002603929</v>
      </c>
      <c r="D83488" s="48">
        <f t="shared" ca="1" si="6521"/>
        <v>51.139281620388736</v>
      </c>
      <c r="E83488">
        <f t="shared" ca="1" si="6523"/>
        <v>44.353449489121587</v>
      </c>
    </row>
    <row r="83489" spans="1:5" x14ac:dyDescent="0.35">
      <c r="A83489">
        <f t="shared" si="6524"/>
        <v>83478</v>
      </c>
      <c r="B83489">
        <f t="shared" ca="1" si="6520"/>
        <v>3.9619419989391259E-3</v>
      </c>
      <c r="C83489">
        <f t="shared" ca="1" si="6522"/>
        <v>15.887148072900642</v>
      </c>
      <c r="D83489" s="48">
        <f t="shared" ca="1" si="6521"/>
        <v>51.551260080056331</v>
      </c>
      <c r="E83489">
        <f t="shared" ca="1" si="6523"/>
        <v>59.401986608676751</v>
      </c>
    </row>
    <row r="83490" spans="1:5" x14ac:dyDescent="0.35">
      <c r="A83490">
        <f t="shared" si="6524"/>
        <v>83479</v>
      </c>
      <c r="B83490">
        <f t="shared" ca="1" si="6520"/>
        <v>7.9116543372137714E-3</v>
      </c>
      <c r="C83490">
        <f t="shared" ca="1" si="6522"/>
        <v>11.242589348502346</v>
      </c>
      <c r="D83490" s="48">
        <f t="shared" ca="1" si="6521"/>
        <v>52.726628377373288</v>
      </c>
      <c r="E83490">
        <f t="shared" ca="1" si="6523"/>
        <v>54.28303728123349</v>
      </c>
    </row>
    <row r="83491" spans="1:5" x14ac:dyDescent="0.35">
      <c r="A83491">
        <f t="shared" si="6524"/>
        <v>83480</v>
      </c>
      <c r="B83491">
        <f t="shared" ca="1" si="6520"/>
        <v>4.0482062374874615E-3</v>
      </c>
      <c r="C83491">
        <f t="shared" ca="1" si="6522"/>
        <v>15.71696496771424</v>
      </c>
      <c r="D83491" s="48">
        <f t="shared" ca="1" si="6521"/>
        <v>50.268569598815468</v>
      </c>
      <c r="E83491">
        <f t="shared" ca="1" si="6523"/>
        <v>35.950208979744161</v>
      </c>
    </row>
    <row r="83492" spans="1:5" x14ac:dyDescent="0.35">
      <c r="A83492">
        <f t="shared" si="6524"/>
        <v>83481</v>
      </c>
      <c r="B83492">
        <f t="shared" ca="1" si="6520"/>
        <v>5.5612284185419508E-3</v>
      </c>
      <c r="C83492">
        <f t="shared" ca="1" si="6522"/>
        <v>13.409563256481078</v>
      </c>
      <c r="D83492" s="48">
        <f t="shared" ca="1" si="6521"/>
        <v>49.490466121377416</v>
      </c>
      <c r="E83492">
        <f t="shared" ca="1" si="6523"/>
        <v>49.920788258190861</v>
      </c>
    </row>
    <row r="83493" spans="1:5" x14ac:dyDescent="0.35">
      <c r="A83493">
        <f t="shared" si="6524"/>
        <v>83482</v>
      </c>
      <c r="B83493">
        <f t="shared" ca="1" si="6520"/>
        <v>3.1207468844375945E-3</v>
      </c>
      <c r="C83493">
        <f t="shared" ca="1" si="6522"/>
        <v>17.900729386857304</v>
      </c>
      <c r="D83493" s="48">
        <f t="shared" ca="1" si="6521"/>
        <v>48.027477092257612</v>
      </c>
      <c r="E83493">
        <f t="shared" ca="1" si="6523"/>
        <v>53.33967343951393</v>
      </c>
    </row>
    <row r="83494" spans="1:5" x14ac:dyDescent="0.35">
      <c r="A83494">
        <f t="shared" si="6524"/>
        <v>83483</v>
      </c>
      <c r="B83494">
        <f t="shared" ca="1" si="6520"/>
        <v>4.8317849857680258E-3</v>
      </c>
      <c r="C83494">
        <f t="shared" ca="1" si="6522"/>
        <v>14.386203523259022</v>
      </c>
      <c r="D83494" s="48">
        <f t="shared" ca="1" si="6521"/>
        <v>49.77553707937804</v>
      </c>
      <c r="E83494">
        <f t="shared" ca="1" si="6523"/>
        <v>56.484001702695849</v>
      </c>
    </row>
    <row r="83495" spans="1:5" x14ac:dyDescent="0.35">
      <c r="A83495">
        <f t="shared" si="6524"/>
        <v>83484</v>
      </c>
      <c r="B83495">
        <f t="shared" ca="1" si="6520"/>
        <v>5.5075253232704088E-3</v>
      </c>
      <c r="C83495">
        <f t="shared" ca="1" si="6522"/>
        <v>13.474782028459654</v>
      </c>
      <c r="D83495" s="48">
        <f t="shared" ca="1" si="6521"/>
        <v>50.655320805197178</v>
      </c>
      <c r="E83495">
        <f t="shared" ca="1" si="6523"/>
        <v>68.816247576421631</v>
      </c>
    </row>
    <row r="83496" spans="1:5" x14ac:dyDescent="0.35">
      <c r="A83496">
        <f t="shared" si="6524"/>
        <v>83485</v>
      </c>
      <c r="B83496">
        <f t="shared" ca="1" si="6520"/>
        <v>4.6060703266276688E-3</v>
      </c>
      <c r="C83496">
        <f t="shared" ca="1" si="6522"/>
        <v>14.734476746152039</v>
      </c>
      <c r="D83496" s="48">
        <f t="shared" ca="1" si="6521"/>
        <v>52.307235465675205</v>
      </c>
      <c r="E83496">
        <f t="shared" ca="1" si="6523"/>
        <v>98.264926275328719</v>
      </c>
    </row>
    <row r="83497" spans="1:5" x14ac:dyDescent="0.35">
      <c r="A83497">
        <f t="shared" si="6524"/>
        <v>83486</v>
      </c>
      <c r="B83497">
        <f t="shared" ca="1" si="6520"/>
        <v>3.9093971736190039E-3</v>
      </c>
      <c r="C83497">
        <f t="shared" ca="1" si="6522"/>
        <v>15.993558480502459</v>
      </c>
      <c r="D83497" s="48">
        <f t="shared" ca="1" si="6521"/>
        <v>53.780302009658165</v>
      </c>
      <c r="E83497">
        <f t="shared" ca="1" si="6523"/>
        <v>69.025398954211681</v>
      </c>
    </row>
    <row r="83498" spans="1:5" x14ac:dyDescent="0.35">
      <c r="A83498">
        <f t="shared" si="6524"/>
        <v>83487</v>
      </c>
      <c r="B83498">
        <f t="shared" ca="1" si="6520"/>
        <v>5.4440228184844883E-3</v>
      </c>
      <c r="C83498">
        <f t="shared" ca="1" si="6522"/>
        <v>13.553143341633604</v>
      </c>
      <c r="D83498" s="48">
        <f t="shared" ca="1" si="6521"/>
        <v>49.196027019468836</v>
      </c>
      <c r="E83498">
        <f t="shared" ca="1" si="6523"/>
        <v>55.553251957736279</v>
      </c>
    </row>
    <row r="83499" spans="1:5" x14ac:dyDescent="0.35">
      <c r="A83499">
        <f t="shared" si="6524"/>
        <v>83488</v>
      </c>
      <c r="B83499">
        <f t="shared" ca="1" si="6520"/>
        <v>7.5352175792334618E-3</v>
      </c>
      <c r="C83499">
        <f t="shared" ca="1" si="6522"/>
        <v>11.519989983216943</v>
      </c>
      <c r="D83499" s="48">
        <f t="shared" ca="1" si="6521"/>
        <v>49.469936470944674</v>
      </c>
      <c r="E83499">
        <f t="shared" ca="1" si="6523"/>
        <v>53.065173186631206</v>
      </c>
    </row>
    <row r="83500" spans="1:5" x14ac:dyDescent="0.35">
      <c r="A83500">
        <f t="shared" si="6524"/>
        <v>83489</v>
      </c>
      <c r="B83500">
        <f t="shared" ca="1" si="6520"/>
        <v>4.8221525501993554E-3</v>
      </c>
      <c r="C83500">
        <f t="shared" ca="1" si="6522"/>
        <v>14.400564853006331</v>
      </c>
      <c r="D83500" s="48">
        <f t="shared" ca="1" si="6521"/>
        <v>55.509662215182729</v>
      </c>
      <c r="E83500">
        <f t="shared" ca="1" si="6523"/>
        <v>56.080790239919693</v>
      </c>
    </row>
    <row r="83501" spans="1:5" x14ac:dyDescent="0.35">
      <c r="A83501">
        <f t="shared" si="6524"/>
        <v>83490</v>
      </c>
      <c r="B83501">
        <f t="shared" ca="1" si="6520"/>
        <v>3.7301654847104976E-3</v>
      </c>
      <c r="C83501">
        <f t="shared" ca="1" si="6522"/>
        <v>16.373289862967681</v>
      </c>
      <c r="D83501" s="48">
        <f t="shared" ca="1" si="6521"/>
        <v>51.910062997172638</v>
      </c>
      <c r="E83501">
        <f t="shared" ca="1" si="6523"/>
        <v>34.882583031884252</v>
      </c>
    </row>
    <row r="83502" spans="1:5" x14ac:dyDescent="0.35">
      <c r="A83502">
        <f t="shared" si="6524"/>
        <v>83491</v>
      </c>
      <c r="B83502">
        <f t="shared" ca="1" si="6520"/>
        <v>4.046162509053119E-3</v>
      </c>
      <c r="C83502">
        <f t="shared" ca="1" si="6522"/>
        <v>15.720933808934701</v>
      </c>
      <c r="D83502" s="48">
        <f t="shared" ca="1" si="6521"/>
        <v>52.184074403979096</v>
      </c>
      <c r="E83502">
        <f t="shared" ca="1" si="6523"/>
        <v>49.331805724780544</v>
      </c>
    </row>
    <row r="83503" spans="1:5" x14ac:dyDescent="0.35">
      <c r="A83503">
        <f t="shared" si="6524"/>
        <v>83492</v>
      </c>
      <c r="B83503">
        <f t="shared" ca="1" si="6520"/>
        <v>4.1955272056426853E-3</v>
      </c>
      <c r="C83503">
        <f t="shared" ca="1" si="6522"/>
        <v>15.438557840118223</v>
      </c>
      <c r="D83503" s="48">
        <f t="shared" ca="1" si="6521"/>
        <v>52.127375319373542</v>
      </c>
      <c r="E83503">
        <f t="shared" ca="1" si="6523"/>
        <v>43.602002592657911</v>
      </c>
    </row>
    <row r="83504" spans="1:5" x14ac:dyDescent="0.35">
      <c r="A83504">
        <f t="shared" si="6524"/>
        <v>83493</v>
      </c>
      <c r="B83504">
        <f t="shared" ca="1" si="6520"/>
        <v>5.0353378396509677E-3</v>
      </c>
      <c r="C83504">
        <f t="shared" ca="1" si="6522"/>
        <v>14.09242372365471</v>
      </c>
      <c r="D83504" s="48">
        <f t="shared" ca="1" si="6521"/>
        <v>51.466227113046102</v>
      </c>
      <c r="E83504">
        <f t="shared" ca="1" si="6523"/>
        <v>36.159419658317603</v>
      </c>
    </row>
    <row r="83505" spans="1:5" x14ac:dyDescent="0.35">
      <c r="A83505">
        <f t="shared" si="6524"/>
        <v>83494</v>
      </c>
      <c r="B83505">
        <f t="shared" ca="1" si="6520"/>
        <v>5.4959934984115007E-3</v>
      </c>
      <c r="C83505">
        <f t="shared" ca="1" si="6522"/>
        <v>13.488911175598691</v>
      </c>
      <c r="D83505" s="48">
        <f t="shared" ca="1" si="6521"/>
        <v>54.347002493283767</v>
      </c>
      <c r="E83505">
        <f t="shared" ca="1" si="6523"/>
        <v>76.019932338762715</v>
      </c>
    </row>
    <row r="83506" spans="1:5" x14ac:dyDescent="0.35">
      <c r="A83506">
        <f t="shared" si="6524"/>
        <v>83495</v>
      </c>
      <c r="B83506">
        <f t="shared" ca="1" si="6520"/>
        <v>5.1516767587679885E-3</v>
      </c>
      <c r="C83506">
        <f t="shared" ca="1" si="6522"/>
        <v>13.932392386814042</v>
      </c>
      <c r="D83506" s="48">
        <f t="shared" ca="1" si="6521"/>
        <v>53.482972260475528</v>
      </c>
      <c r="E83506">
        <f t="shared" ca="1" si="6523"/>
        <v>66.284738755156212</v>
      </c>
    </row>
    <row r="83507" spans="1:5" x14ac:dyDescent="0.35">
      <c r="A83507">
        <f t="shared" si="6524"/>
        <v>83496</v>
      </c>
      <c r="B83507">
        <f t="shared" ca="1" si="6520"/>
        <v>5.5400826314142594E-3</v>
      </c>
      <c r="C83507">
        <f t="shared" ca="1" si="6522"/>
        <v>13.435130177595617</v>
      </c>
      <c r="D83507" s="48">
        <f t="shared" ca="1" si="6521"/>
        <v>54.421837846473949</v>
      </c>
      <c r="E83507">
        <f t="shared" ca="1" si="6523"/>
        <v>41.47972662736268</v>
      </c>
    </row>
    <row r="83508" spans="1:5" x14ac:dyDescent="0.35">
      <c r="A83508">
        <f t="shared" si="6524"/>
        <v>83497</v>
      </c>
      <c r="B83508">
        <f t="shared" ca="1" si="6520"/>
        <v>4.3621911906805248E-3</v>
      </c>
      <c r="C83508">
        <f t="shared" ca="1" si="6522"/>
        <v>15.140759177823881</v>
      </c>
      <c r="D83508" s="48">
        <f t="shared" ca="1" si="6521"/>
        <v>52.234845616038818</v>
      </c>
      <c r="E83508">
        <f t="shared" ca="1" si="6523"/>
        <v>44.098623023271522</v>
      </c>
    </row>
    <row r="83509" spans="1:5" x14ac:dyDescent="0.35">
      <c r="A83509">
        <f t="shared" si="6524"/>
        <v>83498</v>
      </c>
      <c r="B83509">
        <f t="shared" ca="1" si="6520"/>
        <v>4.827888223676937E-3</v>
      </c>
      <c r="C83509">
        <f t="shared" ca="1" si="6522"/>
        <v>14.392008163151067</v>
      </c>
      <c r="D83509" s="48">
        <f t="shared" ca="1" si="6521"/>
        <v>51.477213357006498</v>
      </c>
      <c r="E83509">
        <f t="shared" ca="1" si="6523"/>
        <v>57.815154737277737</v>
      </c>
    </row>
    <row r="83510" spans="1:5" x14ac:dyDescent="0.35">
      <c r="A83510">
        <f t="shared" si="6524"/>
        <v>83499</v>
      </c>
      <c r="B83510">
        <f t="shared" ca="1" si="6520"/>
        <v>6.9364816394826608E-3</v>
      </c>
      <c r="C83510">
        <f t="shared" ca="1" si="6522"/>
        <v>12.006885785711352</v>
      </c>
      <c r="D83510" s="48">
        <f t="shared" ca="1" si="6521"/>
        <v>52.427354669827395</v>
      </c>
      <c r="E83510">
        <f t="shared" ca="1" si="6523"/>
        <v>55.06075935950286</v>
      </c>
    </row>
    <row r="83511" spans="1:5" x14ac:dyDescent="0.35">
      <c r="A83511">
        <f t="shared" si="6524"/>
        <v>83500</v>
      </c>
      <c r="B83511">
        <f t="shared" ca="1" si="6520"/>
        <v>4.5258981048689967E-3</v>
      </c>
      <c r="C83511">
        <f t="shared" ca="1" si="6522"/>
        <v>14.864407882428919</v>
      </c>
      <c r="D83511" s="48">
        <f t="shared" ca="1" si="6521"/>
        <v>51.661306533026583</v>
      </c>
      <c r="E83511">
        <f t="shared" ca="1" si="6523"/>
        <v>54.430519716552155</v>
      </c>
    </row>
    <row r="83512" spans="1:5" x14ac:dyDescent="0.35">
      <c r="A83512">
        <f t="shared" si="6524"/>
        <v>83501</v>
      </c>
      <c r="B83512">
        <f t="shared" ca="1" si="6520"/>
        <v>4.3849379504783985E-3</v>
      </c>
      <c r="C83512">
        <f t="shared" ca="1" si="6522"/>
        <v>15.10143695432153</v>
      </c>
      <c r="D83512" s="48">
        <f t="shared" ca="1" si="6521"/>
        <v>50.697138381186981</v>
      </c>
      <c r="E83512">
        <f t="shared" ca="1" si="6523"/>
        <v>42.03944577390557</v>
      </c>
    </row>
    <row r="83513" spans="1:5" x14ac:dyDescent="0.35">
      <c r="A83513">
        <f t="shared" si="6524"/>
        <v>83502</v>
      </c>
      <c r="B83513">
        <f t="shared" ca="1" si="6520"/>
        <v>3.579219723409625E-3</v>
      </c>
      <c r="C83513">
        <f t="shared" ca="1" si="6522"/>
        <v>16.714978412054556</v>
      </c>
      <c r="D83513" s="48">
        <f t="shared" ca="1" si="6521"/>
        <v>53.428349192681523</v>
      </c>
      <c r="E83513">
        <f t="shared" ca="1" si="6523"/>
        <v>51.412242020328847</v>
      </c>
    </row>
    <row r="83514" spans="1:5" x14ac:dyDescent="0.35">
      <c r="A83514">
        <f t="shared" si="6524"/>
        <v>83503</v>
      </c>
      <c r="B83514">
        <f t="shared" ca="1" si="6520"/>
        <v>6.6487071620675835E-3</v>
      </c>
      <c r="C83514">
        <f t="shared" ca="1" si="6522"/>
        <v>12.263978978264445</v>
      </c>
      <c r="D83514" s="48">
        <f t="shared" ca="1" si="6521"/>
        <v>53.178508712896438</v>
      </c>
      <c r="E83514">
        <f t="shared" ca="1" si="6523"/>
        <v>33.456263892655862</v>
      </c>
    </row>
    <row r="83515" spans="1:5" x14ac:dyDescent="0.35">
      <c r="A83515">
        <f t="shared" si="6524"/>
        <v>83504</v>
      </c>
      <c r="B83515">
        <f t="shared" ca="1" si="6520"/>
        <v>5.3959832912573715E-3</v>
      </c>
      <c r="C83515">
        <f t="shared" ca="1" si="6522"/>
        <v>13.613340329839847</v>
      </c>
      <c r="D83515" s="48">
        <f t="shared" ca="1" si="6521"/>
        <v>49.787958926298302</v>
      </c>
      <c r="E83515">
        <f t="shared" ca="1" si="6523"/>
        <v>56.202478114311987</v>
      </c>
    </row>
    <row r="83516" spans="1:5" x14ac:dyDescent="0.35">
      <c r="A83516">
        <f t="shared" si="6524"/>
        <v>83505</v>
      </c>
      <c r="B83516">
        <f t="shared" ca="1" si="6520"/>
        <v>4.5885006331834394E-3</v>
      </c>
      <c r="C83516">
        <f t="shared" ca="1" si="6522"/>
        <v>14.762659470292617</v>
      </c>
      <c r="D83516" s="48">
        <f t="shared" ca="1" si="6521"/>
        <v>50.758033131193592</v>
      </c>
      <c r="E83516">
        <f t="shared" ca="1" si="6523"/>
        <v>61.067918374173168</v>
      </c>
    </row>
    <row r="83517" spans="1:5" x14ac:dyDescent="0.35">
      <c r="A83517">
        <f t="shared" si="6524"/>
        <v>83506</v>
      </c>
      <c r="B83517">
        <f t="shared" ca="1" si="6520"/>
        <v>4.8507044927810607E-3</v>
      </c>
      <c r="C83517">
        <f t="shared" ca="1" si="6522"/>
        <v>14.358120406903296</v>
      </c>
      <c r="D83517" s="48">
        <f t="shared" ca="1" si="6521"/>
        <v>47.710798982966949</v>
      </c>
      <c r="E83517">
        <f t="shared" ca="1" si="6523"/>
        <v>49.830832265793745</v>
      </c>
    </row>
    <row r="83518" spans="1:5" x14ac:dyDescent="0.35">
      <c r="A83518">
        <f t="shared" si="6524"/>
        <v>83507</v>
      </c>
      <c r="B83518">
        <f t="shared" ca="1" si="6520"/>
        <v>3.5137471216445701E-3</v>
      </c>
      <c r="C83518">
        <f t="shared" ca="1" si="6522"/>
        <v>16.869987025264503</v>
      </c>
      <c r="D83518" s="48">
        <f t="shared" ca="1" si="6521"/>
        <v>49.686055946937543</v>
      </c>
      <c r="E83518">
        <f t="shared" ca="1" si="6523"/>
        <v>60.100528334261398</v>
      </c>
    </row>
    <row r="83519" spans="1:5" x14ac:dyDescent="0.35">
      <c r="A83519">
        <f t="shared" si="6524"/>
        <v>83508</v>
      </c>
      <c r="B83519">
        <f t="shared" ca="1" si="6520"/>
        <v>4.135590027728531E-3</v>
      </c>
      <c r="C83519">
        <f t="shared" ca="1" si="6522"/>
        <v>15.550031040382278</v>
      </c>
      <c r="D83519" s="48">
        <f t="shared" ca="1" si="6521"/>
        <v>48.908417578731246</v>
      </c>
      <c r="E83519">
        <f t="shared" ca="1" si="6523"/>
        <v>61.94569091010684</v>
      </c>
    </row>
    <row r="83520" spans="1:5" x14ac:dyDescent="0.35">
      <c r="A83520">
        <f t="shared" si="6524"/>
        <v>83509</v>
      </c>
      <c r="B83520">
        <f t="shared" ca="1" si="6520"/>
        <v>6.6599918259369192E-3</v>
      </c>
      <c r="C83520">
        <f t="shared" ca="1" si="6522"/>
        <v>12.253584554536724</v>
      </c>
      <c r="D83520" s="48">
        <f t="shared" ca="1" si="6521"/>
        <v>54.587278963046032</v>
      </c>
      <c r="E83520">
        <f t="shared" ca="1" si="6523"/>
        <v>59.54982252059542</v>
      </c>
    </row>
    <row r="83521" spans="1:5" x14ac:dyDescent="0.35">
      <c r="A83521">
        <f t="shared" si="6524"/>
        <v>83510</v>
      </c>
      <c r="B83521">
        <f t="shared" ca="1" si="6520"/>
        <v>4.0091988814278234E-3</v>
      </c>
      <c r="C83521">
        <f t="shared" ca="1" si="6522"/>
        <v>15.793238713307888</v>
      </c>
      <c r="D83521" s="48">
        <f t="shared" ca="1" si="6521"/>
        <v>49.703188362965371</v>
      </c>
      <c r="E83521">
        <f t="shared" ca="1" si="6523"/>
        <v>66.35387405131965</v>
      </c>
    </row>
    <row r="83522" spans="1:5" x14ac:dyDescent="0.35">
      <c r="A83522">
        <f t="shared" si="6524"/>
        <v>83511</v>
      </c>
      <c r="B83522">
        <f t="shared" ca="1" si="6520"/>
        <v>3.6218891528781174E-3</v>
      </c>
      <c r="C83522">
        <f t="shared" ca="1" si="6522"/>
        <v>16.616227231047205</v>
      </c>
      <c r="D83522" s="48">
        <f t="shared" ca="1" si="6521"/>
        <v>53.283116062805092</v>
      </c>
      <c r="E83522">
        <f t="shared" ca="1" si="6523"/>
        <v>52.559196007707541</v>
      </c>
    </row>
    <row r="83523" spans="1:5" x14ac:dyDescent="0.35">
      <c r="A83523">
        <f t="shared" si="6524"/>
        <v>83512</v>
      </c>
      <c r="B83523">
        <f t="shared" ca="1" si="6520"/>
        <v>4.7502934160439485E-3</v>
      </c>
      <c r="C83523">
        <f t="shared" ca="1" si="6522"/>
        <v>14.509076883231941</v>
      </c>
      <c r="D83523" s="48">
        <f t="shared" ca="1" si="6521"/>
        <v>52.354827863373941</v>
      </c>
      <c r="E83523">
        <f t="shared" ca="1" si="6523"/>
        <v>29.83816104986731</v>
      </c>
    </row>
    <row r="83524" spans="1:5" x14ac:dyDescent="0.35">
      <c r="A83524">
        <f t="shared" si="6524"/>
        <v>83513</v>
      </c>
      <c r="B83524">
        <f t="shared" ca="1" si="6520"/>
        <v>4.7636408997377994E-3</v>
      </c>
      <c r="C83524">
        <f t="shared" ca="1" si="6522"/>
        <v>14.48873577044113</v>
      </c>
      <c r="D83524" s="48">
        <f t="shared" ca="1" si="6521"/>
        <v>54.365472746959504</v>
      </c>
      <c r="E83524">
        <f t="shared" ca="1" si="6523"/>
        <v>52.619323515356427</v>
      </c>
    </row>
    <row r="83525" spans="1:5" x14ac:dyDescent="0.35">
      <c r="A83525">
        <f t="shared" si="6524"/>
        <v>83514</v>
      </c>
      <c r="B83525">
        <f t="shared" ca="1" si="6520"/>
        <v>5.5081852035479689E-3</v>
      </c>
      <c r="C83525">
        <f t="shared" ca="1" si="6522"/>
        <v>13.473974865219862</v>
      </c>
      <c r="D83525" s="48">
        <f t="shared" ca="1" si="6521"/>
        <v>51.539078681092867</v>
      </c>
      <c r="E83525">
        <f t="shared" ca="1" si="6523"/>
        <v>48.971659567416665</v>
      </c>
    </row>
    <row r="83526" spans="1:5" x14ac:dyDescent="0.35">
      <c r="A83526">
        <f t="shared" si="6524"/>
        <v>83515</v>
      </c>
      <c r="B83526">
        <f t="shared" ca="1" si="6520"/>
        <v>4.8924608713328795E-3</v>
      </c>
      <c r="C83526">
        <f t="shared" ca="1" si="6522"/>
        <v>14.296716967348596</v>
      </c>
      <c r="D83526" s="48">
        <f t="shared" ca="1" si="6521"/>
        <v>53.957851420370538</v>
      </c>
      <c r="E83526">
        <f t="shared" ca="1" si="6523"/>
        <v>82.530120843487538</v>
      </c>
    </row>
    <row r="83527" spans="1:5" x14ac:dyDescent="0.35">
      <c r="A83527">
        <f t="shared" si="6524"/>
        <v>83516</v>
      </c>
      <c r="B83527">
        <f t="shared" ca="1" si="6520"/>
        <v>4.7232904575650663E-3</v>
      </c>
      <c r="C83527">
        <f t="shared" ca="1" si="6522"/>
        <v>14.550491828812401</v>
      </c>
      <c r="D83527" s="48">
        <f t="shared" ca="1" si="6521"/>
        <v>49.863075590115358</v>
      </c>
      <c r="E83527">
        <f t="shared" ca="1" si="6523"/>
        <v>60.879269149344424</v>
      </c>
    </row>
    <row r="83528" spans="1:5" x14ac:dyDescent="0.35">
      <c r="A83528">
        <f t="shared" si="6524"/>
        <v>83517</v>
      </c>
      <c r="B83528">
        <f t="shared" ca="1" si="6520"/>
        <v>6.3627510234869674E-3</v>
      </c>
      <c r="C83528">
        <f t="shared" ca="1" si="6522"/>
        <v>12.53653551289732</v>
      </c>
      <c r="D83528" s="48">
        <f t="shared" ca="1" si="6521"/>
        <v>51.481100067236383</v>
      </c>
      <c r="E83528">
        <f t="shared" ca="1" si="6523"/>
        <v>69.609549384434217</v>
      </c>
    </row>
    <row r="83529" spans="1:5" x14ac:dyDescent="0.35">
      <c r="A83529">
        <f t="shared" si="6524"/>
        <v>83518</v>
      </c>
      <c r="B83529">
        <f t="shared" ca="1" si="6520"/>
        <v>4.3142685943604051E-3</v>
      </c>
      <c r="C83529">
        <f t="shared" ca="1" si="6522"/>
        <v>15.224618197316337</v>
      </c>
      <c r="D83529" s="48">
        <f t="shared" ca="1" si="6521"/>
        <v>51.324389459971293</v>
      </c>
      <c r="E83529">
        <f t="shared" ca="1" si="6523"/>
        <v>46.957049950061432</v>
      </c>
    </row>
    <row r="83530" spans="1:5" x14ac:dyDescent="0.35">
      <c r="A83530">
        <f t="shared" si="6524"/>
        <v>83519</v>
      </c>
      <c r="B83530">
        <f t="shared" ca="1" si="6520"/>
        <v>3.8879295421311287E-3</v>
      </c>
      <c r="C83530">
        <f t="shared" ca="1" si="6522"/>
        <v>16.037652794356497</v>
      </c>
      <c r="D83530" s="48">
        <f t="shared" ca="1" si="6521"/>
        <v>53.077230263045642</v>
      </c>
      <c r="E83530">
        <f t="shared" ca="1" si="6523"/>
        <v>58.062551676301794</v>
      </c>
    </row>
    <row r="83531" spans="1:5" x14ac:dyDescent="0.35">
      <c r="A83531">
        <f t="shared" si="6524"/>
        <v>83520</v>
      </c>
      <c r="B83531">
        <f t="shared" ca="1" si="6520"/>
        <v>4.3760607104558506E-3</v>
      </c>
      <c r="C83531">
        <f t="shared" ca="1" si="6522"/>
        <v>15.116746518160509</v>
      </c>
      <c r="D83531" s="48">
        <f t="shared" ca="1" si="6521"/>
        <v>54.636888564217067</v>
      </c>
      <c r="E83531">
        <f t="shared" ca="1" si="6523"/>
        <v>64.689681430638302</v>
      </c>
    </row>
    <row r="83532" spans="1:5" x14ac:dyDescent="0.35">
      <c r="A83532">
        <f t="shared" si="6524"/>
        <v>83521</v>
      </c>
      <c r="B83532">
        <f t="shared" ref="B83532:B83595" ca="1" si="6525">_xlfn.GAMMA.INV(RAND(),$B$6,$B$7)</f>
        <v>5.2126603815642256E-3</v>
      </c>
      <c r="C83532">
        <f t="shared" ca="1" si="6522"/>
        <v>13.850654139994917</v>
      </c>
      <c r="D83532" s="48">
        <f t="shared" ref="D83532:D83595" ca="1" si="6526">_xlfn.NORM.INV(RAND(),$B$4,C83532/SQRT($B$2))</f>
        <v>50.203813897825341</v>
      </c>
      <c r="E83532">
        <f t="shared" ca="1" si="6523"/>
        <v>54.763188029361949</v>
      </c>
    </row>
    <row r="83533" spans="1:5" x14ac:dyDescent="0.35">
      <c r="A83533">
        <f t="shared" si="6524"/>
        <v>83522</v>
      </c>
      <c r="B83533">
        <f t="shared" ca="1" si="6525"/>
        <v>3.9806090040955585E-3</v>
      </c>
      <c r="C83533">
        <f t="shared" ref="C83533:C83596" ca="1" si="6527">1/SQRT(B83533)</f>
        <v>15.849853028707924</v>
      </c>
      <c r="D83533" s="48">
        <f t="shared" ca="1" si="6526"/>
        <v>52.246557618417768</v>
      </c>
      <c r="E83533">
        <f t="shared" ref="E83533:E83596" ca="1" si="6528">_xlfn.NORM.INV(RAND(),D83533,C83533)</f>
        <v>40.825730669149337</v>
      </c>
    </row>
    <row r="83534" spans="1:5" x14ac:dyDescent="0.35">
      <c r="A83534">
        <f t="shared" ref="A83534:A83597" si="6529">A83533+1</f>
        <v>83523</v>
      </c>
      <c r="B83534">
        <f t="shared" ca="1" si="6525"/>
        <v>3.1878399613583745E-3</v>
      </c>
      <c r="C83534">
        <f t="shared" ca="1" si="6527"/>
        <v>17.711353237834455</v>
      </c>
      <c r="D83534" s="48">
        <f t="shared" ca="1" si="6526"/>
        <v>53.276842539698151</v>
      </c>
      <c r="E83534">
        <f t="shared" ca="1" si="6528"/>
        <v>64.899531294528089</v>
      </c>
    </row>
    <row r="83535" spans="1:5" x14ac:dyDescent="0.35">
      <c r="A83535">
        <f t="shared" si="6529"/>
        <v>83524</v>
      </c>
      <c r="B83535">
        <f t="shared" ca="1" si="6525"/>
        <v>4.4438735484303065E-3</v>
      </c>
      <c r="C83535">
        <f t="shared" ca="1" si="6527"/>
        <v>15.00096347984525</v>
      </c>
      <c r="D83535" s="48">
        <f t="shared" ca="1" si="6526"/>
        <v>47.360303235650264</v>
      </c>
      <c r="E83535">
        <f t="shared" ca="1" si="6528"/>
        <v>29.907625617173967</v>
      </c>
    </row>
    <row r="83536" spans="1:5" x14ac:dyDescent="0.35">
      <c r="A83536">
        <f t="shared" si="6529"/>
        <v>83525</v>
      </c>
      <c r="B83536">
        <f t="shared" ca="1" si="6525"/>
        <v>5.5091362528459469E-3</v>
      </c>
      <c r="C83536">
        <f t="shared" ca="1" si="6527"/>
        <v>13.472811800191305</v>
      </c>
      <c r="D83536" s="48">
        <f t="shared" ca="1" si="6526"/>
        <v>51.922396192601632</v>
      </c>
      <c r="E83536">
        <f t="shared" ca="1" si="6528"/>
        <v>59.20148365829143</v>
      </c>
    </row>
    <row r="83537" spans="1:5" x14ac:dyDescent="0.35">
      <c r="A83537">
        <f t="shared" si="6529"/>
        <v>83526</v>
      </c>
      <c r="B83537">
        <f t="shared" ca="1" si="6525"/>
        <v>5.301958287369588E-3</v>
      </c>
      <c r="C83537">
        <f t="shared" ca="1" si="6527"/>
        <v>13.73351944261861</v>
      </c>
      <c r="D83537" s="48">
        <f t="shared" ca="1" si="6526"/>
        <v>49.768336560175108</v>
      </c>
      <c r="E83537">
        <f t="shared" ca="1" si="6528"/>
        <v>67.76095225202495</v>
      </c>
    </row>
    <row r="83538" spans="1:5" x14ac:dyDescent="0.35">
      <c r="A83538">
        <f t="shared" si="6529"/>
        <v>83527</v>
      </c>
      <c r="B83538">
        <f t="shared" ca="1" si="6525"/>
        <v>5.7028709160232352E-3</v>
      </c>
      <c r="C83538">
        <f t="shared" ca="1" si="6527"/>
        <v>13.241989197561249</v>
      </c>
      <c r="D83538" s="48">
        <f t="shared" ca="1" si="6526"/>
        <v>49.793383244728382</v>
      </c>
      <c r="E83538">
        <f t="shared" ca="1" si="6528"/>
        <v>55.278372320404038</v>
      </c>
    </row>
    <row r="83539" spans="1:5" x14ac:dyDescent="0.35">
      <c r="A83539">
        <f t="shared" si="6529"/>
        <v>83528</v>
      </c>
      <c r="B83539">
        <f t="shared" ca="1" si="6525"/>
        <v>4.3360548320665118E-3</v>
      </c>
      <c r="C83539">
        <f t="shared" ca="1" si="6527"/>
        <v>15.186322459689109</v>
      </c>
      <c r="D83539" s="48">
        <f t="shared" ca="1" si="6526"/>
        <v>50.241990263093136</v>
      </c>
      <c r="E83539">
        <f t="shared" ca="1" si="6528"/>
        <v>50.390254837461512</v>
      </c>
    </row>
    <row r="83540" spans="1:5" x14ac:dyDescent="0.35">
      <c r="A83540">
        <f t="shared" si="6529"/>
        <v>83529</v>
      </c>
      <c r="B83540">
        <f t="shared" ca="1" si="6525"/>
        <v>4.515126428048564E-3</v>
      </c>
      <c r="C83540">
        <f t="shared" ca="1" si="6527"/>
        <v>14.882128229612343</v>
      </c>
      <c r="D83540" s="48">
        <f t="shared" ca="1" si="6526"/>
        <v>47.477496863196436</v>
      </c>
      <c r="E83540">
        <f t="shared" ca="1" si="6528"/>
        <v>45.670395680884866</v>
      </c>
    </row>
    <row r="83541" spans="1:5" x14ac:dyDescent="0.35">
      <c r="A83541">
        <f t="shared" si="6529"/>
        <v>83530</v>
      </c>
      <c r="B83541">
        <f t="shared" ca="1" si="6525"/>
        <v>4.4588655001350144E-3</v>
      </c>
      <c r="C83541">
        <f t="shared" ca="1" si="6527"/>
        <v>14.97572353065202</v>
      </c>
      <c r="D83541" s="48">
        <f t="shared" ca="1" si="6526"/>
        <v>50.169792376119098</v>
      </c>
      <c r="E83541">
        <f t="shared" ca="1" si="6528"/>
        <v>62.130961017076856</v>
      </c>
    </row>
    <row r="83542" spans="1:5" x14ac:dyDescent="0.35">
      <c r="A83542">
        <f t="shared" si="6529"/>
        <v>83531</v>
      </c>
      <c r="B83542">
        <f t="shared" ca="1" si="6525"/>
        <v>4.4946861588826843E-3</v>
      </c>
      <c r="C83542">
        <f t="shared" ca="1" si="6527"/>
        <v>14.91592921562831</v>
      </c>
      <c r="D83542" s="48">
        <f t="shared" ca="1" si="6526"/>
        <v>55.581751761916927</v>
      </c>
      <c r="E83542">
        <f t="shared" ca="1" si="6528"/>
        <v>32.464271258025192</v>
      </c>
    </row>
    <row r="83543" spans="1:5" x14ac:dyDescent="0.35">
      <c r="A83543">
        <f t="shared" si="6529"/>
        <v>83532</v>
      </c>
      <c r="B83543">
        <f t="shared" ca="1" si="6525"/>
        <v>4.2612045958284805E-3</v>
      </c>
      <c r="C83543">
        <f t="shared" ca="1" si="6527"/>
        <v>15.319119593123478</v>
      </c>
      <c r="D83543" s="48">
        <f t="shared" ca="1" si="6526"/>
        <v>50.625080099037937</v>
      </c>
      <c r="E83543">
        <f t="shared" ca="1" si="6528"/>
        <v>51.815490475194103</v>
      </c>
    </row>
    <row r="83544" spans="1:5" x14ac:dyDescent="0.35">
      <c r="A83544">
        <f t="shared" si="6529"/>
        <v>83533</v>
      </c>
      <c r="B83544">
        <f t="shared" ca="1" si="6525"/>
        <v>5.152474727866509E-3</v>
      </c>
      <c r="C83544">
        <f t="shared" ca="1" si="6527"/>
        <v>13.931313483018977</v>
      </c>
      <c r="D83544" s="48">
        <f t="shared" ca="1" si="6526"/>
        <v>48.72139865977411</v>
      </c>
      <c r="E83544">
        <f t="shared" ca="1" si="6528"/>
        <v>33.466796097432258</v>
      </c>
    </row>
    <row r="83545" spans="1:5" x14ac:dyDescent="0.35">
      <c r="A83545">
        <f t="shared" si="6529"/>
        <v>83534</v>
      </c>
      <c r="B83545">
        <f t="shared" ca="1" si="6525"/>
        <v>6.0676404843783916E-3</v>
      </c>
      <c r="C83545">
        <f t="shared" ca="1" si="6527"/>
        <v>12.837784459923254</v>
      </c>
      <c r="D83545" s="48">
        <f t="shared" ca="1" si="6526"/>
        <v>51.459062794109421</v>
      </c>
      <c r="E83545">
        <f t="shared" ca="1" si="6528"/>
        <v>33.643851738566823</v>
      </c>
    </row>
    <row r="83546" spans="1:5" x14ac:dyDescent="0.35">
      <c r="A83546">
        <f t="shared" si="6529"/>
        <v>83535</v>
      </c>
      <c r="B83546">
        <f t="shared" ca="1" si="6525"/>
        <v>5.0314707611773682E-3</v>
      </c>
      <c r="C83546">
        <f t="shared" ca="1" si="6527"/>
        <v>14.097838247938411</v>
      </c>
      <c r="D83546" s="48">
        <f t="shared" ca="1" si="6526"/>
        <v>52.307544225991315</v>
      </c>
      <c r="E83546">
        <f t="shared" ca="1" si="6528"/>
        <v>31.727231724515583</v>
      </c>
    </row>
    <row r="83547" spans="1:5" x14ac:dyDescent="0.35">
      <c r="A83547">
        <f t="shared" si="6529"/>
        <v>83536</v>
      </c>
      <c r="B83547">
        <f t="shared" ca="1" si="6525"/>
        <v>4.0628083794041255E-3</v>
      </c>
      <c r="C83547">
        <f t="shared" ca="1" si="6527"/>
        <v>15.688695367520024</v>
      </c>
      <c r="D83547" s="48">
        <f t="shared" ca="1" si="6526"/>
        <v>52.077870418307519</v>
      </c>
      <c r="E83547">
        <f t="shared" ca="1" si="6528"/>
        <v>80.013786885718602</v>
      </c>
    </row>
    <row r="83548" spans="1:5" x14ac:dyDescent="0.35">
      <c r="A83548">
        <f t="shared" si="6529"/>
        <v>83537</v>
      </c>
      <c r="B83548">
        <f t="shared" ca="1" si="6525"/>
        <v>4.4781786997292617E-3</v>
      </c>
      <c r="C83548">
        <f t="shared" ca="1" si="6527"/>
        <v>14.943395471247046</v>
      </c>
      <c r="D83548" s="48">
        <f t="shared" ca="1" si="6526"/>
        <v>49.853136954513104</v>
      </c>
      <c r="E83548">
        <f t="shared" ca="1" si="6528"/>
        <v>71.400132640576331</v>
      </c>
    </row>
    <row r="83549" spans="1:5" x14ac:dyDescent="0.35">
      <c r="A83549">
        <f t="shared" si="6529"/>
        <v>83538</v>
      </c>
      <c r="B83549">
        <f t="shared" ca="1" si="6525"/>
        <v>5.2279865737951811E-3</v>
      </c>
      <c r="C83549">
        <f t="shared" ca="1" si="6527"/>
        <v>13.830337179539082</v>
      </c>
      <c r="D83549" s="48">
        <f t="shared" ca="1" si="6526"/>
        <v>53.687989043791376</v>
      </c>
      <c r="E83549">
        <f t="shared" ca="1" si="6528"/>
        <v>50.333365068233697</v>
      </c>
    </row>
    <row r="83550" spans="1:5" x14ac:dyDescent="0.35">
      <c r="A83550">
        <f t="shared" si="6529"/>
        <v>83539</v>
      </c>
      <c r="B83550">
        <f t="shared" ca="1" si="6525"/>
        <v>3.9906428853675483E-3</v>
      </c>
      <c r="C83550">
        <f t="shared" ca="1" si="6527"/>
        <v>15.829914432126811</v>
      </c>
      <c r="D83550" s="48">
        <f t="shared" ca="1" si="6526"/>
        <v>50.590615800555071</v>
      </c>
      <c r="E83550">
        <f t="shared" ca="1" si="6528"/>
        <v>79.589273650906492</v>
      </c>
    </row>
    <row r="83551" spans="1:5" x14ac:dyDescent="0.35">
      <c r="A83551">
        <f t="shared" si="6529"/>
        <v>83540</v>
      </c>
      <c r="B83551">
        <f t="shared" ca="1" si="6525"/>
        <v>6.5266970746366065E-3</v>
      </c>
      <c r="C83551">
        <f t="shared" ca="1" si="6527"/>
        <v>12.378079621055123</v>
      </c>
      <c r="D83551" s="48">
        <f t="shared" ca="1" si="6526"/>
        <v>54.553702871556602</v>
      </c>
      <c r="E83551">
        <f t="shared" ca="1" si="6528"/>
        <v>56.85939756002287</v>
      </c>
    </row>
    <row r="83552" spans="1:5" x14ac:dyDescent="0.35">
      <c r="A83552">
        <f t="shared" si="6529"/>
        <v>83541</v>
      </c>
      <c r="B83552">
        <f t="shared" ca="1" si="6525"/>
        <v>4.9765451264249735E-3</v>
      </c>
      <c r="C83552">
        <f t="shared" ca="1" si="6527"/>
        <v>14.175422982552142</v>
      </c>
      <c r="D83552" s="48">
        <f t="shared" ca="1" si="6526"/>
        <v>51.470175732872804</v>
      </c>
      <c r="E83552">
        <f t="shared" ca="1" si="6528"/>
        <v>69.572624434959863</v>
      </c>
    </row>
    <row r="83553" spans="1:5" x14ac:dyDescent="0.35">
      <c r="A83553">
        <f t="shared" si="6529"/>
        <v>83542</v>
      </c>
      <c r="B83553">
        <f t="shared" ca="1" si="6525"/>
        <v>4.5388004251634018E-3</v>
      </c>
      <c r="C83553">
        <f t="shared" ca="1" si="6527"/>
        <v>14.843265529463302</v>
      </c>
      <c r="D83553" s="48">
        <f t="shared" ca="1" si="6526"/>
        <v>50.288573365478527</v>
      </c>
      <c r="E83553">
        <f t="shared" ca="1" si="6528"/>
        <v>51.962311199086486</v>
      </c>
    </row>
    <row r="83554" spans="1:5" x14ac:dyDescent="0.35">
      <c r="A83554">
        <f t="shared" si="6529"/>
        <v>83543</v>
      </c>
      <c r="B83554">
        <f t="shared" ca="1" si="6525"/>
        <v>5.1031247726121857E-3</v>
      </c>
      <c r="C83554">
        <f t="shared" ca="1" si="6527"/>
        <v>13.998513048905016</v>
      </c>
      <c r="D83554" s="48">
        <f t="shared" ca="1" si="6526"/>
        <v>52.406853343859638</v>
      </c>
      <c r="E83554">
        <f t="shared" ca="1" si="6528"/>
        <v>70.374355269997324</v>
      </c>
    </row>
    <row r="83555" spans="1:5" x14ac:dyDescent="0.35">
      <c r="A83555">
        <f t="shared" si="6529"/>
        <v>83544</v>
      </c>
      <c r="B83555">
        <f t="shared" ca="1" si="6525"/>
        <v>5.432306470655319E-3</v>
      </c>
      <c r="C83555">
        <f t="shared" ca="1" si="6527"/>
        <v>13.567751115848546</v>
      </c>
      <c r="D83555" s="48">
        <f t="shared" ca="1" si="6526"/>
        <v>48.845460718681409</v>
      </c>
      <c r="E83555">
        <f t="shared" ca="1" si="6528"/>
        <v>42.025162694140718</v>
      </c>
    </row>
    <row r="83556" spans="1:5" x14ac:dyDescent="0.35">
      <c r="A83556">
        <f t="shared" si="6529"/>
        <v>83545</v>
      </c>
      <c r="B83556">
        <f t="shared" ca="1" si="6525"/>
        <v>4.0096012803715947E-3</v>
      </c>
      <c r="C83556">
        <f t="shared" ca="1" si="6527"/>
        <v>15.792446197844347</v>
      </c>
      <c r="D83556" s="48">
        <f t="shared" ca="1" si="6526"/>
        <v>48.756475211799177</v>
      </c>
      <c r="E83556">
        <f t="shared" ca="1" si="6528"/>
        <v>29.852850725194767</v>
      </c>
    </row>
    <row r="83557" spans="1:5" x14ac:dyDescent="0.35">
      <c r="A83557">
        <f t="shared" si="6529"/>
        <v>83546</v>
      </c>
      <c r="B83557">
        <f t="shared" ca="1" si="6525"/>
        <v>4.2207755243864218E-3</v>
      </c>
      <c r="C83557">
        <f t="shared" ca="1" si="6527"/>
        <v>15.392312510184798</v>
      </c>
      <c r="D83557" s="48">
        <f t="shared" ca="1" si="6526"/>
        <v>51.728389801403779</v>
      </c>
      <c r="E83557">
        <f t="shared" ca="1" si="6528"/>
        <v>65.316313384085277</v>
      </c>
    </row>
    <row r="83558" spans="1:5" x14ac:dyDescent="0.35">
      <c r="A83558">
        <f t="shared" si="6529"/>
        <v>83547</v>
      </c>
      <c r="B83558">
        <f t="shared" ca="1" si="6525"/>
        <v>5.5491713175952768E-3</v>
      </c>
      <c r="C83558">
        <f t="shared" ca="1" si="6527"/>
        <v>13.424123334017992</v>
      </c>
      <c r="D83558" s="48">
        <f t="shared" ca="1" si="6526"/>
        <v>51.287040617042912</v>
      </c>
      <c r="E83558">
        <f t="shared" ca="1" si="6528"/>
        <v>39.121754801619133</v>
      </c>
    </row>
    <row r="83559" spans="1:5" x14ac:dyDescent="0.35">
      <c r="A83559">
        <f t="shared" si="6529"/>
        <v>83548</v>
      </c>
      <c r="B83559">
        <f t="shared" ca="1" si="6525"/>
        <v>5.1220958952569364E-3</v>
      </c>
      <c r="C83559">
        <f t="shared" ca="1" si="6527"/>
        <v>13.972565285454552</v>
      </c>
      <c r="D83559" s="48">
        <f t="shared" ca="1" si="6526"/>
        <v>50.772265922047588</v>
      </c>
      <c r="E83559">
        <f t="shared" ca="1" si="6528"/>
        <v>45.650431543964579</v>
      </c>
    </row>
    <row r="83560" spans="1:5" x14ac:dyDescent="0.35">
      <c r="A83560">
        <f t="shared" si="6529"/>
        <v>83549</v>
      </c>
      <c r="B83560">
        <f t="shared" ca="1" si="6525"/>
        <v>5.3497800257552696E-3</v>
      </c>
      <c r="C83560">
        <f t="shared" ca="1" si="6527"/>
        <v>13.671999617007735</v>
      </c>
      <c r="D83560" s="48">
        <f t="shared" ca="1" si="6526"/>
        <v>51.66382138858755</v>
      </c>
      <c r="E83560">
        <f t="shared" ca="1" si="6528"/>
        <v>44.351921162814961</v>
      </c>
    </row>
    <row r="83561" spans="1:5" x14ac:dyDescent="0.35">
      <c r="A83561">
        <f t="shared" si="6529"/>
        <v>83550</v>
      </c>
      <c r="B83561">
        <f t="shared" ca="1" si="6525"/>
        <v>4.9770306223499696E-3</v>
      </c>
      <c r="C83561">
        <f t="shared" ca="1" si="6527"/>
        <v>14.174731578534731</v>
      </c>
      <c r="D83561" s="48">
        <f t="shared" ca="1" si="6526"/>
        <v>52.986295318010832</v>
      </c>
      <c r="E83561">
        <f t="shared" ca="1" si="6528"/>
        <v>62.361679873016897</v>
      </c>
    </row>
    <row r="83562" spans="1:5" x14ac:dyDescent="0.35">
      <c r="A83562">
        <f t="shared" si="6529"/>
        <v>83551</v>
      </c>
      <c r="B83562">
        <f t="shared" ca="1" si="6525"/>
        <v>4.2064389227863307E-3</v>
      </c>
      <c r="C83562">
        <f t="shared" ca="1" si="6527"/>
        <v>15.418520634003761</v>
      </c>
      <c r="D83562" s="48">
        <f t="shared" ca="1" si="6526"/>
        <v>50.880014946886085</v>
      </c>
      <c r="E83562">
        <f t="shared" ca="1" si="6528"/>
        <v>40.57055076771811</v>
      </c>
    </row>
    <row r="83563" spans="1:5" x14ac:dyDescent="0.35">
      <c r="A83563">
        <f t="shared" si="6529"/>
        <v>83552</v>
      </c>
      <c r="B83563">
        <f t="shared" ca="1" si="6525"/>
        <v>4.6774629373960023E-3</v>
      </c>
      <c r="C83563">
        <f t="shared" ca="1" si="6527"/>
        <v>14.621597430427638</v>
      </c>
      <c r="D83563" s="48">
        <f t="shared" ca="1" si="6526"/>
        <v>51.929276041272274</v>
      </c>
      <c r="E83563">
        <f t="shared" ca="1" si="6528"/>
        <v>56.428817991879285</v>
      </c>
    </row>
    <row r="83564" spans="1:5" x14ac:dyDescent="0.35">
      <c r="A83564">
        <f t="shared" si="6529"/>
        <v>83553</v>
      </c>
      <c r="B83564">
        <f t="shared" ca="1" si="6525"/>
        <v>5.1225049746542765E-3</v>
      </c>
      <c r="C83564">
        <f t="shared" ca="1" si="6527"/>
        <v>13.972007355034206</v>
      </c>
      <c r="D83564" s="48">
        <f t="shared" ca="1" si="6526"/>
        <v>52.07000632912542</v>
      </c>
      <c r="E83564">
        <f t="shared" ca="1" si="6528"/>
        <v>46.487224048761156</v>
      </c>
    </row>
    <row r="83565" spans="1:5" x14ac:dyDescent="0.35">
      <c r="A83565">
        <f t="shared" si="6529"/>
        <v>83554</v>
      </c>
      <c r="B83565">
        <f t="shared" ca="1" si="6525"/>
        <v>5.5290899153807825E-3</v>
      </c>
      <c r="C83565">
        <f t="shared" ca="1" si="6527"/>
        <v>13.448479140890191</v>
      </c>
      <c r="D83565" s="48">
        <f t="shared" ca="1" si="6526"/>
        <v>52.10902227906486</v>
      </c>
      <c r="E83565">
        <f t="shared" ca="1" si="6528"/>
        <v>47.113282701942609</v>
      </c>
    </row>
    <row r="83566" spans="1:5" x14ac:dyDescent="0.35">
      <c r="A83566">
        <f t="shared" si="6529"/>
        <v>83555</v>
      </c>
      <c r="B83566">
        <f t="shared" ca="1" si="6525"/>
        <v>4.8696568498322202E-3</v>
      </c>
      <c r="C83566">
        <f t="shared" ca="1" si="6527"/>
        <v>14.330152778223701</v>
      </c>
      <c r="D83566" s="48">
        <f t="shared" ca="1" si="6526"/>
        <v>54.414067300351171</v>
      </c>
      <c r="E83566">
        <f t="shared" ca="1" si="6528"/>
        <v>50.728751360008346</v>
      </c>
    </row>
    <row r="83567" spans="1:5" x14ac:dyDescent="0.35">
      <c r="A83567">
        <f t="shared" si="6529"/>
        <v>83556</v>
      </c>
      <c r="B83567">
        <f t="shared" ca="1" si="6525"/>
        <v>6.5626829008202433E-3</v>
      </c>
      <c r="C83567">
        <f t="shared" ca="1" si="6527"/>
        <v>12.344095979477917</v>
      </c>
      <c r="D83567" s="48">
        <f t="shared" ca="1" si="6526"/>
        <v>52.394180480012238</v>
      </c>
      <c r="E83567">
        <f t="shared" ca="1" si="6528"/>
        <v>32.304213035791911</v>
      </c>
    </row>
    <row r="83568" spans="1:5" x14ac:dyDescent="0.35">
      <c r="A83568">
        <f t="shared" si="6529"/>
        <v>83557</v>
      </c>
      <c r="B83568">
        <f t="shared" ca="1" si="6525"/>
        <v>3.9285188227722477E-3</v>
      </c>
      <c r="C83568">
        <f t="shared" ca="1" si="6527"/>
        <v>15.954587525194031</v>
      </c>
      <c r="D83568" s="48">
        <f t="shared" ca="1" si="6526"/>
        <v>50.383216528775833</v>
      </c>
      <c r="E83568">
        <f t="shared" ca="1" si="6528"/>
        <v>68.486681041120647</v>
      </c>
    </row>
    <row r="83569" spans="1:5" x14ac:dyDescent="0.35">
      <c r="A83569">
        <f t="shared" si="6529"/>
        <v>83558</v>
      </c>
      <c r="B83569">
        <f t="shared" ca="1" si="6525"/>
        <v>6.0804365993979703E-3</v>
      </c>
      <c r="C83569">
        <f t="shared" ca="1" si="6527"/>
        <v>12.824268959650382</v>
      </c>
      <c r="D83569" s="48">
        <f t="shared" ca="1" si="6526"/>
        <v>52.595770703878422</v>
      </c>
      <c r="E83569">
        <f t="shared" ca="1" si="6528"/>
        <v>74.536751365935771</v>
      </c>
    </row>
    <row r="83570" spans="1:5" x14ac:dyDescent="0.35">
      <c r="A83570">
        <f t="shared" si="6529"/>
        <v>83559</v>
      </c>
      <c r="B83570">
        <f t="shared" ca="1" si="6525"/>
        <v>4.6520143472401597E-3</v>
      </c>
      <c r="C83570">
        <f t="shared" ca="1" si="6527"/>
        <v>14.661536208880111</v>
      </c>
      <c r="D83570" s="48">
        <f t="shared" ca="1" si="6526"/>
        <v>51.597281532996782</v>
      </c>
      <c r="E83570">
        <f t="shared" ca="1" si="6528"/>
        <v>47.758088705849502</v>
      </c>
    </row>
    <row r="83571" spans="1:5" x14ac:dyDescent="0.35">
      <c r="A83571">
        <f t="shared" si="6529"/>
        <v>83560</v>
      </c>
      <c r="B83571">
        <f t="shared" ca="1" si="6525"/>
        <v>5.998158963719428E-3</v>
      </c>
      <c r="C83571">
        <f t="shared" ca="1" si="6527"/>
        <v>12.911925582960109</v>
      </c>
      <c r="D83571" s="48">
        <f t="shared" ca="1" si="6526"/>
        <v>52.114567352095762</v>
      </c>
      <c r="E83571">
        <f t="shared" ca="1" si="6528"/>
        <v>65.744110687456015</v>
      </c>
    </row>
    <row r="83572" spans="1:5" x14ac:dyDescent="0.35">
      <c r="A83572">
        <f t="shared" si="6529"/>
        <v>83561</v>
      </c>
      <c r="B83572">
        <f t="shared" ca="1" si="6525"/>
        <v>5.4800056264609964E-3</v>
      </c>
      <c r="C83572">
        <f t="shared" ca="1" si="6527"/>
        <v>13.508573739154219</v>
      </c>
      <c r="D83572" s="48">
        <f t="shared" ca="1" si="6526"/>
        <v>53.169397191097424</v>
      </c>
      <c r="E83572">
        <f t="shared" ca="1" si="6528"/>
        <v>54.87832681412953</v>
      </c>
    </row>
    <row r="83573" spans="1:5" x14ac:dyDescent="0.35">
      <c r="A83573">
        <f t="shared" si="6529"/>
        <v>83562</v>
      </c>
      <c r="B83573">
        <f t="shared" ca="1" si="6525"/>
        <v>3.5111654263624047E-3</v>
      </c>
      <c r="C83573">
        <f t="shared" ca="1" si="6527"/>
        <v>16.876187981016702</v>
      </c>
      <c r="D83573" s="48">
        <f t="shared" ca="1" si="6526"/>
        <v>44.810751952405923</v>
      </c>
      <c r="E83573">
        <f t="shared" ca="1" si="6528"/>
        <v>61.574498370269737</v>
      </c>
    </row>
    <row r="83574" spans="1:5" x14ac:dyDescent="0.35">
      <c r="A83574">
        <f t="shared" si="6529"/>
        <v>83563</v>
      </c>
      <c r="B83574">
        <f t="shared" ca="1" si="6525"/>
        <v>2.2429008591373129E-3</v>
      </c>
      <c r="C83574">
        <f t="shared" ca="1" si="6527"/>
        <v>21.115188428632624</v>
      </c>
      <c r="D83574" s="48">
        <f t="shared" ca="1" si="6526"/>
        <v>47.889158853195852</v>
      </c>
      <c r="E83574">
        <f t="shared" ca="1" si="6528"/>
        <v>68.464268377934985</v>
      </c>
    </row>
    <row r="83575" spans="1:5" x14ac:dyDescent="0.35">
      <c r="A83575">
        <f t="shared" si="6529"/>
        <v>83564</v>
      </c>
      <c r="B83575">
        <f t="shared" ca="1" si="6525"/>
        <v>6.8474400420030536E-3</v>
      </c>
      <c r="C83575">
        <f t="shared" ca="1" si="6527"/>
        <v>12.084700203524756</v>
      </c>
      <c r="D83575" s="48">
        <f t="shared" ca="1" si="6526"/>
        <v>51.199480645863531</v>
      </c>
      <c r="E83575">
        <f t="shared" ca="1" si="6528"/>
        <v>54.965453740857825</v>
      </c>
    </row>
    <row r="83576" spans="1:5" x14ac:dyDescent="0.35">
      <c r="A83576">
        <f t="shared" si="6529"/>
        <v>83565</v>
      </c>
      <c r="B83576">
        <f t="shared" ca="1" si="6525"/>
        <v>5.0804417265520301E-3</v>
      </c>
      <c r="C83576">
        <f t="shared" ca="1" si="6527"/>
        <v>14.029728374096198</v>
      </c>
      <c r="D83576" s="48">
        <f t="shared" ca="1" si="6526"/>
        <v>54.857072655579444</v>
      </c>
      <c r="E83576">
        <f t="shared" ca="1" si="6528"/>
        <v>55.988015838868193</v>
      </c>
    </row>
    <row r="83577" spans="1:5" x14ac:dyDescent="0.35">
      <c r="A83577">
        <f t="shared" si="6529"/>
        <v>83566</v>
      </c>
      <c r="B83577">
        <f t="shared" ca="1" si="6525"/>
        <v>4.4101700194051404E-3</v>
      </c>
      <c r="C83577">
        <f t="shared" ca="1" si="6527"/>
        <v>15.058174781159687</v>
      </c>
      <c r="D83577" s="48">
        <f t="shared" ca="1" si="6526"/>
        <v>49.406894636511886</v>
      </c>
      <c r="E83577">
        <f t="shared" ca="1" si="6528"/>
        <v>61.135490914548797</v>
      </c>
    </row>
    <row r="83578" spans="1:5" x14ac:dyDescent="0.35">
      <c r="A83578">
        <f t="shared" si="6529"/>
        <v>83567</v>
      </c>
      <c r="B83578">
        <f t="shared" ca="1" si="6525"/>
        <v>6.1397377232057064E-3</v>
      </c>
      <c r="C83578">
        <f t="shared" ca="1" si="6527"/>
        <v>12.76218660052227</v>
      </c>
      <c r="D83578" s="48">
        <f t="shared" ca="1" si="6526"/>
        <v>52.183007869041631</v>
      </c>
      <c r="E83578">
        <f t="shared" ca="1" si="6528"/>
        <v>58.541140236197094</v>
      </c>
    </row>
    <row r="83579" spans="1:5" x14ac:dyDescent="0.35">
      <c r="A83579">
        <f t="shared" si="6529"/>
        <v>83568</v>
      </c>
      <c r="B83579">
        <f t="shared" ca="1" si="6525"/>
        <v>5.9302390564948881E-3</v>
      </c>
      <c r="C83579">
        <f t="shared" ca="1" si="6527"/>
        <v>12.985656171270229</v>
      </c>
      <c r="D83579" s="48">
        <f t="shared" ca="1" si="6526"/>
        <v>53.417693442136532</v>
      </c>
      <c r="E83579">
        <f t="shared" ca="1" si="6528"/>
        <v>63.243843779280219</v>
      </c>
    </row>
    <row r="83580" spans="1:5" x14ac:dyDescent="0.35">
      <c r="A83580">
        <f t="shared" si="6529"/>
        <v>83569</v>
      </c>
      <c r="B83580">
        <f t="shared" ca="1" si="6525"/>
        <v>4.224603451758761E-3</v>
      </c>
      <c r="C83580">
        <f t="shared" ca="1" si="6527"/>
        <v>15.385337416764159</v>
      </c>
      <c r="D83580" s="48">
        <f t="shared" ca="1" si="6526"/>
        <v>51.453308637095027</v>
      </c>
      <c r="E83580">
        <f t="shared" ca="1" si="6528"/>
        <v>68.661720997163656</v>
      </c>
    </row>
    <row r="83581" spans="1:5" x14ac:dyDescent="0.35">
      <c r="A83581">
        <f t="shared" si="6529"/>
        <v>83570</v>
      </c>
      <c r="B83581">
        <f t="shared" ca="1" si="6525"/>
        <v>4.7184944079682496E-3</v>
      </c>
      <c r="C83581">
        <f t="shared" ca="1" si="6527"/>
        <v>14.557884775637143</v>
      </c>
      <c r="D83581" s="48">
        <f t="shared" ca="1" si="6526"/>
        <v>54.068410194351827</v>
      </c>
      <c r="E83581">
        <f t="shared" ca="1" si="6528"/>
        <v>50.602344916014154</v>
      </c>
    </row>
    <row r="83582" spans="1:5" x14ac:dyDescent="0.35">
      <c r="A83582">
        <f t="shared" si="6529"/>
        <v>83571</v>
      </c>
      <c r="B83582">
        <f t="shared" ca="1" si="6525"/>
        <v>4.6771099033790049E-3</v>
      </c>
      <c r="C83582">
        <f t="shared" ca="1" si="6527"/>
        <v>14.622149248107684</v>
      </c>
      <c r="D83582" s="48">
        <f t="shared" ca="1" si="6526"/>
        <v>49.503989991964893</v>
      </c>
      <c r="E83582">
        <f t="shared" ca="1" si="6528"/>
        <v>45.551693972200354</v>
      </c>
    </row>
    <row r="83583" spans="1:5" x14ac:dyDescent="0.35">
      <c r="A83583">
        <f t="shared" si="6529"/>
        <v>83572</v>
      </c>
      <c r="B83583">
        <f t="shared" ca="1" si="6525"/>
        <v>3.3032694398690107E-3</v>
      </c>
      <c r="C83583">
        <f t="shared" ca="1" si="6527"/>
        <v>17.399148718628233</v>
      </c>
      <c r="D83583" s="48">
        <f t="shared" ca="1" si="6526"/>
        <v>52.607809034096178</v>
      </c>
      <c r="E83583">
        <f t="shared" ca="1" si="6528"/>
        <v>59.509772659988769</v>
      </c>
    </row>
    <row r="83584" spans="1:5" x14ac:dyDescent="0.35">
      <c r="A83584">
        <f t="shared" si="6529"/>
        <v>83573</v>
      </c>
      <c r="B83584">
        <f t="shared" ca="1" si="6525"/>
        <v>3.4730139368975574E-3</v>
      </c>
      <c r="C83584">
        <f t="shared" ca="1" si="6527"/>
        <v>16.968628317803521</v>
      </c>
      <c r="D83584" s="48">
        <f t="shared" ca="1" si="6526"/>
        <v>49.057617553161485</v>
      </c>
      <c r="E83584">
        <f t="shared" ca="1" si="6528"/>
        <v>39.118134194910503</v>
      </c>
    </row>
    <row r="83585" spans="1:5" x14ac:dyDescent="0.35">
      <c r="A83585">
        <f t="shared" si="6529"/>
        <v>83574</v>
      </c>
      <c r="B83585">
        <f t="shared" ca="1" si="6525"/>
        <v>5.0113937058958256E-3</v>
      </c>
      <c r="C83585">
        <f t="shared" ca="1" si="6527"/>
        <v>14.126049976383118</v>
      </c>
      <c r="D83585" s="48">
        <f t="shared" ca="1" si="6526"/>
        <v>55.785102144300851</v>
      </c>
      <c r="E83585">
        <f t="shared" ca="1" si="6528"/>
        <v>54.086843972923909</v>
      </c>
    </row>
    <row r="83586" spans="1:5" x14ac:dyDescent="0.35">
      <c r="A83586">
        <f t="shared" si="6529"/>
        <v>83575</v>
      </c>
      <c r="B83586">
        <f t="shared" ca="1" si="6525"/>
        <v>4.1820973696793965E-3</v>
      </c>
      <c r="C83586">
        <f t="shared" ca="1" si="6527"/>
        <v>15.463326645552851</v>
      </c>
      <c r="D83586" s="48">
        <f t="shared" ca="1" si="6526"/>
        <v>51.944584917731156</v>
      </c>
      <c r="E83586">
        <f t="shared" ca="1" si="6528"/>
        <v>64.887308414977014</v>
      </c>
    </row>
    <row r="83587" spans="1:5" x14ac:dyDescent="0.35">
      <c r="A83587">
        <f t="shared" si="6529"/>
        <v>83576</v>
      </c>
      <c r="B83587">
        <f t="shared" ca="1" si="6525"/>
        <v>4.9102107041061379E-3</v>
      </c>
      <c r="C83587">
        <f t="shared" ca="1" si="6527"/>
        <v>14.27085309936367</v>
      </c>
      <c r="D83587" s="48">
        <f t="shared" ca="1" si="6526"/>
        <v>53.177041188006598</v>
      </c>
      <c r="E83587">
        <f t="shared" ca="1" si="6528"/>
        <v>37.607263274439759</v>
      </c>
    </row>
    <row r="83588" spans="1:5" x14ac:dyDescent="0.35">
      <c r="A83588">
        <f t="shared" si="6529"/>
        <v>83577</v>
      </c>
      <c r="B83588">
        <f t="shared" ca="1" si="6525"/>
        <v>5.2023757563243005E-3</v>
      </c>
      <c r="C83588">
        <f t="shared" ca="1" si="6527"/>
        <v>13.864338124124998</v>
      </c>
      <c r="D83588" s="48">
        <f t="shared" ca="1" si="6526"/>
        <v>54.074201915945402</v>
      </c>
      <c r="E83588">
        <f t="shared" ca="1" si="6528"/>
        <v>60.533132611291059</v>
      </c>
    </row>
    <row r="83589" spans="1:5" x14ac:dyDescent="0.35">
      <c r="A83589">
        <f t="shared" si="6529"/>
        <v>83578</v>
      </c>
      <c r="B83589">
        <f t="shared" ca="1" si="6525"/>
        <v>3.9882723822186779E-3</v>
      </c>
      <c r="C83589">
        <f t="shared" ca="1" si="6527"/>
        <v>15.834618133901699</v>
      </c>
      <c r="D83589" s="48">
        <f t="shared" ca="1" si="6526"/>
        <v>46.76654894520582</v>
      </c>
      <c r="E83589">
        <f t="shared" ca="1" si="6528"/>
        <v>45.406461811718522</v>
      </c>
    </row>
    <row r="83590" spans="1:5" x14ac:dyDescent="0.35">
      <c r="A83590">
        <f t="shared" si="6529"/>
        <v>83579</v>
      </c>
      <c r="B83590">
        <f t="shared" ca="1" si="6525"/>
        <v>4.0566980966246441E-3</v>
      </c>
      <c r="C83590">
        <f t="shared" ca="1" si="6527"/>
        <v>15.700506240863762</v>
      </c>
      <c r="D83590" s="48">
        <f t="shared" ca="1" si="6526"/>
        <v>54.443633744096758</v>
      </c>
      <c r="E83590">
        <f t="shared" ca="1" si="6528"/>
        <v>26.769131415438643</v>
      </c>
    </row>
    <row r="83591" spans="1:5" x14ac:dyDescent="0.35">
      <c r="A83591">
        <f t="shared" si="6529"/>
        <v>83580</v>
      </c>
      <c r="B83591">
        <f t="shared" ca="1" si="6525"/>
        <v>4.5511800808657266E-3</v>
      </c>
      <c r="C83591">
        <f t="shared" ca="1" si="6527"/>
        <v>14.82306421449711</v>
      </c>
      <c r="D83591" s="48">
        <f t="shared" ca="1" si="6526"/>
        <v>50.895708582292208</v>
      </c>
      <c r="E83591">
        <f t="shared" ca="1" si="6528"/>
        <v>57.964814248109512</v>
      </c>
    </row>
    <row r="83592" spans="1:5" x14ac:dyDescent="0.35">
      <c r="A83592">
        <f t="shared" si="6529"/>
        <v>83581</v>
      </c>
      <c r="B83592">
        <f t="shared" ca="1" si="6525"/>
        <v>4.9024516948190629E-3</v>
      </c>
      <c r="C83592">
        <f t="shared" ca="1" si="6527"/>
        <v>14.282141727141475</v>
      </c>
      <c r="D83592" s="48">
        <f t="shared" ca="1" si="6526"/>
        <v>50.157880918740446</v>
      </c>
      <c r="E83592">
        <f t="shared" ca="1" si="6528"/>
        <v>67.853478066374208</v>
      </c>
    </row>
    <row r="83593" spans="1:5" x14ac:dyDescent="0.35">
      <c r="A83593">
        <f t="shared" si="6529"/>
        <v>83582</v>
      </c>
      <c r="B83593">
        <f t="shared" ca="1" si="6525"/>
        <v>4.8996563583518574E-3</v>
      </c>
      <c r="C83593">
        <f t="shared" ca="1" si="6527"/>
        <v>14.286215247411278</v>
      </c>
      <c r="D83593" s="48">
        <f t="shared" ca="1" si="6526"/>
        <v>50.355076875164499</v>
      </c>
      <c r="E83593">
        <f t="shared" ca="1" si="6528"/>
        <v>58.435050493670786</v>
      </c>
    </row>
    <row r="83594" spans="1:5" x14ac:dyDescent="0.35">
      <c r="A83594">
        <f t="shared" si="6529"/>
        <v>83583</v>
      </c>
      <c r="B83594">
        <f t="shared" ca="1" si="6525"/>
        <v>7.2515444026216508E-3</v>
      </c>
      <c r="C83594">
        <f t="shared" ca="1" si="6527"/>
        <v>11.743153687425218</v>
      </c>
      <c r="D83594" s="48">
        <f t="shared" ca="1" si="6526"/>
        <v>54.235657972957917</v>
      </c>
      <c r="E83594">
        <f t="shared" ca="1" si="6528"/>
        <v>49.536293355790143</v>
      </c>
    </row>
    <row r="83595" spans="1:5" x14ac:dyDescent="0.35">
      <c r="A83595">
        <f t="shared" si="6529"/>
        <v>83584</v>
      </c>
      <c r="B83595">
        <f t="shared" ca="1" si="6525"/>
        <v>5.4503228192723085E-3</v>
      </c>
      <c r="C83595">
        <f t="shared" ca="1" si="6527"/>
        <v>13.545308071613663</v>
      </c>
      <c r="D83595" s="48">
        <f t="shared" ca="1" si="6526"/>
        <v>49.694167879390278</v>
      </c>
      <c r="E83595">
        <f t="shared" ca="1" si="6528"/>
        <v>49.253701305902787</v>
      </c>
    </row>
    <row r="83596" spans="1:5" x14ac:dyDescent="0.35">
      <c r="A83596">
        <f t="shared" si="6529"/>
        <v>83585</v>
      </c>
      <c r="B83596">
        <f t="shared" ref="B83596:B83659" ca="1" si="6530">_xlfn.GAMMA.INV(RAND(),$B$6,$B$7)</f>
        <v>4.8019689479197733E-3</v>
      </c>
      <c r="C83596">
        <f t="shared" ca="1" si="6527"/>
        <v>14.43079729483164</v>
      </c>
      <c r="D83596" s="48">
        <f t="shared" ref="D83596:D83659" ca="1" si="6531">_xlfn.NORM.INV(RAND(),$B$4,C83596/SQRT($B$2))</f>
        <v>52.287992816869377</v>
      </c>
      <c r="E83596">
        <f t="shared" ca="1" si="6528"/>
        <v>35.962336635616879</v>
      </c>
    </row>
    <row r="83597" spans="1:5" x14ac:dyDescent="0.35">
      <c r="A83597">
        <f t="shared" si="6529"/>
        <v>83586</v>
      </c>
      <c r="B83597">
        <f t="shared" ca="1" si="6530"/>
        <v>4.2827395186365675E-3</v>
      </c>
      <c r="C83597">
        <f t="shared" ref="C83597:C83660" ca="1" si="6532">1/SQRT(B83597)</f>
        <v>15.280556448324411</v>
      </c>
      <c r="D83597" s="48">
        <f t="shared" ca="1" si="6531"/>
        <v>51.756355139440764</v>
      </c>
      <c r="E83597">
        <f t="shared" ref="E83597:E83660" ca="1" si="6533">_xlfn.NORM.INV(RAND(),D83597,C83597)</f>
        <v>51.51321369858789</v>
      </c>
    </row>
    <row r="83598" spans="1:5" x14ac:dyDescent="0.35">
      <c r="A83598">
        <f t="shared" ref="A83598:A83661" si="6534">A83597+1</f>
        <v>83587</v>
      </c>
      <c r="B83598">
        <f t="shared" ca="1" si="6530"/>
        <v>5.3273697042256259E-3</v>
      </c>
      <c r="C83598">
        <f t="shared" ca="1" si="6532"/>
        <v>13.70072602217366</v>
      </c>
      <c r="D83598" s="48">
        <f t="shared" ca="1" si="6531"/>
        <v>50.827867493424989</v>
      </c>
      <c r="E83598">
        <f t="shared" ca="1" si="6533"/>
        <v>88.693654532948642</v>
      </c>
    </row>
    <row r="83599" spans="1:5" x14ac:dyDescent="0.35">
      <c r="A83599">
        <f t="shared" si="6534"/>
        <v>83588</v>
      </c>
      <c r="B83599">
        <f t="shared" ca="1" si="6530"/>
        <v>3.7301034120963495E-3</v>
      </c>
      <c r="C83599">
        <f t="shared" ca="1" si="6532"/>
        <v>16.373426096278603</v>
      </c>
      <c r="D83599" s="48">
        <f t="shared" ca="1" si="6531"/>
        <v>51.035981952688836</v>
      </c>
      <c r="E83599">
        <f t="shared" ca="1" si="6533"/>
        <v>61.314349539783883</v>
      </c>
    </row>
    <row r="83600" spans="1:5" x14ac:dyDescent="0.35">
      <c r="A83600">
        <f t="shared" si="6534"/>
        <v>83589</v>
      </c>
      <c r="B83600">
        <f t="shared" ca="1" si="6530"/>
        <v>4.4835887840293139E-3</v>
      </c>
      <c r="C83600">
        <f t="shared" ca="1" si="6532"/>
        <v>14.934377089366986</v>
      </c>
      <c r="D83600" s="48">
        <f t="shared" ca="1" si="6531"/>
        <v>53.973321056295049</v>
      </c>
      <c r="E83600">
        <f t="shared" ca="1" si="6533"/>
        <v>57.219304815568648</v>
      </c>
    </row>
    <row r="83601" spans="1:5" x14ac:dyDescent="0.35">
      <c r="A83601">
        <f t="shared" si="6534"/>
        <v>83590</v>
      </c>
      <c r="B83601">
        <f t="shared" ca="1" si="6530"/>
        <v>4.5649352462293078E-3</v>
      </c>
      <c r="C83601">
        <f t="shared" ca="1" si="6532"/>
        <v>14.800714770904712</v>
      </c>
      <c r="D83601" s="48">
        <f t="shared" ca="1" si="6531"/>
        <v>51.656751860850925</v>
      </c>
      <c r="E83601">
        <f t="shared" ca="1" si="6533"/>
        <v>20.706196621655597</v>
      </c>
    </row>
    <row r="83602" spans="1:5" x14ac:dyDescent="0.35">
      <c r="A83602">
        <f t="shared" si="6534"/>
        <v>83591</v>
      </c>
      <c r="B83602">
        <f t="shared" ca="1" si="6530"/>
        <v>4.4429334067218529E-3</v>
      </c>
      <c r="C83602">
        <f t="shared" ca="1" si="6532"/>
        <v>15.00255052652798</v>
      </c>
      <c r="D83602" s="48">
        <f t="shared" ca="1" si="6531"/>
        <v>51.53059953275497</v>
      </c>
      <c r="E83602">
        <f t="shared" ca="1" si="6533"/>
        <v>52.777914285475404</v>
      </c>
    </row>
    <row r="83603" spans="1:5" x14ac:dyDescent="0.35">
      <c r="A83603">
        <f t="shared" si="6534"/>
        <v>83592</v>
      </c>
      <c r="B83603">
        <f t="shared" ca="1" si="6530"/>
        <v>4.7869000552319841E-3</v>
      </c>
      <c r="C83603">
        <f t="shared" ca="1" si="6532"/>
        <v>14.453493117517855</v>
      </c>
      <c r="D83603" s="48">
        <f t="shared" ca="1" si="6531"/>
        <v>52.295990571443411</v>
      </c>
      <c r="E83603">
        <f t="shared" ca="1" si="6533"/>
        <v>58.956300831823086</v>
      </c>
    </row>
    <row r="83604" spans="1:5" x14ac:dyDescent="0.35">
      <c r="A83604">
        <f t="shared" si="6534"/>
        <v>83593</v>
      </c>
      <c r="B83604">
        <f t="shared" ca="1" si="6530"/>
        <v>4.1603964269081107E-3</v>
      </c>
      <c r="C83604">
        <f t="shared" ca="1" si="6532"/>
        <v>15.503603133862576</v>
      </c>
      <c r="D83604" s="48">
        <f t="shared" ca="1" si="6531"/>
        <v>51.036922634383302</v>
      </c>
      <c r="E83604">
        <f t="shared" ca="1" si="6533"/>
        <v>56.48263014960429</v>
      </c>
    </row>
    <row r="83605" spans="1:5" x14ac:dyDescent="0.35">
      <c r="A83605">
        <f t="shared" si="6534"/>
        <v>83594</v>
      </c>
      <c r="B83605">
        <f t="shared" ca="1" si="6530"/>
        <v>5.3794053013868619E-3</v>
      </c>
      <c r="C83605">
        <f t="shared" ca="1" si="6532"/>
        <v>13.634300659006856</v>
      </c>
      <c r="D83605" s="48">
        <f t="shared" ca="1" si="6531"/>
        <v>52.586462497615315</v>
      </c>
      <c r="E83605">
        <f t="shared" ca="1" si="6533"/>
        <v>34.477080684695849</v>
      </c>
    </row>
    <row r="83606" spans="1:5" x14ac:dyDescent="0.35">
      <c r="A83606">
        <f t="shared" si="6534"/>
        <v>83595</v>
      </c>
      <c r="B83606">
        <f t="shared" ca="1" si="6530"/>
        <v>4.5229219654729516E-3</v>
      </c>
      <c r="C83606">
        <f t="shared" ca="1" si="6532"/>
        <v>14.869297561628398</v>
      </c>
      <c r="D83606" s="48">
        <f t="shared" ca="1" si="6531"/>
        <v>55.318486657341211</v>
      </c>
      <c r="E83606">
        <f t="shared" ca="1" si="6533"/>
        <v>52.972697549357157</v>
      </c>
    </row>
    <row r="83607" spans="1:5" x14ac:dyDescent="0.35">
      <c r="A83607">
        <f t="shared" si="6534"/>
        <v>83596</v>
      </c>
      <c r="B83607">
        <f t="shared" ca="1" si="6530"/>
        <v>4.6315848383405387E-3</v>
      </c>
      <c r="C83607">
        <f t="shared" ca="1" si="6532"/>
        <v>14.693835996483386</v>
      </c>
      <c r="D83607" s="48">
        <f t="shared" ca="1" si="6531"/>
        <v>50.561762421230902</v>
      </c>
      <c r="E83607">
        <f t="shared" ca="1" si="6533"/>
        <v>38.636720691575832</v>
      </c>
    </row>
    <row r="83608" spans="1:5" x14ac:dyDescent="0.35">
      <c r="A83608">
        <f t="shared" si="6534"/>
        <v>83597</v>
      </c>
      <c r="B83608">
        <f t="shared" ca="1" si="6530"/>
        <v>5.2191097122264206E-3</v>
      </c>
      <c r="C83608">
        <f t="shared" ca="1" si="6532"/>
        <v>13.842093766077001</v>
      </c>
      <c r="D83608" s="48">
        <f t="shared" ca="1" si="6531"/>
        <v>48.88582542355983</v>
      </c>
      <c r="E83608">
        <f t="shared" ca="1" si="6533"/>
        <v>30.609026149632637</v>
      </c>
    </row>
    <row r="83609" spans="1:5" x14ac:dyDescent="0.35">
      <c r="A83609">
        <f t="shared" si="6534"/>
        <v>83598</v>
      </c>
      <c r="B83609">
        <f t="shared" ca="1" si="6530"/>
        <v>5.8623548292094322E-3</v>
      </c>
      <c r="C83609">
        <f t="shared" ca="1" si="6532"/>
        <v>13.060624677533735</v>
      </c>
      <c r="D83609" s="48">
        <f t="shared" ca="1" si="6531"/>
        <v>50.629860821487426</v>
      </c>
      <c r="E83609">
        <f t="shared" ca="1" si="6533"/>
        <v>52.169266203586453</v>
      </c>
    </row>
    <row r="83610" spans="1:5" x14ac:dyDescent="0.35">
      <c r="A83610">
        <f t="shared" si="6534"/>
        <v>83599</v>
      </c>
      <c r="B83610">
        <f t="shared" ca="1" si="6530"/>
        <v>3.9506900935096043E-3</v>
      </c>
      <c r="C83610">
        <f t="shared" ca="1" si="6532"/>
        <v>15.90975596961097</v>
      </c>
      <c r="D83610" s="48">
        <f t="shared" ca="1" si="6531"/>
        <v>53.918244047812209</v>
      </c>
      <c r="E83610">
        <f t="shared" ca="1" si="6533"/>
        <v>52.269458944719297</v>
      </c>
    </row>
    <row r="83611" spans="1:5" x14ac:dyDescent="0.35">
      <c r="A83611">
        <f t="shared" si="6534"/>
        <v>83600</v>
      </c>
      <c r="B83611">
        <f t="shared" ca="1" si="6530"/>
        <v>4.7028495472368507E-3</v>
      </c>
      <c r="C83611">
        <f t="shared" ca="1" si="6532"/>
        <v>14.582079359608557</v>
      </c>
      <c r="D83611" s="48">
        <f t="shared" ca="1" si="6531"/>
        <v>47.673885465160907</v>
      </c>
      <c r="E83611">
        <f t="shared" ca="1" si="6533"/>
        <v>45.22389926114213</v>
      </c>
    </row>
    <row r="83612" spans="1:5" x14ac:dyDescent="0.35">
      <c r="A83612">
        <f t="shared" si="6534"/>
        <v>83601</v>
      </c>
      <c r="B83612">
        <f t="shared" ca="1" si="6530"/>
        <v>5.352350772191929E-3</v>
      </c>
      <c r="C83612">
        <f t="shared" ca="1" si="6532"/>
        <v>13.668715876168147</v>
      </c>
      <c r="D83612" s="48">
        <f t="shared" ca="1" si="6531"/>
        <v>53.263871869554414</v>
      </c>
      <c r="E83612">
        <f t="shared" ca="1" si="6533"/>
        <v>38.343001461271712</v>
      </c>
    </row>
    <row r="83613" spans="1:5" x14ac:dyDescent="0.35">
      <c r="A83613">
        <f t="shared" si="6534"/>
        <v>83602</v>
      </c>
      <c r="B83613">
        <f t="shared" ca="1" si="6530"/>
        <v>4.4792583828013295E-3</v>
      </c>
      <c r="C83613">
        <f t="shared" ca="1" si="6532"/>
        <v>14.941594380294825</v>
      </c>
      <c r="D83613" s="48">
        <f t="shared" ca="1" si="6531"/>
        <v>51.291222273988993</v>
      </c>
      <c r="E83613">
        <f t="shared" ca="1" si="6533"/>
        <v>70.653477034225048</v>
      </c>
    </row>
    <row r="83614" spans="1:5" x14ac:dyDescent="0.35">
      <c r="A83614">
        <f t="shared" si="6534"/>
        <v>83603</v>
      </c>
      <c r="B83614">
        <f t="shared" ca="1" si="6530"/>
        <v>4.4929939738838675E-3</v>
      </c>
      <c r="C83614">
        <f t="shared" ca="1" si="6532"/>
        <v>14.918737825620742</v>
      </c>
      <c r="D83614" s="48">
        <f t="shared" ca="1" si="6531"/>
        <v>52.198635889867468</v>
      </c>
      <c r="E83614">
        <f t="shared" ca="1" si="6533"/>
        <v>52.839186141529858</v>
      </c>
    </row>
    <row r="83615" spans="1:5" x14ac:dyDescent="0.35">
      <c r="A83615">
        <f t="shared" si="6534"/>
        <v>83604</v>
      </c>
      <c r="B83615">
        <f t="shared" ca="1" si="6530"/>
        <v>5.1075934962246444E-3</v>
      </c>
      <c r="C83615">
        <f t="shared" ca="1" si="6532"/>
        <v>13.992387935917803</v>
      </c>
      <c r="D83615" s="48">
        <f t="shared" ca="1" si="6531"/>
        <v>49.136483474792982</v>
      </c>
      <c r="E83615">
        <f t="shared" ca="1" si="6533"/>
        <v>50.320428255774218</v>
      </c>
    </row>
    <row r="83616" spans="1:5" x14ac:dyDescent="0.35">
      <c r="A83616">
        <f t="shared" si="6534"/>
        <v>83605</v>
      </c>
      <c r="B83616">
        <f t="shared" ca="1" si="6530"/>
        <v>4.4719545761549373E-3</v>
      </c>
      <c r="C83616">
        <f t="shared" ca="1" si="6532"/>
        <v>14.953791059796174</v>
      </c>
      <c r="D83616" s="48">
        <f t="shared" ca="1" si="6531"/>
        <v>51.289610126029054</v>
      </c>
      <c r="E83616">
        <f t="shared" ca="1" si="6533"/>
        <v>45.434362953343253</v>
      </c>
    </row>
    <row r="83617" spans="1:5" x14ac:dyDescent="0.35">
      <c r="A83617">
        <f t="shared" si="6534"/>
        <v>83606</v>
      </c>
      <c r="B83617">
        <f t="shared" ca="1" si="6530"/>
        <v>4.1075421849629725E-3</v>
      </c>
      <c r="C83617">
        <f t="shared" ca="1" si="6532"/>
        <v>15.603031447559447</v>
      </c>
      <c r="D83617" s="48">
        <f t="shared" ca="1" si="6531"/>
        <v>52.907077419815892</v>
      </c>
      <c r="E83617">
        <f t="shared" ca="1" si="6533"/>
        <v>47.631065303295344</v>
      </c>
    </row>
    <row r="83618" spans="1:5" x14ac:dyDescent="0.35">
      <c r="A83618">
        <f t="shared" si="6534"/>
        <v>83607</v>
      </c>
      <c r="B83618">
        <f t="shared" ca="1" si="6530"/>
        <v>4.5085931743394266E-3</v>
      </c>
      <c r="C83618">
        <f t="shared" ca="1" si="6532"/>
        <v>14.892906926920103</v>
      </c>
      <c r="D83618" s="48">
        <f t="shared" ca="1" si="6531"/>
        <v>51.401755328296318</v>
      </c>
      <c r="E83618">
        <f t="shared" ca="1" si="6533"/>
        <v>73.096023288143641</v>
      </c>
    </row>
    <row r="83619" spans="1:5" x14ac:dyDescent="0.35">
      <c r="A83619">
        <f t="shared" si="6534"/>
        <v>83608</v>
      </c>
      <c r="B83619">
        <f t="shared" ca="1" si="6530"/>
        <v>3.86684906663256E-3</v>
      </c>
      <c r="C83619">
        <f t="shared" ca="1" si="6532"/>
        <v>16.081308730035953</v>
      </c>
      <c r="D83619" s="48">
        <f t="shared" ca="1" si="6531"/>
        <v>48.053796832794198</v>
      </c>
      <c r="E83619">
        <f t="shared" ca="1" si="6533"/>
        <v>50.966236662460169</v>
      </c>
    </row>
    <row r="83620" spans="1:5" x14ac:dyDescent="0.35">
      <c r="A83620">
        <f t="shared" si="6534"/>
        <v>83609</v>
      </c>
      <c r="B83620">
        <f t="shared" ca="1" si="6530"/>
        <v>4.6296079721979229E-3</v>
      </c>
      <c r="C83620">
        <f t="shared" ca="1" si="6532"/>
        <v>14.696972832997298</v>
      </c>
      <c r="D83620" s="48">
        <f t="shared" ca="1" si="6531"/>
        <v>54.015449250451503</v>
      </c>
      <c r="E83620">
        <f t="shared" ca="1" si="6533"/>
        <v>59.786788738702654</v>
      </c>
    </row>
    <row r="83621" spans="1:5" x14ac:dyDescent="0.35">
      <c r="A83621">
        <f t="shared" si="6534"/>
        <v>83610</v>
      </c>
      <c r="B83621">
        <f t="shared" ca="1" si="6530"/>
        <v>4.9803969119881419E-3</v>
      </c>
      <c r="C83621">
        <f t="shared" ca="1" si="6532"/>
        <v>14.169940362236705</v>
      </c>
      <c r="D83621" s="48">
        <f t="shared" ca="1" si="6531"/>
        <v>52.613596618862935</v>
      </c>
      <c r="E83621">
        <f t="shared" ca="1" si="6533"/>
        <v>74.183831500290509</v>
      </c>
    </row>
    <row r="83622" spans="1:5" x14ac:dyDescent="0.35">
      <c r="A83622">
        <f t="shared" si="6534"/>
        <v>83611</v>
      </c>
      <c r="B83622">
        <f t="shared" ca="1" si="6530"/>
        <v>7.0970136339488553E-3</v>
      </c>
      <c r="C83622">
        <f t="shared" ca="1" si="6532"/>
        <v>11.870313260031889</v>
      </c>
      <c r="D83622" s="48">
        <f t="shared" ca="1" si="6531"/>
        <v>50.842627078379913</v>
      </c>
      <c r="E83622">
        <f t="shared" ca="1" si="6533"/>
        <v>67.869877328427037</v>
      </c>
    </row>
    <row r="83623" spans="1:5" x14ac:dyDescent="0.35">
      <c r="A83623">
        <f t="shared" si="6534"/>
        <v>83612</v>
      </c>
      <c r="B83623">
        <f t="shared" ca="1" si="6530"/>
        <v>5.0353516836739555E-3</v>
      </c>
      <c r="C83623">
        <f t="shared" ca="1" si="6532"/>
        <v>14.09240435102849</v>
      </c>
      <c r="D83623" s="48">
        <f t="shared" ca="1" si="6531"/>
        <v>53.732897656668165</v>
      </c>
      <c r="E83623">
        <f t="shared" ca="1" si="6533"/>
        <v>57.50894545399553</v>
      </c>
    </row>
    <row r="83624" spans="1:5" x14ac:dyDescent="0.35">
      <c r="A83624">
        <f t="shared" si="6534"/>
        <v>83613</v>
      </c>
      <c r="B83624">
        <f t="shared" ca="1" si="6530"/>
        <v>5.0375145966785788E-3</v>
      </c>
      <c r="C83624">
        <f t="shared" ca="1" si="6532"/>
        <v>14.08937866082394</v>
      </c>
      <c r="D83624" s="48">
        <f t="shared" ca="1" si="6531"/>
        <v>51.679674290803277</v>
      </c>
      <c r="E83624">
        <f t="shared" ca="1" si="6533"/>
        <v>50.372112570529559</v>
      </c>
    </row>
    <row r="83625" spans="1:5" x14ac:dyDescent="0.35">
      <c r="A83625">
        <f t="shared" si="6534"/>
        <v>83614</v>
      </c>
      <c r="B83625">
        <f t="shared" ca="1" si="6530"/>
        <v>4.4767826588472254E-3</v>
      </c>
      <c r="C83625">
        <f t="shared" ca="1" si="6532"/>
        <v>14.945725265483965</v>
      </c>
      <c r="D83625" s="48">
        <f t="shared" ca="1" si="6531"/>
        <v>47.362382279915643</v>
      </c>
      <c r="E83625">
        <f t="shared" ca="1" si="6533"/>
        <v>52.854205084756607</v>
      </c>
    </row>
    <row r="83626" spans="1:5" x14ac:dyDescent="0.35">
      <c r="A83626">
        <f t="shared" si="6534"/>
        <v>83615</v>
      </c>
      <c r="B83626">
        <f t="shared" ca="1" si="6530"/>
        <v>4.3543891779945412E-3</v>
      </c>
      <c r="C83626">
        <f t="shared" ca="1" si="6532"/>
        <v>15.154317397280707</v>
      </c>
      <c r="D83626" s="48">
        <f t="shared" ca="1" si="6531"/>
        <v>52.324084996609137</v>
      </c>
      <c r="E83626">
        <f t="shared" ca="1" si="6533"/>
        <v>56.954049713604874</v>
      </c>
    </row>
    <row r="83627" spans="1:5" x14ac:dyDescent="0.35">
      <c r="A83627">
        <f t="shared" si="6534"/>
        <v>83616</v>
      </c>
      <c r="B83627">
        <f t="shared" ca="1" si="6530"/>
        <v>5.0768785743546341E-3</v>
      </c>
      <c r="C83627">
        <f t="shared" ca="1" si="6532"/>
        <v>14.034650816950078</v>
      </c>
      <c r="D83627" s="48">
        <f t="shared" ca="1" si="6531"/>
        <v>51.559559008001855</v>
      </c>
      <c r="E83627">
        <f t="shared" ca="1" si="6533"/>
        <v>74.132070228689159</v>
      </c>
    </row>
    <row r="83628" spans="1:5" x14ac:dyDescent="0.35">
      <c r="A83628">
        <f t="shared" si="6534"/>
        <v>83617</v>
      </c>
      <c r="B83628">
        <f t="shared" ca="1" si="6530"/>
        <v>3.8542407891021344E-3</v>
      </c>
      <c r="C83628">
        <f t="shared" ca="1" si="6532"/>
        <v>16.107590437167836</v>
      </c>
      <c r="D83628" s="48">
        <f t="shared" ca="1" si="6531"/>
        <v>50.533301311824673</v>
      </c>
      <c r="E83628">
        <f t="shared" ca="1" si="6533"/>
        <v>16.603162182346054</v>
      </c>
    </row>
    <row r="83629" spans="1:5" x14ac:dyDescent="0.35">
      <c r="A83629">
        <f t="shared" si="6534"/>
        <v>83618</v>
      </c>
      <c r="B83629">
        <f t="shared" ca="1" si="6530"/>
        <v>4.3014930685527242E-3</v>
      </c>
      <c r="C83629">
        <f t="shared" ca="1" si="6532"/>
        <v>15.247210154866856</v>
      </c>
      <c r="D83629" s="48">
        <f t="shared" ca="1" si="6531"/>
        <v>50.206865972239704</v>
      </c>
      <c r="E83629">
        <f t="shared" ca="1" si="6533"/>
        <v>53.901899805406075</v>
      </c>
    </row>
    <row r="83630" spans="1:5" x14ac:dyDescent="0.35">
      <c r="A83630">
        <f t="shared" si="6534"/>
        <v>83619</v>
      </c>
      <c r="B83630">
        <f t="shared" ca="1" si="6530"/>
        <v>5.1730842499957928E-3</v>
      </c>
      <c r="C83630">
        <f t="shared" ca="1" si="6532"/>
        <v>13.903534672612</v>
      </c>
      <c r="D83630" s="48">
        <f t="shared" ca="1" si="6531"/>
        <v>52.791902830654266</v>
      </c>
      <c r="E83630">
        <f t="shared" ca="1" si="6533"/>
        <v>51.121552858549379</v>
      </c>
    </row>
    <row r="83631" spans="1:5" x14ac:dyDescent="0.35">
      <c r="A83631">
        <f t="shared" si="6534"/>
        <v>83620</v>
      </c>
      <c r="B83631">
        <f t="shared" ca="1" si="6530"/>
        <v>3.963719602365798E-3</v>
      </c>
      <c r="C83631">
        <f t="shared" ca="1" si="6532"/>
        <v>15.883585230582902</v>
      </c>
      <c r="D83631" s="48">
        <f t="shared" ca="1" si="6531"/>
        <v>56.190397163485265</v>
      </c>
      <c r="E83631">
        <f t="shared" ca="1" si="6533"/>
        <v>64.95442251835486</v>
      </c>
    </row>
    <row r="83632" spans="1:5" x14ac:dyDescent="0.35">
      <c r="A83632">
        <f t="shared" si="6534"/>
        <v>83621</v>
      </c>
      <c r="B83632">
        <f t="shared" ca="1" si="6530"/>
        <v>4.7381831262938807E-3</v>
      </c>
      <c r="C83632">
        <f t="shared" ca="1" si="6532"/>
        <v>14.527606875656812</v>
      </c>
      <c r="D83632" s="48">
        <f t="shared" ca="1" si="6531"/>
        <v>50.956014229543307</v>
      </c>
      <c r="E83632">
        <f t="shared" ca="1" si="6533"/>
        <v>51.457534103332875</v>
      </c>
    </row>
    <row r="83633" spans="1:5" x14ac:dyDescent="0.35">
      <c r="A83633">
        <f t="shared" si="6534"/>
        <v>83622</v>
      </c>
      <c r="B83633">
        <f t="shared" ca="1" si="6530"/>
        <v>5.1267293540652225E-3</v>
      </c>
      <c r="C83633">
        <f t="shared" ca="1" si="6532"/>
        <v>13.96624976381433</v>
      </c>
      <c r="D83633" s="48">
        <f t="shared" ca="1" si="6531"/>
        <v>49.754110178499161</v>
      </c>
      <c r="E83633">
        <f t="shared" ca="1" si="6533"/>
        <v>68.358895019165217</v>
      </c>
    </row>
    <row r="83634" spans="1:5" x14ac:dyDescent="0.35">
      <c r="A83634">
        <f t="shared" si="6534"/>
        <v>83623</v>
      </c>
      <c r="B83634">
        <f t="shared" ca="1" si="6530"/>
        <v>3.717733252493517E-3</v>
      </c>
      <c r="C83634">
        <f t="shared" ca="1" si="6532"/>
        <v>16.400643446022574</v>
      </c>
      <c r="D83634" s="48">
        <f t="shared" ca="1" si="6531"/>
        <v>51.47599779816651</v>
      </c>
      <c r="E83634">
        <f t="shared" ca="1" si="6533"/>
        <v>56.879389553721346</v>
      </c>
    </row>
    <row r="83635" spans="1:5" x14ac:dyDescent="0.35">
      <c r="A83635">
        <f t="shared" si="6534"/>
        <v>83624</v>
      </c>
      <c r="B83635">
        <f t="shared" ca="1" si="6530"/>
        <v>5.0294428234757844E-3</v>
      </c>
      <c r="C83635">
        <f t="shared" ca="1" si="6532"/>
        <v>14.100680178680872</v>
      </c>
      <c r="D83635" s="48">
        <f t="shared" ca="1" si="6531"/>
        <v>51.624603042031474</v>
      </c>
      <c r="E83635">
        <f t="shared" ca="1" si="6533"/>
        <v>52.019366952406322</v>
      </c>
    </row>
    <row r="83636" spans="1:5" x14ac:dyDescent="0.35">
      <c r="A83636">
        <f t="shared" si="6534"/>
        <v>83625</v>
      </c>
      <c r="B83636">
        <f t="shared" ca="1" si="6530"/>
        <v>7.3840001518261939E-3</v>
      </c>
      <c r="C83636">
        <f t="shared" ca="1" si="6532"/>
        <v>11.637351483252431</v>
      </c>
      <c r="D83636" s="48">
        <f t="shared" ca="1" si="6531"/>
        <v>50.714250661625002</v>
      </c>
      <c r="E83636">
        <f t="shared" ca="1" si="6533"/>
        <v>28.226884807808084</v>
      </c>
    </row>
    <row r="83637" spans="1:5" x14ac:dyDescent="0.35">
      <c r="A83637">
        <f t="shared" si="6534"/>
        <v>83626</v>
      </c>
      <c r="B83637">
        <f t="shared" ca="1" si="6530"/>
        <v>3.7381434229006526E-3</v>
      </c>
      <c r="C83637">
        <f t="shared" ca="1" si="6532"/>
        <v>16.355808609690989</v>
      </c>
      <c r="D83637" s="48">
        <f t="shared" ca="1" si="6531"/>
        <v>51.19148980540848</v>
      </c>
      <c r="E83637">
        <f t="shared" ca="1" si="6533"/>
        <v>57.681563585123037</v>
      </c>
    </row>
    <row r="83638" spans="1:5" x14ac:dyDescent="0.35">
      <c r="A83638">
        <f t="shared" si="6534"/>
        <v>83627</v>
      </c>
      <c r="B83638">
        <f t="shared" ca="1" si="6530"/>
        <v>4.5442528633015148E-3</v>
      </c>
      <c r="C83638">
        <f t="shared" ca="1" si="6532"/>
        <v>14.834357983964479</v>
      </c>
      <c r="D83638" s="48">
        <f t="shared" ca="1" si="6531"/>
        <v>51.678752026311734</v>
      </c>
      <c r="E83638">
        <f t="shared" ca="1" si="6533"/>
        <v>35.897429949084476</v>
      </c>
    </row>
    <row r="83639" spans="1:5" x14ac:dyDescent="0.35">
      <c r="A83639">
        <f t="shared" si="6534"/>
        <v>83628</v>
      </c>
      <c r="B83639">
        <f t="shared" ca="1" si="6530"/>
        <v>7.0048415048031137E-3</v>
      </c>
      <c r="C83639">
        <f t="shared" ca="1" si="6532"/>
        <v>11.948154875466011</v>
      </c>
      <c r="D83639" s="48">
        <f t="shared" ca="1" si="6531"/>
        <v>51.968631290596818</v>
      </c>
      <c r="E83639">
        <f t="shared" ca="1" si="6533"/>
        <v>62.928664534373425</v>
      </c>
    </row>
    <row r="83640" spans="1:5" x14ac:dyDescent="0.35">
      <c r="A83640">
        <f t="shared" si="6534"/>
        <v>83629</v>
      </c>
      <c r="B83640">
        <f t="shared" ca="1" si="6530"/>
        <v>4.3153579692076479E-3</v>
      </c>
      <c r="C83640">
        <f t="shared" ca="1" si="6532"/>
        <v>15.222696414340453</v>
      </c>
      <c r="D83640" s="48">
        <f t="shared" ca="1" si="6531"/>
        <v>52.328074680649856</v>
      </c>
      <c r="E83640">
        <f t="shared" ca="1" si="6533"/>
        <v>57.789057362563874</v>
      </c>
    </row>
    <row r="83641" spans="1:5" x14ac:dyDescent="0.35">
      <c r="A83641">
        <f t="shared" si="6534"/>
        <v>83630</v>
      </c>
      <c r="B83641">
        <f t="shared" ca="1" si="6530"/>
        <v>4.2902602514217E-3</v>
      </c>
      <c r="C83641">
        <f t="shared" ca="1" si="6532"/>
        <v>15.267157332326265</v>
      </c>
      <c r="D83641" s="48">
        <f t="shared" ca="1" si="6531"/>
        <v>49.345361881074759</v>
      </c>
      <c r="E83641">
        <f t="shared" ca="1" si="6533"/>
        <v>86.700073570227147</v>
      </c>
    </row>
    <row r="83642" spans="1:5" x14ac:dyDescent="0.35">
      <c r="A83642">
        <f t="shared" si="6534"/>
        <v>83631</v>
      </c>
      <c r="B83642">
        <f t="shared" ca="1" si="6530"/>
        <v>5.9464498620335933E-3</v>
      </c>
      <c r="C83642">
        <f t="shared" ca="1" si="6532"/>
        <v>12.967943786918211</v>
      </c>
      <c r="D83642" s="48">
        <f t="shared" ca="1" si="6531"/>
        <v>52.768352140005582</v>
      </c>
      <c r="E83642">
        <f t="shared" ca="1" si="6533"/>
        <v>73.458151593600732</v>
      </c>
    </row>
    <row r="83643" spans="1:5" x14ac:dyDescent="0.35">
      <c r="A83643">
        <f t="shared" si="6534"/>
        <v>83632</v>
      </c>
      <c r="B83643">
        <f t="shared" ca="1" si="6530"/>
        <v>3.4951895668221839E-3</v>
      </c>
      <c r="C83643">
        <f t="shared" ca="1" si="6532"/>
        <v>16.914712962225078</v>
      </c>
      <c r="D83643" s="48">
        <f t="shared" ca="1" si="6531"/>
        <v>54.145893173929601</v>
      </c>
      <c r="E83643">
        <f t="shared" ca="1" si="6533"/>
        <v>22.336570898658717</v>
      </c>
    </row>
    <row r="83644" spans="1:5" x14ac:dyDescent="0.35">
      <c r="A83644">
        <f t="shared" si="6534"/>
        <v>83633</v>
      </c>
      <c r="B83644">
        <f t="shared" ca="1" si="6530"/>
        <v>6.7795734221969429E-3</v>
      </c>
      <c r="C83644">
        <f t="shared" ca="1" si="6532"/>
        <v>12.145036260050878</v>
      </c>
      <c r="D83644" s="48">
        <f t="shared" ca="1" si="6531"/>
        <v>55.468196327376894</v>
      </c>
      <c r="E83644">
        <f t="shared" ca="1" si="6533"/>
        <v>61.709969574310122</v>
      </c>
    </row>
    <row r="83645" spans="1:5" x14ac:dyDescent="0.35">
      <c r="A83645">
        <f t="shared" si="6534"/>
        <v>83634</v>
      </c>
      <c r="B83645">
        <f t="shared" ca="1" si="6530"/>
        <v>3.6323051654660408E-3</v>
      </c>
      <c r="C83645">
        <f t="shared" ca="1" si="6532"/>
        <v>16.592385747491736</v>
      </c>
      <c r="D83645" s="48">
        <f t="shared" ca="1" si="6531"/>
        <v>55.135540404510564</v>
      </c>
      <c r="E83645">
        <f t="shared" ca="1" si="6533"/>
        <v>69.28597917921573</v>
      </c>
    </row>
    <row r="83646" spans="1:5" x14ac:dyDescent="0.35">
      <c r="A83646">
        <f t="shared" si="6534"/>
        <v>83635</v>
      </c>
      <c r="B83646">
        <f t="shared" ca="1" si="6530"/>
        <v>4.5612531527146321E-3</v>
      </c>
      <c r="C83646">
        <f t="shared" ca="1" si="6532"/>
        <v>14.806687539803711</v>
      </c>
      <c r="D83646" s="48">
        <f t="shared" ca="1" si="6531"/>
        <v>54.102041168413471</v>
      </c>
      <c r="E83646">
        <f t="shared" ca="1" si="6533"/>
        <v>96.288178373338667</v>
      </c>
    </row>
    <row r="83647" spans="1:5" x14ac:dyDescent="0.35">
      <c r="A83647">
        <f t="shared" si="6534"/>
        <v>83636</v>
      </c>
      <c r="B83647">
        <f t="shared" ca="1" si="6530"/>
        <v>6.3448944011991358E-3</v>
      </c>
      <c r="C83647">
        <f t="shared" ca="1" si="6532"/>
        <v>12.554164088133216</v>
      </c>
      <c r="D83647" s="48">
        <f t="shared" ca="1" si="6531"/>
        <v>52.731222264685037</v>
      </c>
      <c r="E83647">
        <f t="shared" ca="1" si="6533"/>
        <v>59.924284227398985</v>
      </c>
    </row>
    <row r="83648" spans="1:5" x14ac:dyDescent="0.35">
      <c r="A83648">
        <f t="shared" si="6534"/>
        <v>83637</v>
      </c>
      <c r="B83648">
        <f t="shared" ca="1" si="6530"/>
        <v>5.4471675469096037E-3</v>
      </c>
      <c r="C83648">
        <f t="shared" ca="1" si="6532"/>
        <v>13.549230564217783</v>
      </c>
      <c r="D83648" s="48">
        <f t="shared" ca="1" si="6531"/>
        <v>51.355899350352402</v>
      </c>
      <c r="E83648">
        <f t="shared" ca="1" si="6533"/>
        <v>63.885293172655771</v>
      </c>
    </row>
    <row r="83649" spans="1:5" x14ac:dyDescent="0.35">
      <c r="A83649">
        <f t="shared" si="6534"/>
        <v>83638</v>
      </c>
      <c r="B83649">
        <f t="shared" ca="1" si="6530"/>
        <v>5.7135466706733857E-3</v>
      </c>
      <c r="C83649">
        <f t="shared" ca="1" si="6532"/>
        <v>13.229612093263313</v>
      </c>
      <c r="D83649" s="48">
        <f t="shared" ca="1" si="6531"/>
        <v>51.151910874741212</v>
      </c>
      <c r="E83649">
        <f t="shared" ca="1" si="6533"/>
        <v>45.302118319957884</v>
      </c>
    </row>
    <row r="83650" spans="1:5" x14ac:dyDescent="0.35">
      <c r="A83650">
        <f t="shared" si="6534"/>
        <v>83639</v>
      </c>
      <c r="B83650">
        <f t="shared" ca="1" si="6530"/>
        <v>4.6459758305303607E-3</v>
      </c>
      <c r="C83650">
        <f t="shared" ca="1" si="6532"/>
        <v>14.671061138166563</v>
      </c>
      <c r="D83650" s="48">
        <f t="shared" ca="1" si="6531"/>
        <v>52.745602827408334</v>
      </c>
      <c r="E83650">
        <f t="shared" ca="1" si="6533"/>
        <v>79.704555635421499</v>
      </c>
    </row>
    <row r="83651" spans="1:5" x14ac:dyDescent="0.35">
      <c r="A83651">
        <f t="shared" si="6534"/>
        <v>83640</v>
      </c>
      <c r="B83651">
        <f t="shared" ca="1" si="6530"/>
        <v>6.0247377080127366E-3</v>
      </c>
      <c r="C83651">
        <f t="shared" ca="1" si="6532"/>
        <v>12.883412963930931</v>
      </c>
      <c r="D83651" s="48">
        <f t="shared" ca="1" si="6531"/>
        <v>55.170922453113135</v>
      </c>
      <c r="E83651">
        <f t="shared" ca="1" si="6533"/>
        <v>47.300880128836646</v>
      </c>
    </row>
    <row r="83652" spans="1:5" x14ac:dyDescent="0.35">
      <c r="A83652">
        <f t="shared" si="6534"/>
        <v>83641</v>
      </c>
      <c r="B83652">
        <f t="shared" ca="1" si="6530"/>
        <v>4.8880918115823428E-3</v>
      </c>
      <c r="C83652">
        <f t="shared" ca="1" si="6532"/>
        <v>14.303104864879767</v>
      </c>
      <c r="D83652" s="48">
        <f t="shared" ca="1" si="6531"/>
        <v>49.959018612265396</v>
      </c>
      <c r="E83652">
        <f t="shared" ca="1" si="6533"/>
        <v>42.838776051591331</v>
      </c>
    </row>
    <row r="83653" spans="1:5" x14ac:dyDescent="0.35">
      <c r="A83653">
        <f t="shared" si="6534"/>
        <v>83642</v>
      </c>
      <c r="B83653">
        <f t="shared" ca="1" si="6530"/>
        <v>5.9749190814178677E-3</v>
      </c>
      <c r="C83653">
        <f t="shared" ca="1" si="6532"/>
        <v>12.937012149424902</v>
      </c>
      <c r="D83653" s="48">
        <f t="shared" ca="1" si="6531"/>
        <v>50.216566232444762</v>
      </c>
      <c r="E83653">
        <f t="shared" ca="1" si="6533"/>
        <v>77.353039878847412</v>
      </c>
    </row>
    <row r="83654" spans="1:5" x14ac:dyDescent="0.35">
      <c r="A83654">
        <f t="shared" si="6534"/>
        <v>83643</v>
      </c>
      <c r="B83654">
        <f t="shared" ca="1" si="6530"/>
        <v>4.6982393043048711E-3</v>
      </c>
      <c r="C83654">
        <f t="shared" ca="1" si="6532"/>
        <v>14.589232086416056</v>
      </c>
      <c r="D83654" s="48">
        <f t="shared" ca="1" si="6531"/>
        <v>56.634600638232428</v>
      </c>
      <c r="E83654">
        <f t="shared" ca="1" si="6533"/>
        <v>68.893818505581876</v>
      </c>
    </row>
    <row r="83655" spans="1:5" x14ac:dyDescent="0.35">
      <c r="A83655">
        <f t="shared" si="6534"/>
        <v>83644</v>
      </c>
      <c r="B83655">
        <f t="shared" ca="1" si="6530"/>
        <v>4.1516824989964278E-3</v>
      </c>
      <c r="C83655">
        <f t="shared" ca="1" si="6532"/>
        <v>15.519864789926297</v>
      </c>
      <c r="D83655" s="48">
        <f t="shared" ca="1" si="6531"/>
        <v>53.102480862246658</v>
      </c>
      <c r="E83655">
        <f t="shared" ca="1" si="6533"/>
        <v>42.340451042050553</v>
      </c>
    </row>
    <row r="83656" spans="1:5" x14ac:dyDescent="0.35">
      <c r="A83656">
        <f t="shared" si="6534"/>
        <v>83645</v>
      </c>
      <c r="B83656">
        <f t="shared" ca="1" si="6530"/>
        <v>6.315017876586046E-3</v>
      </c>
      <c r="C83656">
        <f t="shared" ca="1" si="6532"/>
        <v>12.583826095722866</v>
      </c>
      <c r="D83656" s="48">
        <f t="shared" ca="1" si="6531"/>
        <v>48.402627102479563</v>
      </c>
      <c r="E83656">
        <f t="shared" ca="1" si="6533"/>
        <v>46.358781667917576</v>
      </c>
    </row>
    <row r="83657" spans="1:5" x14ac:dyDescent="0.35">
      <c r="A83657">
        <f t="shared" si="6534"/>
        <v>83646</v>
      </c>
      <c r="B83657">
        <f t="shared" ca="1" si="6530"/>
        <v>4.2222826165499144E-3</v>
      </c>
      <c r="C83657">
        <f t="shared" ca="1" si="6532"/>
        <v>15.389565216118237</v>
      </c>
      <c r="D83657" s="48">
        <f t="shared" ca="1" si="6531"/>
        <v>48.512414426647602</v>
      </c>
      <c r="E83657">
        <f t="shared" ca="1" si="6533"/>
        <v>25.123572433218733</v>
      </c>
    </row>
    <row r="83658" spans="1:5" x14ac:dyDescent="0.35">
      <c r="A83658">
        <f t="shared" si="6534"/>
        <v>83647</v>
      </c>
      <c r="B83658">
        <f t="shared" ca="1" si="6530"/>
        <v>5.6766474040680524E-3</v>
      </c>
      <c r="C83658">
        <f t="shared" ca="1" si="6532"/>
        <v>13.272539919253733</v>
      </c>
      <c r="D83658" s="48">
        <f t="shared" ca="1" si="6531"/>
        <v>51.903578784499452</v>
      </c>
      <c r="E83658">
        <f t="shared" ca="1" si="6533"/>
        <v>69.938954984004226</v>
      </c>
    </row>
    <row r="83659" spans="1:5" x14ac:dyDescent="0.35">
      <c r="A83659">
        <f t="shared" si="6534"/>
        <v>83648</v>
      </c>
      <c r="B83659">
        <f t="shared" ca="1" si="6530"/>
        <v>6.1197946546411803E-3</v>
      </c>
      <c r="C83659">
        <f t="shared" ca="1" si="6532"/>
        <v>12.782964270364987</v>
      </c>
      <c r="D83659" s="48">
        <f t="shared" ca="1" si="6531"/>
        <v>52.126405584488467</v>
      </c>
      <c r="E83659">
        <f t="shared" ca="1" si="6533"/>
        <v>39.34188283559746</v>
      </c>
    </row>
    <row r="83660" spans="1:5" x14ac:dyDescent="0.35">
      <c r="A83660">
        <f t="shared" si="6534"/>
        <v>83649</v>
      </c>
      <c r="B83660">
        <f t="shared" ref="B83660:B83723" ca="1" si="6535">_xlfn.GAMMA.INV(RAND(),$B$6,$B$7)</f>
        <v>5.2041106915270393E-3</v>
      </c>
      <c r="C83660">
        <f t="shared" ca="1" si="6532"/>
        <v>13.862026899904436</v>
      </c>
      <c r="D83660" s="48">
        <f t="shared" ref="D83660:D83723" ca="1" si="6536">_xlfn.NORM.INV(RAND(),$B$4,C83660/SQRT($B$2))</f>
        <v>50.804204509124119</v>
      </c>
      <c r="E83660">
        <f t="shared" ca="1" si="6533"/>
        <v>63.531100110495849</v>
      </c>
    </row>
    <row r="83661" spans="1:5" x14ac:dyDescent="0.35">
      <c r="A83661">
        <f t="shared" si="6534"/>
        <v>83650</v>
      </c>
      <c r="B83661">
        <f t="shared" ca="1" si="6535"/>
        <v>6.0581111913277832E-3</v>
      </c>
      <c r="C83661">
        <f t="shared" ref="C83661:C83724" ca="1" si="6537">1/SQRT(B83661)</f>
        <v>12.847877287251627</v>
      </c>
      <c r="D83661" s="48">
        <f t="shared" ca="1" si="6536"/>
        <v>48.534803265675748</v>
      </c>
      <c r="E83661">
        <f t="shared" ref="E83661:E83724" ca="1" si="6538">_xlfn.NORM.INV(RAND(),D83661,C83661)</f>
        <v>50.060640562349917</v>
      </c>
    </row>
    <row r="83662" spans="1:5" x14ac:dyDescent="0.35">
      <c r="A83662">
        <f t="shared" ref="A83662:A83725" si="6539">A83661+1</f>
        <v>83651</v>
      </c>
      <c r="B83662">
        <f t="shared" ca="1" si="6535"/>
        <v>5.3061581296517928E-3</v>
      </c>
      <c r="C83662">
        <f t="shared" ca="1" si="6537"/>
        <v>13.728083302952834</v>
      </c>
      <c r="D83662" s="48">
        <f t="shared" ca="1" si="6536"/>
        <v>53.715233145210874</v>
      </c>
      <c r="E83662">
        <f t="shared" ca="1" si="6538"/>
        <v>82.735343188104864</v>
      </c>
    </row>
    <row r="83663" spans="1:5" x14ac:dyDescent="0.35">
      <c r="A83663">
        <f t="shared" si="6539"/>
        <v>83652</v>
      </c>
      <c r="B83663">
        <f t="shared" ca="1" si="6535"/>
        <v>4.5475373004627805E-3</v>
      </c>
      <c r="C83663">
        <f t="shared" ca="1" si="6537"/>
        <v>14.828999994135469</v>
      </c>
      <c r="D83663" s="48">
        <f t="shared" ca="1" si="6536"/>
        <v>52.981683524695477</v>
      </c>
      <c r="E83663">
        <f t="shared" ca="1" si="6538"/>
        <v>70.932177010271886</v>
      </c>
    </row>
    <row r="83664" spans="1:5" x14ac:dyDescent="0.35">
      <c r="A83664">
        <f t="shared" si="6539"/>
        <v>83653</v>
      </c>
      <c r="B83664">
        <f t="shared" ca="1" si="6535"/>
        <v>4.334537048537911E-3</v>
      </c>
      <c r="C83664">
        <f t="shared" ca="1" si="6537"/>
        <v>15.188981051878324</v>
      </c>
      <c r="D83664" s="48">
        <f t="shared" ca="1" si="6536"/>
        <v>52.631048545492831</v>
      </c>
      <c r="E83664">
        <f t="shared" ca="1" si="6538"/>
        <v>53.998048855995414</v>
      </c>
    </row>
    <row r="83665" spans="1:5" x14ac:dyDescent="0.35">
      <c r="A83665">
        <f t="shared" si="6539"/>
        <v>83654</v>
      </c>
      <c r="B83665">
        <f t="shared" ca="1" si="6535"/>
        <v>5.8254961317138918E-3</v>
      </c>
      <c r="C83665">
        <f t="shared" ca="1" si="6537"/>
        <v>13.101877691511469</v>
      </c>
      <c r="D83665" s="48">
        <f t="shared" ca="1" si="6536"/>
        <v>50.809493061220955</v>
      </c>
      <c r="E83665">
        <f t="shared" ca="1" si="6538"/>
        <v>39.569224092672172</v>
      </c>
    </row>
    <row r="83666" spans="1:5" x14ac:dyDescent="0.35">
      <c r="A83666">
        <f t="shared" si="6539"/>
        <v>83655</v>
      </c>
      <c r="B83666">
        <f t="shared" ca="1" si="6535"/>
        <v>5.6707100185668814E-3</v>
      </c>
      <c r="C83666">
        <f t="shared" ca="1" si="6537"/>
        <v>13.279486454087104</v>
      </c>
      <c r="D83666" s="48">
        <f t="shared" ca="1" si="6536"/>
        <v>51.252650886719138</v>
      </c>
      <c r="E83666">
        <f t="shared" ca="1" si="6538"/>
        <v>50.999091590833004</v>
      </c>
    </row>
    <row r="83667" spans="1:5" x14ac:dyDescent="0.35">
      <c r="A83667">
        <f t="shared" si="6539"/>
        <v>83656</v>
      </c>
      <c r="B83667">
        <f t="shared" ca="1" si="6535"/>
        <v>4.2657177685402831E-3</v>
      </c>
      <c r="C83667">
        <f t="shared" ca="1" si="6537"/>
        <v>15.311013556451389</v>
      </c>
      <c r="D83667" s="48">
        <f t="shared" ca="1" si="6536"/>
        <v>50.081289129826743</v>
      </c>
      <c r="E83667">
        <f t="shared" ca="1" si="6538"/>
        <v>24.006749008969756</v>
      </c>
    </row>
    <row r="83668" spans="1:5" x14ac:dyDescent="0.35">
      <c r="A83668">
        <f t="shared" si="6539"/>
        <v>83657</v>
      </c>
      <c r="B83668">
        <f t="shared" ca="1" si="6535"/>
        <v>4.4572156074786295E-3</v>
      </c>
      <c r="C83668">
        <f t="shared" ca="1" si="6537"/>
        <v>14.978494997454749</v>
      </c>
      <c r="D83668" s="48">
        <f t="shared" ca="1" si="6536"/>
        <v>53.348764882127561</v>
      </c>
      <c r="E83668">
        <f t="shared" ca="1" si="6538"/>
        <v>88.835725442697679</v>
      </c>
    </row>
    <row r="83669" spans="1:5" x14ac:dyDescent="0.35">
      <c r="A83669">
        <f t="shared" si="6539"/>
        <v>83658</v>
      </c>
      <c r="B83669">
        <f t="shared" ca="1" si="6535"/>
        <v>3.6172742023293943E-3</v>
      </c>
      <c r="C83669">
        <f t="shared" ca="1" si="6537"/>
        <v>16.626823417573984</v>
      </c>
      <c r="D83669" s="48">
        <f t="shared" ca="1" si="6536"/>
        <v>53.096486492618865</v>
      </c>
      <c r="E83669">
        <f t="shared" ca="1" si="6538"/>
        <v>11.753047513357537</v>
      </c>
    </row>
    <row r="83670" spans="1:5" x14ac:dyDescent="0.35">
      <c r="A83670">
        <f t="shared" si="6539"/>
        <v>83659</v>
      </c>
      <c r="B83670">
        <f t="shared" ca="1" si="6535"/>
        <v>6.0496665115942838E-3</v>
      </c>
      <c r="C83670">
        <f t="shared" ca="1" si="6537"/>
        <v>12.856841283275175</v>
      </c>
      <c r="D83670" s="48">
        <f t="shared" ca="1" si="6536"/>
        <v>49.483701117094917</v>
      </c>
      <c r="E83670">
        <f t="shared" ca="1" si="6538"/>
        <v>45.75505995058645</v>
      </c>
    </row>
    <row r="83671" spans="1:5" x14ac:dyDescent="0.35">
      <c r="A83671">
        <f t="shared" si="6539"/>
        <v>83660</v>
      </c>
      <c r="B83671">
        <f t="shared" ca="1" si="6535"/>
        <v>4.7088856777255106E-3</v>
      </c>
      <c r="C83671">
        <f t="shared" ca="1" si="6537"/>
        <v>14.572730273111492</v>
      </c>
      <c r="D83671" s="48">
        <f t="shared" ca="1" si="6536"/>
        <v>50.426230363122656</v>
      </c>
      <c r="E83671">
        <f t="shared" ca="1" si="6538"/>
        <v>71.051437983153477</v>
      </c>
    </row>
    <row r="83672" spans="1:5" x14ac:dyDescent="0.35">
      <c r="A83672">
        <f t="shared" si="6539"/>
        <v>83661</v>
      </c>
      <c r="B83672">
        <f t="shared" ca="1" si="6535"/>
        <v>4.493731569012299E-3</v>
      </c>
      <c r="C83672">
        <f t="shared" ca="1" si="6537"/>
        <v>14.917513404473683</v>
      </c>
      <c r="D83672" s="48">
        <f t="shared" ca="1" si="6536"/>
        <v>53.854931637533198</v>
      </c>
      <c r="E83672">
        <f t="shared" ca="1" si="6538"/>
        <v>73.800885254341878</v>
      </c>
    </row>
    <row r="83673" spans="1:5" x14ac:dyDescent="0.35">
      <c r="A83673">
        <f t="shared" si="6539"/>
        <v>83662</v>
      </c>
      <c r="B83673">
        <f t="shared" ca="1" si="6535"/>
        <v>3.4814824045630026E-3</v>
      </c>
      <c r="C83673">
        <f t="shared" ca="1" si="6537"/>
        <v>16.947978239183932</v>
      </c>
      <c r="D83673" s="48">
        <f t="shared" ca="1" si="6536"/>
        <v>51.651235836162428</v>
      </c>
      <c r="E83673">
        <f t="shared" ca="1" si="6538"/>
        <v>66.734670010783589</v>
      </c>
    </row>
    <row r="83674" spans="1:5" x14ac:dyDescent="0.35">
      <c r="A83674">
        <f t="shared" si="6539"/>
        <v>83663</v>
      </c>
      <c r="B83674">
        <f t="shared" ca="1" si="6535"/>
        <v>5.3949321819270323E-3</v>
      </c>
      <c r="C83674">
        <f t="shared" ca="1" si="6537"/>
        <v>13.614666427337692</v>
      </c>
      <c r="D83674" s="48">
        <f t="shared" ca="1" si="6536"/>
        <v>53.716314012289423</v>
      </c>
      <c r="E83674">
        <f t="shared" ca="1" si="6538"/>
        <v>40.279718792114366</v>
      </c>
    </row>
    <row r="83675" spans="1:5" x14ac:dyDescent="0.35">
      <c r="A83675">
        <f t="shared" si="6539"/>
        <v>83664</v>
      </c>
      <c r="B83675">
        <f t="shared" ca="1" si="6535"/>
        <v>3.849317274893889E-3</v>
      </c>
      <c r="C83675">
        <f t="shared" ca="1" si="6537"/>
        <v>16.117888446090056</v>
      </c>
      <c r="D83675" s="48">
        <f t="shared" ca="1" si="6536"/>
        <v>52.464944248657211</v>
      </c>
      <c r="E83675">
        <f t="shared" ca="1" si="6538"/>
        <v>54.016298805336618</v>
      </c>
    </row>
    <row r="83676" spans="1:5" x14ac:dyDescent="0.35">
      <c r="A83676">
        <f t="shared" si="6539"/>
        <v>83665</v>
      </c>
      <c r="B83676">
        <f t="shared" ca="1" si="6535"/>
        <v>4.3261210266897715E-3</v>
      </c>
      <c r="C83676">
        <f t="shared" ca="1" si="6537"/>
        <v>15.203748170688744</v>
      </c>
      <c r="D83676" s="48">
        <f t="shared" ca="1" si="6536"/>
        <v>48.610737587132327</v>
      </c>
      <c r="E83676">
        <f t="shared" ca="1" si="6538"/>
        <v>51.345386910624107</v>
      </c>
    </row>
    <row r="83677" spans="1:5" x14ac:dyDescent="0.35">
      <c r="A83677">
        <f t="shared" si="6539"/>
        <v>83666</v>
      </c>
      <c r="B83677">
        <f t="shared" ca="1" si="6535"/>
        <v>5.1665653734543652E-3</v>
      </c>
      <c r="C83677">
        <f t="shared" ca="1" si="6537"/>
        <v>13.912303249785088</v>
      </c>
      <c r="D83677" s="48">
        <f t="shared" ca="1" si="6536"/>
        <v>51.932421052007783</v>
      </c>
      <c r="E83677">
        <f t="shared" ca="1" si="6538"/>
        <v>55.292141441104498</v>
      </c>
    </row>
    <row r="83678" spans="1:5" x14ac:dyDescent="0.35">
      <c r="A83678">
        <f t="shared" si="6539"/>
        <v>83667</v>
      </c>
      <c r="B83678">
        <f t="shared" ca="1" si="6535"/>
        <v>5.1236662029921394E-3</v>
      </c>
      <c r="C83678">
        <f t="shared" ca="1" si="6537"/>
        <v>13.970423956581776</v>
      </c>
      <c r="D83678" s="48">
        <f t="shared" ca="1" si="6536"/>
        <v>51.449201684505205</v>
      </c>
      <c r="E83678">
        <f t="shared" ca="1" si="6538"/>
        <v>58.36997318203764</v>
      </c>
    </row>
    <row r="83679" spans="1:5" x14ac:dyDescent="0.35">
      <c r="A83679">
        <f t="shared" si="6539"/>
        <v>83668</v>
      </c>
      <c r="B83679">
        <f t="shared" ca="1" si="6535"/>
        <v>5.2024426923093043E-3</v>
      </c>
      <c r="C83679">
        <f t="shared" ca="1" si="6537"/>
        <v>13.864248932742342</v>
      </c>
      <c r="D83679" s="48">
        <f t="shared" ca="1" si="6536"/>
        <v>53.913378086704235</v>
      </c>
      <c r="E83679">
        <f t="shared" ca="1" si="6538"/>
        <v>84.524238303977228</v>
      </c>
    </row>
    <row r="83680" spans="1:5" x14ac:dyDescent="0.35">
      <c r="A83680">
        <f t="shared" si="6539"/>
        <v>83669</v>
      </c>
      <c r="B83680">
        <f t="shared" ca="1" si="6535"/>
        <v>4.0026558039629716E-3</v>
      </c>
      <c r="C83680">
        <f t="shared" ca="1" si="6537"/>
        <v>15.806141919738664</v>
      </c>
      <c r="D83680" s="48">
        <f t="shared" ca="1" si="6536"/>
        <v>50.764415025458845</v>
      </c>
      <c r="E83680">
        <f t="shared" ca="1" si="6538"/>
        <v>69.883488521632003</v>
      </c>
    </row>
    <row r="83681" spans="1:5" x14ac:dyDescent="0.35">
      <c r="A83681">
        <f t="shared" si="6539"/>
        <v>83670</v>
      </c>
      <c r="B83681">
        <f t="shared" ca="1" si="6535"/>
        <v>5.444567541670919E-3</v>
      </c>
      <c r="C83681">
        <f t="shared" ca="1" si="6537"/>
        <v>13.552465335893201</v>
      </c>
      <c r="D83681" s="48">
        <f t="shared" ca="1" si="6536"/>
        <v>52.717193916010828</v>
      </c>
      <c r="E83681">
        <f t="shared" ca="1" si="6538"/>
        <v>53.601584180120398</v>
      </c>
    </row>
    <row r="83682" spans="1:5" x14ac:dyDescent="0.35">
      <c r="A83682">
        <f t="shared" si="6539"/>
        <v>83671</v>
      </c>
      <c r="B83682">
        <f t="shared" ca="1" si="6535"/>
        <v>4.4993168480421848E-3</v>
      </c>
      <c r="C83682">
        <f t="shared" ca="1" si="6537"/>
        <v>14.908251515306892</v>
      </c>
      <c r="D83682" s="48">
        <f t="shared" ca="1" si="6536"/>
        <v>50.315832696507371</v>
      </c>
      <c r="E83682">
        <f t="shared" ca="1" si="6538"/>
        <v>66.88774447832489</v>
      </c>
    </row>
    <row r="83683" spans="1:5" x14ac:dyDescent="0.35">
      <c r="A83683">
        <f t="shared" si="6539"/>
        <v>83672</v>
      </c>
      <c r="B83683">
        <f t="shared" ca="1" si="6535"/>
        <v>5.3163224409210645E-3</v>
      </c>
      <c r="C83683">
        <f t="shared" ca="1" si="6537"/>
        <v>13.714953618627177</v>
      </c>
      <c r="D83683" s="48">
        <f t="shared" ca="1" si="6536"/>
        <v>49.749423235687608</v>
      </c>
      <c r="E83683">
        <f t="shared" ca="1" si="6538"/>
        <v>46.564872376931476</v>
      </c>
    </row>
    <row r="83684" spans="1:5" x14ac:dyDescent="0.35">
      <c r="A83684">
        <f t="shared" si="6539"/>
        <v>83673</v>
      </c>
      <c r="B83684">
        <f t="shared" ca="1" si="6535"/>
        <v>5.1907127914013829E-3</v>
      </c>
      <c r="C83684">
        <f t="shared" ca="1" si="6537"/>
        <v>13.879905211676666</v>
      </c>
      <c r="D83684" s="48">
        <f t="shared" ca="1" si="6536"/>
        <v>54.410791635290266</v>
      </c>
      <c r="E83684">
        <f t="shared" ca="1" si="6538"/>
        <v>43.007666755656444</v>
      </c>
    </row>
    <row r="83685" spans="1:5" x14ac:dyDescent="0.35">
      <c r="A83685">
        <f t="shared" si="6539"/>
        <v>83674</v>
      </c>
      <c r="B83685">
        <f t="shared" ca="1" si="6535"/>
        <v>4.873718346701833E-3</v>
      </c>
      <c r="C83685">
        <f t="shared" ca="1" si="6537"/>
        <v>14.324180541304452</v>
      </c>
      <c r="D83685" s="48">
        <f t="shared" ca="1" si="6536"/>
        <v>52.275596500537752</v>
      </c>
      <c r="E83685">
        <f t="shared" ca="1" si="6538"/>
        <v>29.31307769320777</v>
      </c>
    </row>
    <row r="83686" spans="1:5" x14ac:dyDescent="0.35">
      <c r="A83686">
        <f t="shared" si="6539"/>
        <v>83675</v>
      </c>
      <c r="B83686">
        <f t="shared" ca="1" si="6535"/>
        <v>5.4329781910236394E-3</v>
      </c>
      <c r="C83686">
        <f t="shared" ca="1" si="6537"/>
        <v>13.566912347849316</v>
      </c>
      <c r="D83686" s="48">
        <f t="shared" ca="1" si="6536"/>
        <v>55.167533463913095</v>
      </c>
      <c r="E83686">
        <f t="shared" ca="1" si="6538"/>
        <v>59.319146435685155</v>
      </c>
    </row>
    <row r="83687" spans="1:5" x14ac:dyDescent="0.35">
      <c r="A83687">
        <f t="shared" si="6539"/>
        <v>83676</v>
      </c>
      <c r="B83687">
        <f t="shared" ca="1" si="6535"/>
        <v>4.5630330469417207E-3</v>
      </c>
      <c r="C83687">
        <f t="shared" ca="1" si="6537"/>
        <v>14.803799448932782</v>
      </c>
      <c r="D83687" s="48">
        <f t="shared" ca="1" si="6536"/>
        <v>54.755803689261334</v>
      </c>
      <c r="E83687">
        <f t="shared" ca="1" si="6538"/>
        <v>45.834037173075941</v>
      </c>
    </row>
    <row r="83688" spans="1:5" x14ac:dyDescent="0.35">
      <c r="A83688">
        <f t="shared" si="6539"/>
        <v>83677</v>
      </c>
      <c r="B83688">
        <f t="shared" ca="1" si="6535"/>
        <v>5.5220613249253384E-3</v>
      </c>
      <c r="C83688">
        <f t="shared" ca="1" si="6537"/>
        <v>13.457035166234041</v>
      </c>
      <c r="D83688" s="48">
        <f t="shared" ca="1" si="6536"/>
        <v>51.128952871123346</v>
      </c>
      <c r="E83688">
        <f t="shared" ca="1" si="6538"/>
        <v>50.297960477705971</v>
      </c>
    </row>
    <row r="83689" spans="1:5" x14ac:dyDescent="0.35">
      <c r="A83689">
        <f t="shared" si="6539"/>
        <v>83678</v>
      </c>
      <c r="B83689">
        <f t="shared" ca="1" si="6535"/>
        <v>4.905404349796371E-3</v>
      </c>
      <c r="C83689">
        <f t="shared" ca="1" si="6537"/>
        <v>14.277842735506475</v>
      </c>
      <c r="D83689" s="48">
        <f t="shared" ca="1" si="6536"/>
        <v>52.126757041426664</v>
      </c>
      <c r="E83689">
        <f t="shared" ca="1" si="6538"/>
        <v>32.57568813339067</v>
      </c>
    </row>
    <row r="83690" spans="1:5" x14ac:dyDescent="0.35">
      <c r="A83690">
        <f t="shared" si="6539"/>
        <v>83679</v>
      </c>
      <c r="B83690">
        <f t="shared" ca="1" si="6535"/>
        <v>3.9114519066521247E-3</v>
      </c>
      <c r="C83690">
        <f t="shared" ca="1" si="6537"/>
        <v>15.98935712374138</v>
      </c>
      <c r="D83690" s="48">
        <f t="shared" ca="1" si="6536"/>
        <v>51.314448679307816</v>
      </c>
      <c r="E83690">
        <f t="shared" ca="1" si="6538"/>
        <v>55.639198529404794</v>
      </c>
    </row>
    <row r="83691" spans="1:5" x14ac:dyDescent="0.35">
      <c r="A83691">
        <f t="shared" si="6539"/>
        <v>83680</v>
      </c>
      <c r="B83691">
        <f t="shared" ca="1" si="6535"/>
        <v>6.3436939780234956E-3</v>
      </c>
      <c r="C83691">
        <f t="shared" ca="1" si="6537"/>
        <v>12.555351850082298</v>
      </c>
      <c r="D83691" s="48">
        <f t="shared" ca="1" si="6536"/>
        <v>54.228947195929301</v>
      </c>
      <c r="E83691">
        <f t="shared" ca="1" si="6538"/>
        <v>57.711814319858057</v>
      </c>
    </row>
    <row r="83692" spans="1:5" x14ac:dyDescent="0.35">
      <c r="A83692">
        <f t="shared" si="6539"/>
        <v>83681</v>
      </c>
      <c r="B83692">
        <f t="shared" ca="1" si="6535"/>
        <v>6.7507496643802439E-3</v>
      </c>
      <c r="C83692">
        <f t="shared" ca="1" si="6537"/>
        <v>12.170936547204919</v>
      </c>
      <c r="D83692" s="48">
        <f t="shared" ca="1" si="6536"/>
        <v>47.880546660633989</v>
      </c>
      <c r="E83692">
        <f t="shared" ca="1" si="6538"/>
        <v>59.620510754004499</v>
      </c>
    </row>
    <row r="83693" spans="1:5" x14ac:dyDescent="0.35">
      <c r="A83693">
        <f t="shared" si="6539"/>
        <v>83682</v>
      </c>
      <c r="B83693">
        <f t="shared" ca="1" si="6535"/>
        <v>5.0243143498155127E-3</v>
      </c>
      <c r="C83693">
        <f t="shared" ca="1" si="6537"/>
        <v>14.107874844234589</v>
      </c>
      <c r="D83693" s="48">
        <f t="shared" ca="1" si="6536"/>
        <v>49.96850043808432</v>
      </c>
      <c r="E83693">
        <f t="shared" ca="1" si="6538"/>
        <v>46.317612380960334</v>
      </c>
    </row>
    <row r="83694" spans="1:5" x14ac:dyDescent="0.35">
      <c r="A83694">
        <f t="shared" si="6539"/>
        <v>83683</v>
      </c>
      <c r="B83694">
        <f t="shared" ca="1" si="6535"/>
        <v>4.5495150538775002E-3</v>
      </c>
      <c r="C83694">
        <f t="shared" ca="1" si="6537"/>
        <v>14.825776431505117</v>
      </c>
      <c r="D83694" s="48">
        <f t="shared" ca="1" si="6536"/>
        <v>50.840273744425701</v>
      </c>
      <c r="E83694">
        <f t="shared" ca="1" si="6538"/>
        <v>52.697596881237494</v>
      </c>
    </row>
    <row r="83695" spans="1:5" x14ac:dyDescent="0.35">
      <c r="A83695">
        <f t="shared" si="6539"/>
        <v>83684</v>
      </c>
      <c r="B83695">
        <f t="shared" ca="1" si="6535"/>
        <v>6.4213901175628665E-3</v>
      </c>
      <c r="C83695">
        <f t="shared" ca="1" si="6537"/>
        <v>12.479163428877524</v>
      </c>
      <c r="D83695" s="48">
        <f t="shared" ca="1" si="6536"/>
        <v>50.983468523786243</v>
      </c>
      <c r="E83695">
        <f t="shared" ca="1" si="6538"/>
        <v>48.999017207387567</v>
      </c>
    </row>
    <row r="83696" spans="1:5" x14ac:dyDescent="0.35">
      <c r="A83696">
        <f t="shared" si="6539"/>
        <v>83685</v>
      </c>
      <c r="B83696">
        <f t="shared" ca="1" si="6535"/>
        <v>4.9758377655697607E-3</v>
      </c>
      <c r="C83696">
        <f t="shared" ca="1" si="6537"/>
        <v>14.176430529769242</v>
      </c>
      <c r="D83696" s="48">
        <f t="shared" ca="1" si="6536"/>
        <v>52.188090636152189</v>
      </c>
      <c r="E83696">
        <f t="shared" ca="1" si="6538"/>
        <v>40.361705146581279</v>
      </c>
    </row>
    <row r="83697" spans="1:5" x14ac:dyDescent="0.35">
      <c r="A83697">
        <f t="shared" si="6539"/>
        <v>83686</v>
      </c>
      <c r="B83697">
        <f t="shared" ca="1" si="6535"/>
        <v>5.4775067897477343E-3</v>
      </c>
      <c r="C83697">
        <f t="shared" ca="1" si="6537"/>
        <v>13.51165469115845</v>
      </c>
      <c r="D83697" s="48">
        <f t="shared" ca="1" si="6536"/>
        <v>50.452666706564202</v>
      </c>
      <c r="E83697">
        <f t="shared" ca="1" si="6538"/>
        <v>46.968275960316568</v>
      </c>
    </row>
    <row r="83698" spans="1:5" x14ac:dyDescent="0.35">
      <c r="A83698">
        <f t="shared" si="6539"/>
        <v>83687</v>
      </c>
      <c r="B83698">
        <f t="shared" ca="1" si="6535"/>
        <v>5.2653976443105491E-3</v>
      </c>
      <c r="C83698">
        <f t="shared" ca="1" si="6537"/>
        <v>13.781116770195972</v>
      </c>
      <c r="D83698" s="48">
        <f t="shared" ca="1" si="6536"/>
        <v>49.182004757263833</v>
      </c>
      <c r="E83698">
        <f t="shared" ca="1" si="6538"/>
        <v>33.098709023956786</v>
      </c>
    </row>
    <row r="83699" spans="1:5" x14ac:dyDescent="0.35">
      <c r="A83699">
        <f t="shared" si="6539"/>
        <v>83688</v>
      </c>
      <c r="B83699">
        <f t="shared" ca="1" si="6535"/>
        <v>3.8064904827104728E-3</v>
      </c>
      <c r="C83699">
        <f t="shared" ca="1" si="6537"/>
        <v>16.20830594899822</v>
      </c>
      <c r="D83699" s="48">
        <f t="shared" ca="1" si="6536"/>
        <v>54.131993415807599</v>
      </c>
      <c r="E83699">
        <f t="shared" ca="1" si="6538"/>
        <v>25.636975123055695</v>
      </c>
    </row>
    <row r="83700" spans="1:5" x14ac:dyDescent="0.35">
      <c r="A83700">
        <f t="shared" si="6539"/>
        <v>83689</v>
      </c>
      <c r="B83700">
        <f t="shared" ca="1" si="6535"/>
        <v>4.7245396417005935E-3</v>
      </c>
      <c r="C83700">
        <f t="shared" ca="1" si="6537"/>
        <v>14.548568102210549</v>
      </c>
      <c r="D83700" s="48">
        <f t="shared" ca="1" si="6536"/>
        <v>52.51556107238077</v>
      </c>
      <c r="E83700">
        <f t="shared" ca="1" si="6538"/>
        <v>42.308887849450699</v>
      </c>
    </row>
    <row r="83701" spans="1:5" x14ac:dyDescent="0.35">
      <c r="A83701">
        <f t="shared" si="6539"/>
        <v>83690</v>
      </c>
      <c r="B83701">
        <f t="shared" ca="1" si="6535"/>
        <v>4.8161320389657142E-3</v>
      </c>
      <c r="C83701">
        <f t="shared" ca="1" si="6537"/>
        <v>14.409562912420803</v>
      </c>
      <c r="D83701" s="48">
        <f t="shared" ca="1" si="6536"/>
        <v>50.219121906854475</v>
      </c>
      <c r="E83701">
        <f t="shared" ca="1" si="6538"/>
        <v>47.391894539874983</v>
      </c>
    </row>
    <row r="83702" spans="1:5" x14ac:dyDescent="0.35">
      <c r="A83702">
        <f t="shared" si="6539"/>
        <v>83691</v>
      </c>
      <c r="B83702">
        <f t="shared" ca="1" si="6535"/>
        <v>3.6404206441180385E-3</v>
      </c>
      <c r="C83702">
        <f t="shared" ca="1" si="6537"/>
        <v>16.573880979099396</v>
      </c>
      <c r="D83702" s="48">
        <f t="shared" ca="1" si="6536"/>
        <v>48.611130985987316</v>
      </c>
      <c r="E83702">
        <f t="shared" ca="1" si="6538"/>
        <v>50.896057952371073</v>
      </c>
    </row>
    <row r="83703" spans="1:5" x14ac:dyDescent="0.35">
      <c r="A83703">
        <f t="shared" si="6539"/>
        <v>83692</v>
      </c>
      <c r="B83703">
        <f t="shared" ca="1" si="6535"/>
        <v>5.3464509358137581E-3</v>
      </c>
      <c r="C83703">
        <f t="shared" ca="1" si="6537"/>
        <v>13.676255546209047</v>
      </c>
      <c r="D83703" s="48">
        <f t="shared" ca="1" si="6536"/>
        <v>49.595732160301694</v>
      </c>
      <c r="E83703">
        <f t="shared" ca="1" si="6538"/>
        <v>74.884684089261881</v>
      </c>
    </row>
    <row r="83704" spans="1:5" x14ac:dyDescent="0.35">
      <c r="A83704">
        <f t="shared" si="6539"/>
        <v>83693</v>
      </c>
      <c r="B83704">
        <f t="shared" ca="1" si="6535"/>
        <v>4.5099923131561893E-3</v>
      </c>
      <c r="C83704">
        <f t="shared" ca="1" si="6537"/>
        <v>14.890596628025033</v>
      </c>
      <c r="D83704" s="48">
        <f t="shared" ca="1" si="6536"/>
        <v>49.929907289137461</v>
      </c>
      <c r="E83704">
        <f t="shared" ca="1" si="6538"/>
        <v>37.189720429285593</v>
      </c>
    </row>
    <row r="83705" spans="1:5" x14ac:dyDescent="0.35">
      <c r="A83705">
        <f t="shared" si="6539"/>
        <v>83694</v>
      </c>
      <c r="B83705">
        <f t="shared" ca="1" si="6535"/>
        <v>5.8242329057506216E-3</v>
      </c>
      <c r="C83705">
        <f t="shared" ca="1" si="6537"/>
        <v>13.103298456701516</v>
      </c>
      <c r="D83705" s="48">
        <f t="shared" ca="1" si="6536"/>
        <v>51.638268216505125</v>
      </c>
      <c r="E83705">
        <f t="shared" ca="1" si="6538"/>
        <v>66.816249370222579</v>
      </c>
    </row>
    <row r="83706" spans="1:5" x14ac:dyDescent="0.35">
      <c r="A83706">
        <f t="shared" si="6539"/>
        <v>83695</v>
      </c>
      <c r="B83706">
        <f t="shared" ca="1" si="6535"/>
        <v>5.666919154551686E-3</v>
      </c>
      <c r="C83706">
        <f t="shared" ca="1" si="6537"/>
        <v>13.283927342510916</v>
      </c>
      <c r="D83706" s="48">
        <f t="shared" ca="1" si="6536"/>
        <v>52.267389178868669</v>
      </c>
      <c r="E83706">
        <f t="shared" ca="1" si="6538"/>
        <v>45.651818660442508</v>
      </c>
    </row>
    <row r="83707" spans="1:5" x14ac:dyDescent="0.35">
      <c r="A83707">
        <f t="shared" si="6539"/>
        <v>83696</v>
      </c>
      <c r="B83707">
        <f t="shared" ca="1" si="6535"/>
        <v>5.3128470091393012E-3</v>
      </c>
      <c r="C83707">
        <f t="shared" ca="1" si="6537"/>
        <v>13.719438746187445</v>
      </c>
      <c r="D83707" s="48">
        <f t="shared" ca="1" si="6536"/>
        <v>51.738356265984038</v>
      </c>
      <c r="E83707">
        <f t="shared" ca="1" si="6538"/>
        <v>20.582002125182424</v>
      </c>
    </row>
    <row r="83708" spans="1:5" x14ac:dyDescent="0.35">
      <c r="A83708">
        <f t="shared" si="6539"/>
        <v>83697</v>
      </c>
      <c r="B83708">
        <f t="shared" ca="1" si="6535"/>
        <v>4.4505930671052693E-3</v>
      </c>
      <c r="C83708">
        <f t="shared" ca="1" si="6537"/>
        <v>14.989634952587519</v>
      </c>
      <c r="D83708" s="48">
        <f t="shared" ca="1" si="6536"/>
        <v>56.869360334654978</v>
      </c>
      <c r="E83708">
        <f t="shared" ca="1" si="6538"/>
        <v>60.170714921899226</v>
      </c>
    </row>
    <row r="83709" spans="1:5" x14ac:dyDescent="0.35">
      <c r="A83709">
        <f t="shared" si="6539"/>
        <v>83698</v>
      </c>
      <c r="B83709">
        <f t="shared" ca="1" si="6535"/>
        <v>5.47389283026884E-3</v>
      </c>
      <c r="C83709">
        <f t="shared" ca="1" si="6537"/>
        <v>13.516114270202211</v>
      </c>
      <c r="D83709" s="48">
        <f t="shared" ca="1" si="6536"/>
        <v>51.83774652714861</v>
      </c>
      <c r="E83709">
        <f t="shared" ca="1" si="6538"/>
        <v>39.407285061704933</v>
      </c>
    </row>
    <row r="83710" spans="1:5" x14ac:dyDescent="0.35">
      <c r="A83710">
        <f t="shared" si="6539"/>
        <v>83699</v>
      </c>
      <c r="B83710">
        <f t="shared" ca="1" si="6535"/>
        <v>3.9311204305119609E-3</v>
      </c>
      <c r="C83710">
        <f t="shared" ca="1" si="6537"/>
        <v>15.94930729417529</v>
      </c>
      <c r="D83710" s="48">
        <f t="shared" ca="1" si="6536"/>
        <v>48.753474449054302</v>
      </c>
      <c r="E83710">
        <f t="shared" ca="1" si="6538"/>
        <v>39.262880960631456</v>
      </c>
    </row>
    <row r="83711" spans="1:5" x14ac:dyDescent="0.35">
      <c r="A83711">
        <f t="shared" si="6539"/>
        <v>83700</v>
      </c>
      <c r="B83711">
        <f t="shared" ca="1" si="6535"/>
        <v>4.0271969042202042E-3</v>
      </c>
      <c r="C83711">
        <f t="shared" ca="1" si="6537"/>
        <v>15.757908262345431</v>
      </c>
      <c r="D83711" s="48">
        <f t="shared" ca="1" si="6536"/>
        <v>50.81010313419727</v>
      </c>
      <c r="E83711">
        <f t="shared" ca="1" si="6538"/>
        <v>52.792420048371213</v>
      </c>
    </row>
    <row r="83712" spans="1:5" x14ac:dyDescent="0.35">
      <c r="A83712">
        <f t="shared" si="6539"/>
        <v>83701</v>
      </c>
      <c r="B83712">
        <f t="shared" ca="1" si="6535"/>
        <v>5.275806317449009E-3</v>
      </c>
      <c r="C83712">
        <f t="shared" ca="1" si="6537"/>
        <v>13.76751563027859</v>
      </c>
      <c r="D83712" s="48">
        <f t="shared" ca="1" si="6536"/>
        <v>48.807669571945027</v>
      </c>
      <c r="E83712">
        <f t="shared" ca="1" si="6538"/>
        <v>65.784654661005447</v>
      </c>
    </row>
    <row r="83713" spans="1:5" x14ac:dyDescent="0.35">
      <c r="A83713">
        <f t="shared" si="6539"/>
        <v>83702</v>
      </c>
      <c r="B83713">
        <f t="shared" ca="1" si="6535"/>
        <v>6.0498726289884312E-3</v>
      </c>
      <c r="C83713">
        <f t="shared" ca="1" si="6537"/>
        <v>12.856622266995288</v>
      </c>
      <c r="D83713" s="48">
        <f t="shared" ca="1" si="6536"/>
        <v>49.67092282560278</v>
      </c>
      <c r="E83713">
        <f t="shared" ca="1" si="6538"/>
        <v>35.898568579989238</v>
      </c>
    </row>
    <row r="83714" spans="1:5" x14ac:dyDescent="0.35">
      <c r="A83714">
        <f t="shared" si="6539"/>
        <v>83703</v>
      </c>
      <c r="B83714">
        <f t="shared" ca="1" si="6535"/>
        <v>4.7757980383081669E-3</v>
      </c>
      <c r="C83714">
        <f t="shared" ca="1" si="6537"/>
        <v>14.470282958447591</v>
      </c>
      <c r="D83714" s="48">
        <f t="shared" ca="1" si="6536"/>
        <v>53.915824731489927</v>
      </c>
      <c r="E83714">
        <f t="shared" ca="1" si="6538"/>
        <v>66.375970810173314</v>
      </c>
    </row>
    <row r="83715" spans="1:5" x14ac:dyDescent="0.35">
      <c r="A83715">
        <f t="shared" si="6539"/>
        <v>83704</v>
      </c>
      <c r="B83715">
        <f t="shared" ca="1" si="6535"/>
        <v>5.2365912044296907E-3</v>
      </c>
      <c r="C83715">
        <f t="shared" ca="1" si="6537"/>
        <v>13.818969682536123</v>
      </c>
      <c r="D83715" s="48">
        <f t="shared" ca="1" si="6536"/>
        <v>51.9616392903595</v>
      </c>
      <c r="E83715">
        <f t="shared" ca="1" si="6538"/>
        <v>69.399228435198623</v>
      </c>
    </row>
    <row r="83716" spans="1:5" x14ac:dyDescent="0.35">
      <c r="A83716">
        <f t="shared" si="6539"/>
        <v>83705</v>
      </c>
      <c r="B83716">
        <f t="shared" ca="1" si="6535"/>
        <v>5.2983488641566989E-3</v>
      </c>
      <c r="C83716">
        <f t="shared" ca="1" si="6537"/>
        <v>13.738196526535786</v>
      </c>
      <c r="D83716" s="48">
        <f t="shared" ca="1" si="6536"/>
        <v>50.299564070736302</v>
      </c>
      <c r="E83716">
        <f t="shared" ca="1" si="6538"/>
        <v>57.121470521004966</v>
      </c>
    </row>
    <row r="83717" spans="1:5" x14ac:dyDescent="0.35">
      <c r="A83717">
        <f t="shared" si="6539"/>
        <v>83706</v>
      </c>
      <c r="B83717">
        <f t="shared" ca="1" si="6535"/>
        <v>5.8987138740536982E-3</v>
      </c>
      <c r="C83717">
        <f t="shared" ca="1" si="6537"/>
        <v>13.020310307540543</v>
      </c>
      <c r="D83717" s="48">
        <f t="shared" ca="1" si="6536"/>
        <v>52.771648056962285</v>
      </c>
      <c r="E83717">
        <f t="shared" ca="1" si="6538"/>
        <v>47.992124086691256</v>
      </c>
    </row>
    <row r="83718" spans="1:5" x14ac:dyDescent="0.35">
      <c r="A83718">
        <f t="shared" si="6539"/>
        <v>83707</v>
      </c>
      <c r="B83718">
        <f t="shared" ca="1" si="6535"/>
        <v>4.4264199854042218E-3</v>
      </c>
      <c r="C83718">
        <f t="shared" ca="1" si="6537"/>
        <v>15.030509103382506</v>
      </c>
      <c r="D83718" s="48">
        <f t="shared" ca="1" si="6536"/>
        <v>54.63027382508217</v>
      </c>
      <c r="E83718">
        <f t="shared" ca="1" si="6538"/>
        <v>41.235562152335191</v>
      </c>
    </row>
    <row r="83719" spans="1:5" x14ac:dyDescent="0.35">
      <c r="A83719">
        <f t="shared" si="6539"/>
        <v>83708</v>
      </c>
      <c r="B83719">
        <f t="shared" ca="1" si="6535"/>
        <v>4.4188690510953517E-3</v>
      </c>
      <c r="C83719">
        <f t="shared" ca="1" si="6537"/>
        <v>15.043345639419512</v>
      </c>
      <c r="D83719" s="48">
        <f t="shared" ca="1" si="6536"/>
        <v>52.244367699954473</v>
      </c>
      <c r="E83719">
        <f t="shared" ca="1" si="6538"/>
        <v>48.955101963739509</v>
      </c>
    </row>
    <row r="83720" spans="1:5" x14ac:dyDescent="0.35">
      <c r="A83720">
        <f t="shared" si="6539"/>
        <v>83709</v>
      </c>
      <c r="B83720">
        <f t="shared" ca="1" si="6535"/>
        <v>3.9720488790033976E-3</v>
      </c>
      <c r="C83720">
        <f t="shared" ca="1" si="6537"/>
        <v>15.866922771365024</v>
      </c>
      <c r="D83720" s="48">
        <f t="shared" ca="1" si="6536"/>
        <v>55.404503406105263</v>
      </c>
      <c r="E83720">
        <f t="shared" ca="1" si="6538"/>
        <v>34.376024874530991</v>
      </c>
    </row>
    <row r="83721" spans="1:5" x14ac:dyDescent="0.35">
      <c r="A83721">
        <f t="shared" si="6539"/>
        <v>83710</v>
      </c>
      <c r="B83721">
        <f t="shared" ca="1" si="6535"/>
        <v>4.1622849742581217E-3</v>
      </c>
      <c r="C83721">
        <f t="shared" ca="1" si="6537"/>
        <v>15.500085521450062</v>
      </c>
      <c r="D83721" s="48">
        <f t="shared" ca="1" si="6536"/>
        <v>51.481491238402448</v>
      </c>
      <c r="E83721">
        <f t="shared" ca="1" si="6538"/>
        <v>73.288997989380277</v>
      </c>
    </row>
    <row r="83722" spans="1:5" x14ac:dyDescent="0.35">
      <c r="A83722">
        <f t="shared" si="6539"/>
        <v>83711</v>
      </c>
      <c r="B83722">
        <f t="shared" ca="1" si="6535"/>
        <v>5.7402115132882516E-3</v>
      </c>
      <c r="C83722">
        <f t="shared" ca="1" si="6537"/>
        <v>13.198848753730237</v>
      </c>
      <c r="D83722" s="48">
        <f t="shared" ca="1" si="6536"/>
        <v>51.359083301832904</v>
      </c>
      <c r="E83722">
        <f t="shared" ca="1" si="6538"/>
        <v>63.178789503304522</v>
      </c>
    </row>
    <row r="83723" spans="1:5" x14ac:dyDescent="0.35">
      <c r="A83723">
        <f t="shared" si="6539"/>
        <v>83712</v>
      </c>
      <c r="B83723">
        <f t="shared" ca="1" si="6535"/>
        <v>6.332026374069444E-3</v>
      </c>
      <c r="C83723">
        <f t="shared" ca="1" si="6537"/>
        <v>12.566913982336162</v>
      </c>
      <c r="D83723" s="48">
        <f t="shared" ca="1" si="6536"/>
        <v>53.86264967311795</v>
      </c>
      <c r="E83723">
        <f t="shared" ca="1" si="6538"/>
        <v>53.153425406942084</v>
      </c>
    </row>
    <row r="83724" spans="1:5" x14ac:dyDescent="0.35">
      <c r="A83724">
        <f t="shared" si="6539"/>
        <v>83713</v>
      </c>
      <c r="B83724">
        <f t="shared" ref="B83724:B83787" ca="1" si="6540">_xlfn.GAMMA.INV(RAND(),$B$6,$B$7)</f>
        <v>5.1881989653157767E-3</v>
      </c>
      <c r="C83724">
        <f t="shared" ca="1" si="6537"/>
        <v>13.883267403696369</v>
      </c>
      <c r="D83724" s="48">
        <f t="shared" ref="D83724:D83787" ca="1" si="6541">_xlfn.NORM.INV(RAND(),$B$4,C83724/SQRT($B$2))</f>
        <v>51.925001912187533</v>
      </c>
      <c r="E83724">
        <f t="shared" ca="1" si="6538"/>
        <v>29.801847214213563</v>
      </c>
    </row>
    <row r="83725" spans="1:5" x14ac:dyDescent="0.35">
      <c r="A83725">
        <f t="shared" si="6539"/>
        <v>83714</v>
      </c>
      <c r="B83725">
        <f t="shared" ca="1" si="6540"/>
        <v>3.7085303516463854E-3</v>
      </c>
      <c r="C83725">
        <f t="shared" ref="C83725:C83788" ca="1" si="6542">1/SQRT(B83725)</f>
        <v>16.420980339607897</v>
      </c>
      <c r="D83725" s="48">
        <f t="shared" ca="1" si="6541"/>
        <v>53.198126348588609</v>
      </c>
      <c r="E83725">
        <f t="shared" ref="E83725:E83788" ca="1" si="6543">_xlfn.NORM.INV(RAND(),D83725,C83725)</f>
        <v>44.606424359003491</v>
      </c>
    </row>
    <row r="83726" spans="1:5" x14ac:dyDescent="0.35">
      <c r="A83726">
        <f t="shared" ref="A83726:A83789" si="6544">A83725+1</f>
        <v>83715</v>
      </c>
      <c r="B83726">
        <f t="shared" ca="1" si="6540"/>
        <v>5.4452234851779706E-3</v>
      </c>
      <c r="C83726">
        <f t="shared" ca="1" si="6542"/>
        <v>13.551649031530427</v>
      </c>
      <c r="D83726" s="48">
        <f t="shared" ca="1" si="6541"/>
        <v>51.855882401102534</v>
      </c>
      <c r="E83726">
        <f t="shared" ca="1" si="6543"/>
        <v>53.97937026603384</v>
      </c>
    </row>
    <row r="83727" spans="1:5" x14ac:dyDescent="0.35">
      <c r="A83727">
        <f t="shared" si="6544"/>
        <v>83716</v>
      </c>
      <c r="B83727">
        <f t="shared" ca="1" si="6540"/>
        <v>4.7608143134641135E-3</v>
      </c>
      <c r="C83727">
        <f t="shared" ca="1" si="6542"/>
        <v>14.493036251621135</v>
      </c>
      <c r="D83727" s="48">
        <f t="shared" ca="1" si="6541"/>
        <v>53.240608559777066</v>
      </c>
      <c r="E83727">
        <f t="shared" ca="1" si="6543"/>
        <v>32.297613875324387</v>
      </c>
    </row>
    <row r="83728" spans="1:5" x14ac:dyDescent="0.35">
      <c r="A83728">
        <f t="shared" si="6544"/>
        <v>83717</v>
      </c>
      <c r="B83728">
        <f t="shared" ca="1" si="6540"/>
        <v>4.3155717829359407E-3</v>
      </c>
      <c r="C83728">
        <f t="shared" ca="1" si="6542"/>
        <v>15.222319307672493</v>
      </c>
      <c r="D83728" s="48">
        <f t="shared" ca="1" si="6541"/>
        <v>48.799755843115804</v>
      </c>
      <c r="E83728">
        <f t="shared" ca="1" si="6543"/>
        <v>53.417001768106729</v>
      </c>
    </row>
    <row r="83729" spans="1:5" x14ac:dyDescent="0.35">
      <c r="A83729">
        <f t="shared" si="6544"/>
        <v>83718</v>
      </c>
      <c r="B83729">
        <f t="shared" ca="1" si="6540"/>
        <v>3.4489375284060698E-3</v>
      </c>
      <c r="C83729">
        <f t="shared" ca="1" si="6542"/>
        <v>17.027752774120323</v>
      </c>
      <c r="D83729" s="48">
        <f t="shared" ca="1" si="6541"/>
        <v>51.837990278941177</v>
      </c>
      <c r="E83729">
        <f t="shared" ca="1" si="6543"/>
        <v>70.934969585034821</v>
      </c>
    </row>
    <row r="83730" spans="1:5" x14ac:dyDescent="0.35">
      <c r="A83730">
        <f t="shared" si="6544"/>
        <v>83719</v>
      </c>
      <c r="B83730">
        <f t="shared" ca="1" si="6540"/>
        <v>5.9249490914904069E-3</v>
      </c>
      <c r="C83730">
        <f t="shared" ca="1" si="6542"/>
        <v>12.991451861626912</v>
      </c>
      <c r="D83730" s="48">
        <f t="shared" ca="1" si="6541"/>
        <v>52.683697001424598</v>
      </c>
      <c r="E83730">
        <f t="shared" ca="1" si="6543"/>
        <v>20.738595648672277</v>
      </c>
    </row>
    <row r="83731" spans="1:5" x14ac:dyDescent="0.35">
      <c r="A83731">
        <f t="shared" si="6544"/>
        <v>83720</v>
      </c>
      <c r="B83731">
        <f t="shared" ca="1" si="6540"/>
        <v>3.5711160618436908E-3</v>
      </c>
      <c r="C83731">
        <f t="shared" ca="1" si="6542"/>
        <v>16.73393267870777</v>
      </c>
      <c r="D83731" s="48">
        <f t="shared" ca="1" si="6541"/>
        <v>51.970273649204628</v>
      </c>
      <c r="E83731">
        <f t="shared" ca="1" si="6543"/>
        <v>44.453264684337086</v>
      </c>
    </row>
    <row r="83732" spans="1:5" x14ac:dyDescent="0.35">
      <c r="A83732">
        <f t="shared" si="6544"/>
        <v>83721</v>
      </c>
      <c r="B83732">
        <f t="shared" ca="1" si="6540"/>
        <v>3.7958657171717055E-3</v>
      </c>
      <c r="C83732">
        <f t="shared" ca="1" si="6542"/>
        <v>16.230973915483904</v>
      </c>
      <c r="D83732" s="48">
        <f t="shared" ca="1" si="6541"/>
        <v>52.405522937249494</v>
      </c>
      <c r="E83732">
        <f t="shared" ca="1" si="6543"/>
        <v>46.756021031355715</v>
      </c>
    </row>
    <row r="83733" spans="1:5" x14ac:dyDescent="0.35">
      <c r="A83733">
        <f t="shared" si="6544"/>
        <v>83722</v>
      </c>
      <c r="B83733">
        <f t="shared" ca="1" si="6540"/>
        <v>3.7279368493931169E-3</v>
      </c>
      <c r="C83733">
        <f t="shared" ca="1" si="6542"/>
        <v>16.378183272047131</v>
      </c>
      <c r="D83733" s="48">
        <f t="shared" ca="1" si="6541"/>
        <v>52.301331173355067</v>
      </c>
      <c r="E83733">
        <f t="shared" ca="1" si="6543"/>
        <v>73.484458398489153</v>
      </c>
    </row>
    <row r="83734" spans="1:5" x14ac:dyDescent="0.35">
      <c r="A83734">
        <f t="shared" si="6544"/>
        <v>83723</v>
      </c>
      <c r="B83734">
        <f t="shared" ca="1" si="6540"/>
        <v>4.1779435779433147E-3</v>
      </c>
      <c r="C83734">
        <f t="shared" ca="1" si="6542"/>
        <v>15.471011704019256</v>
      </c>
      <c r="D83734" s="48">
        <f t="shared" ca="1" si="6541"/>
        <v>56.32436571017535</v>
      </c>
      <c r="E83734">
        <f t="shared" ca="1" si="6543"/>
        <v>51.905554164398815</v>
      </c>
    </row>
    <row r="83735" spans="1:5" x14ac:dyDescent="0.35">
      <c r="A83735">
        <f t="shared" si="6544"/>
        <v>83724</v>
      </c>
      <c r="B83735">
        <f t="shared" ca="1" si="6540"/>
        <v>5.0946787955816041E-3</v>
      </c>
      <c r="C83735">
        <f t="shared" ca="1" si="6542"/>
        <v>14.010111636764549</v>
      </c>
      <c r="D83735" s="48">
        <f t="shared" ca="1" si="6541"/>
        <v>53.66723944013696</v>
      </c>
      <c r="E83735">
        <f t="shared" ca="1" si="6543"/>
        <v>83.981332756799191</v>
      </c>
    </row>
    <row r="83736" spans="1:5" x14ac:dyDescent="0.35">
      <c r="A83736">
        <f t="shared" si="6544"/>
        <v>83725</v>
      </c>
      <c r="B83736">
        <f t="shared" ca="1" si="6540"/>
        <v>4.187087373698866E-3</v>
      </c>
      <c r="C83736">
        <f t="shared" ca="1" si="6542"/>
        <v>15.454109610104993</v>
      </c>
      <c r="D83736" s="48">
        <f t="shared" ca="1" si="6541"/>
        <v>54.187731762494622</v>
      </c>
      <c r="E83736">
        <f t="shared" ca="1" si="6543"/>
        <v>17.851535193642469</v>
      </c>
    </row>
    <row r="83737" spans="1:5" x14ac:dyDescent="0.35">
      <c r="A83737">
        <f t="shared" si="6544"/>
        <v>83726</v>
      </c>
      <c r="B83737">
        <f t="shared" ca="1" si="6540"/>
        <v>3.2994930955126504E-3</v>
      </c>
      <c r="C83737">
        <f t="shared" ca="1" si="6542"/>
        <v>17.409102730601262</v>
      </c>
      <c r="D83737" s="48">
        <f t="shared" ca="1" si="6541"/>
        <v>53.488124799319735</v>
      </c>
      <c r="E83737">
        <f t="shared" ca="1" si="6543"/>
        <v>37.755174471437847</v>
      </c>
    </row>
    <row r="83738" spans="1:5" x14ac:dyDescent="0.35">
      <c r="A83738">
        <f t="shared" si="6544"/>
        <v>83727</v>
      </c>
      <c r="B83738">
        <f t="shared" ca="1" si="6540"/>
        <v>5.6297359974403789E-3</v>
      </c>
      <c r="C83738">
        <f t="shared" ca="1" si="6542"/>
        <v>13.327723841286826</v>
      </c>
      <c r="D83738" s="48">
        <f t="shared" ca="1" si="6541"/>
        <v>52.815191323033503</v>
      </c>
      <c r="E83738">
        <f t="shared" ca="1" si="6543"/>
        <v>80.655254848456707</v>
      </c>
    </row>
    <row r="83739" spans="1:5" x14ac:dyDescent="0.35">
      <c r="A83739">
        <f t="shared" si="6544"/>
        <v>83728</v>
      </c>
      <c r="B83739">
        <f t="shared" ca="1" si="6540"/>
        <v>3.7401425122220991E-3</v>
      </c>
      <c r="C83739">
        <f t="shared" ca="1" si="6542"/>
        <v>16.351436972452689</v>
      </c>
      <c r="D83739" s="48">
        <f t="shared" ca="1" si="6541"/>
        <v>52.594095654827299</v>
      </c>
      <c r="E83739">
        <f t="shared" ca="1" si="6543"/>
        <v>64.37452129525245</v>
      </c>
    </row>
    <row r="83740" spans="1:5" x14ac:dyDescent="0.35">
      <c r="A83740">
        <f t="shared" si="6544"/>
        <v>83729</v>
      </c>
      <c r="B83740">
        <f t="shared" ca="1" si="6540"/>
        <v>4.9733728732737122E-3</v>
      </c>
      <c r="C83740">
        <f t="shared" ca="1" si="6542"/>
        <v>14.179943140498546</v>
      </c>
      <c r="D83740" s="48">
        <f t="shared" ca="1" si="6541"/>
        <v>46.833614459093837</v>
      </c>
      <c r="E83740">
        <f t="shared" ca="1" si="6543"/>
        <v>40.908005020108547</v>
      </c>
    </row>
    <row r="83741" spans="1:5" x14ac:dyDescent="0.35">
      <c r="A83741">
        <f t="shared" si="6544"/>
        <v>83730</v>
      </c>
      <c r="B83741">
        <f t="shared" ca="1" si="6540"/>
        <v>5.590820376648784E-3</v>
      </c>
      <c r="C83741">
        <f t="shared" ca="1" si="6542"/>
        <v>13.374028068187878</v>
      </c>
      <c r="D83741" s="48">
        <f t="shared" ca="1" si="6541"/>
        <v>51.65089239935493</v>
      </c>
      <c r="E83741">
        <f t="shared" ca="1" si="6543"/>
        <v>80.900823121133413</v>
      </c>
    </row>
    <row r="83742" spans="1:5" x14ac:dyDescent="0.35">
      <c r="A83742">
        <f t="shared" si="6544"/>
        <v>83731</v>
      </c>
      <c r="B83742">
        <f t="shared" ca="1" si="6540"/>
        <v>4.0984419520675528E-3</v>
      </c>
      <c r="C83742">
        <f t="shared" ca="1" si="6542"/>
        <v>15.620344427627488</v>
      </c>
      <c r="D83742" s="48">
        <f t="shared" ca="1" si="6541"/>
        <v>49.469932837157039</v>
      </c>
      <c r="E83742">
        <f t="shared" ca="1" si="6543"/>
        <v>30.954456536652984</v>
      </c>
    </row>
    <row r="83743" spans="1:5" x14ac:dyDescent="0.35">
      <c r="A83743">
        <f t="shared" si="6544"/>
        <v>83732</v>
      </c>
      <c r="B83743">
        <f t="shared" ca="1" si="6540"/>
        <v>4.8007431749450451E-3</v>
      </c>
      <c r="C83743">
        <f t="shared" ca="1" si="6542"/>
        <v>14.432639483811819</v>
      </c>
      <c r="D83743" s="48">
        <f t="shared" ca="1" si="6541"/>
        <v>52.578955229003256</v>
      </c>
      <c r="E83743">
        <f t="shared" ca="1" si="6543"/>
        <v>41.334841192566401</v>
      </c>
    </row>
    <row r="83744" spans="1:5" x14ac:dyDescent="0.35">
      <c r="A83744">
        <f t="shared" si="6544"/>
        <v>83733</v>
      </c>
      <c r="B83744">
        <f t="shared" ca="1" si="6540"/>
        <v>5.4603519560802562E-3</v>
      </c>
      <c r="C83744">
        <f t="shared" ca="1" si="6542"/>
        <v>13.532862886324819</v>
      </c>
      <c r="D83744" s="48">
        <f t="shared" ca="1" si="6541"/>
        <v>55.518220707403493</v>
      </c>
      <c r="E83744">
        <f t="shared" ca="1" si="6543"/>
        <v>85.832814670589883</v>
      </c>
    </row>
    <row r="83745" spans="1:5" x14ac:dyDescent="0.35">
      <c r="A83745">
        <f t="shared" si="6544"/>
        <v>83734</v>
      </c>
      <c r="B83745">
        <f t="shared" ca="1" si="6540"/>
        <v>3.859181600004848E-3</v>
      </c>
      <c r="C83745">
        <f t="shared" ca="1" si="6542"/>
        <v>16.097276068017283</v>
      </c>
      <c r="D83745" s="48">
        <f t="shared" ca="1" si="6541"/>
        <v>54.546169461496305</v>
      </c>
      <c r="E83745">
        <f t="shared" ca="1" si="6543"/>
        <v>60.502990996057683</v>
      </c>
    </row>
    <row r="83746" spans="1:5" x14ac:dyDescent="0.35">
      <c r="A83746">
        <f t="shared" si="6544"/>
        <v>83735</v>
      </c>
      <c r="B83746">
        <f t="shared" ca="1" si="6540"/>
        <v>4.0127075021122024E-3</v>
      </c>
      <c r="C83746">
        <f t="shared" ca="1" si="6542"/>
        <v>15.786332577968112</v>
      </c>
      <c r="D83746" s="48">
        <f t="shared" ca="1" si="6541"/>
        <v>49.905806435062409</v>
      </c>
      <c r="E83746">
        <f t="shared" ca="1" si="6543"/>
        <v>30.586435755656048</v>
      </c>
    </row>
    <row r="83747" spans="1:5" x14ac:dyDescent="0.35">
      <c r="A83747">
        <f t="shared" si="6544"/>
        <v>83736</v>
      </c>
      <c r="B83747">
        <f t="shared" ca="1" si="6540"/>
        <v>3.4584642548651499E-3</v>
      </c>
      <c r="C83747">
        <f t="shared" ca="1" si="6542"/>
        <v>17.004284176865475</v>
      </c>
      <c r="D83747" s="48">
        <f t="shared" ca="1" si="6541"/>
        <v>50.258858521227417</v>
      </c>
      <c r="E83747">
        <f t="shared" ca="1" si="6543"/>
        <v>55.829631786030433</v>
      </c>
    </row>
    <row r="83748" spans="1:5" x14ac:dyDescent="0.35">
      <c r="A83748">
        <f t="shared" si="6544"/>
        <v>83737</v>
      </c>
      <c r="B83748">
        <f t="shared" ca="1" si="6540"/>
        <v>6.3704640874454556E-3</v>
      </c>
      <c r="C83748">
        <f t="shared" ca="1" si="6542"/>
        <v>12.528943884946484</v>
      </c>
      <c r="D83748" s="48">
        <f t="shared" ca="1" si="6541"/>
        <v>53.624472283058097</v>
      </c>
      <c r="E83748">
        <f t="shared" ca="1" si="6543"/>
        <v>32.078251432386232</v>
      </c>
    </row>
    <row r="83749" spans="1:5" x14ac:dyDescent="0.35">
      <c r="A83749">
        <f t="shared" si="6544"/>
        <v>83738</v>
      </c>
      <c r="B83749">
        <f t="shared" ca="1" si="6540"/>
        <v>5.0807157836727955E-3</v>
      </c>
      <c r="C83749">
        <f t="shared" ca="1" si="6542"/>
        <v>14.029349982647222</v>
      </c>
      <c r="D83749" s="48">
        <f t="shared" ca="1" si="6541"/>
        <v>53.735008700505801</v>
      </c>
      <c r="E83749">
        <f t="shared" ca="1" si="6543"/>
        <v>45.382134935410946</v>
      </c>
    </row>
    <row r="83750" spans="1:5" x14ac:dyDescent="0.35">
      <c r="A83750">
        <f t="shared" si="6544"/>
        <v>83739</v>
      </c>
      <c r="B83750">
        <f t="shared" ca="1" si="6540"/>
        <v>6.8526904662795747E-3</v>
      </c>
      <c r="C83750">
        <f t="shared" ca="1" si="6542"/>
        <v>12.080069762250973</v>
      </c>
      <c r="D83750" s="48">
        <f t="shared" ca="1" si="6541"/>
        <v>50.701161950142343</v>
      </c>
      <c r="E83750">
        <f t="shared" ca="1" si="6543"/>
        <v>50.416359567286946</v>
      </c>
    </row>
    <row r="83751" spans="1:5" x14ac:dyDescent="0.35">
      <c r="A83751">
        <f t="shared" si="6544"/>
        <v>83740</v>
      </c>
      <c r="B83751">
        <f t="shared" ca="1" si="6540"/>
        <v>4.2404287724616702E-3</v>
      </c>
      <c r="C83751">
        <f t="shared" ca="1" si="6542"/>
        <v>15.356601467858491</v>
      </c>
      <c r="D83751" s="48">
        <f t="shared" ca="1" si="6541"/>
        <v>49.07498194173526</v>
      </c>
      <c r="E83751">
        <f t="shared" ca="1" si="6543"/>
        <v>86.389905329621811</v>
      </c>
    </row>
    <row r="83752" spans="1:5" x14ac:dyDescent="0.35">
      <c r="A83752">
        <f t="shared" si="6544"/>
        <v>83741</v>
      </c>
      <c r="B83752">
        <f t="shared" ca="1" si="6540"/>
        <v>4.2226615516476928E-3</v>
      </c>
      <c r="C83752">
        <f t="shared" ca="1" si="6542"/>
        <v>15.38887468277035</v>
      </c>
      <c r="D83752" s="48">
        <f t="shared" ca="1" si="6541"/>
        <v>53.108807421011981</v>
      </c>
      <c r="E83752">
        <f t="shared" ca="1" si="6543"/>
        <v>36.851717211281702</v>
      </c>
    </row>
    <row r="83753" spans="1:5" x14ac:dyDescent="0.35">
      <c r="A83753">
        <f t="shared" si="6544"/>
        <v>83742</v>
      </c>
      <c r="B83753">
        <f t="shared" ca="1" si="6540"/>
        <v>4.7894076484380124E-3</v>
      </c>
      <c r="C83753">
        <f t="shared" ca="1" si="6542"/>
        <v>14.449708909839833</v>
      </c>
      <c r="D83753" s="48">
        <f t="shared" ca="1" si="6541"/>
        <v>52.650038240813387</v>
      </c>
      <c r="E83753">
        <f t="shared" ca="1" si="6543"/>
        <v>55.169180827069908</v>
      </c>
    </row>
    <row r="83754" spans="1:5" x14ac:dyDescent="0.35">
      <c r="A83754">
        <f t="shared" si="6544"/>
        <v>83743</v>
      </c>
      <c r="B83754">
        <f t="shared" ca="1" si="6540"/>
        <v>4.5392857260860885E-3</v>
      </c>
      <c r="C83754">
        <f t="shared" ca="1" si="6542"/>
        <v>14.842472051872919</v>
      </c>
      <c r="D83754" s="48">
        <f t="shared" ca="1" si="6541"/>
        <v>51.351461070723353</v>
      </c>
      <c r="E83754">
        <f t="shared" ca="1" si="6543"/>
        <v>45.918118940486281</v>
      </c>
    </row>
    <row r="83755" spans="1:5" x14ac:dyDescent="0.35">
      <c r="A83755">
        <f t="shared" si="6544"/>
        <v>83744</v>
      </c>
      <c r="B83755">
        <f t="shared" ca="1" si="6540"/>
        <v>5.1672091849552255E-3</v>
      </c>
      <c r="C83755">
        <f t="shared" ca="1" si="6542"/>
        <v>13.911436516938592</v>
      </c>
      <c r="D83755" s="48">
        <f t="shared" ca="1" si="6541"/>
        <v>50.172024164183817</v>
      </c>
      <c r="E83755">
        <f t="shared" ca="1" si="6543"/>
        <v>67.028516016860834</v>
      </c>
    </row>
    <row r="83756" spans="1:5" x14ac:dyDescent="0.35">
      <c r="A83756">
        <f t="shared" si="6544"/>
        <v>83745</v>
      </c>
      <c r="B83756">
        <f t="shared" ca="1" si="6540"/>
        <v>4.404921586183678E-3</v>
      </c>
      <c r="C83756">
        <f t="shared" ca="1" si="6542"/>
        <v>15.06714296547104</v>
      </c>
      <c r="D83756" s="48">
        <f t="shared" ca="1" si="6541"/>
        <v>52.186184465858709</v>
      </c>
      <c r="E83756">
        <f t="shared" ca="1" si="6543"/>
        <v>52.195277544437261</v>
      </c>
    </row>
    <row r="83757" spans="1:5" x14ac:dyDescent="0.35">
      <c r="A83757">
        <f t="shared" si="6544"/>
        <v>83746</v>
      </c>
      <c r="B83757">
        <f t="shared" ca="1" si="6540"/>
        <v>4.7729856052984168E-3</v>
      </c>
      <c r="C83757">
        <f t="shared" ca="1" si="6542"/>
        <v>14.474545563822339</v>
      </c>
      <c r="D83757" s="48">
        <f t="shared" ca="1" si="6541"/>
        <v>51.18495392029142</v>
      </c>
      <c r="E83757">
        <f t="shared" ca="1" si="6543"/>
        <v>30.636892022998612</v>
      </c>
    </row>
    <row r="83758" spans="1:5" x14ac:dyDescent="0.35">
      <c r="A83758">
        <f t="shared" si="6544"/>
        <v>83747</v>
      </c>
      <c r="B83758">
        <f t="shared" ca="1" si="6540"/>
        <v>4.913076341206064E-3</v>
      </c>
      <c r="C83758">
        <f t="shared" ca="1" si="6542"/>
        <v>14.266690630863224</v>
      </c>
      <c r="D83758" s="48">
        <f t="shared" ca="1" si="6541"/>
        <v>51.985362108512867</v>
      </c>
      <c r="E83758">
        <f t="shared" ca="1" si="6543"/>
        <v>65.999287481432887</v>
      </c>
    </row>
    <row r="83759" spans="1:5" x14ac:dyDescent="0.35">
      <c r="A83759">
        <f t="shared" si="6544"/>
        <v>83748</v>
      </c>
      <c r="B83759">
        <f t="shared" ca="1" si="6540"/>
        <v>5.5280611447673976E-3</v>
      </c>
      <c r="C83759">
        <f t="shared" ca="1" si="6542"/>
        <v>13.449730461754909</v>
      </c>
      <c r="D83759" s="48">
        <f t="shared" ca="1" si="6541"/>
        <v>49.566897959795064</v>
      </c>
      <c r="E83759">
        <f t="shared" ca="1" si="6543"/>
        <v>51.018419552807238</v>
      </c>
    </row>
    <row r="83760" spans="1:5" x14ac:dyDescent="0.35">
      <c r="A83760">
        <f t="shared" si="6544"/>
        <v>83749</v>
      </c>
      <c r="B83760">
        <f t="shared" ca="1" si="6540"/>
        <v>5.5635846752187263E-3</v>
      </c>
      <c r="C83760">
        <f t="shared" ca="1" si="6542"/>
        <v>13.406723386066002</v>
      </c>
      <c r="D83760" s="48">
        <f t="shared" ca="1" si="6541"/>
        <v>54.266071724573955</v>
      </c>
      <c r="E83760">
        <f t="shared" ca="1" si="6543"/>
        <v>49.114364947039192</v>
      </c>
    </row>
    <row r="83761" spans="1:5" x14ac:dyDescent="0.35">
      <c r="A83761">
        <f t="shared" si="6544"/>
        <v>83750</v>
      </c>
      <c r="B83761">
        <f t="shared" ca="1" si="6540"/>
        <v>4.6074888328521474E-3</v>
      </c>
      <c r="C83761">
        <f t="shared" ca="1" si="6542"/>
        <v>14.732208422052194</v>
      </c>
      <c r="D83761" s="48">
        <f t="shared" ca="1" si="6541"/>
        <v>50.710751532240465</v>
      </c>
      <c r="E83761">
        <f t="shared" ca="1" si="6543"/>
        <v>54.134864946648811</v>
      </c>
    </row>
    <row r="83762" spans="1:5" x14ac:dyDescent="0.35">
      <c r="A83762">
        <f t="shared" si="6544"/>
        <v>83751</v>
      </c>
      <c r="B83762">
        <f t="shared" ca="1" si="6540"/>
        <v>3.7440627491873591E-3</v>
      </c>
      <c r="C83762">
        <f t="shared" ca="1" si="6542"/>
        <v>16.342874309353849</v>
      </c>
      <c r="D83762" s="48">
        <f t="shared" ca="1" si="6541"/>
        <v>52.008442877241862</v>
      </c>
      <c r="E83762">
        <f t="shared" ca="1" si="6543"/>
        <v>33.421968793146355</v>
      </c>
    </row>
    <row r="83763" spans="1:5" x14ac:dyDescent="0.35">
      <c r="A83763">
        <f t="shared" si="6544"/>
        <v>83752</v>
      </c>
      <c r="B83763">
        <f t="shared" ca="1" si="6540"/>
        <v>5.0654508130325822E-3</v>
      </c>
      <c r="C83763">
        <f t="shared" ca="1" si="6542"/>
        <v>14.050473128706944</v>
      </c>
      <c r="D83763" s="48">
        <f t="shared" ca="1" si="6541"/>
        <v>50.382356809552547</v>
      </c>
      <c r="E83763">
        <f t="shared" ca="1" si="6543"/>
        <v>70.327238669494051</v>
      </c>
    </row>
    <row r="83764" spans="1:5" x14ac:dyDescent="0.35">
      <c r="A83764">
        <f t="shared" si="6544"/>
        <v>83753</v>
      </c>
      <c r="B83764">
        <f t="shared" ca="1" si="6540"/>
        <v>4.6163859745784125E-3</v>
      </c>
      <c r="C83764">
        <f t="shared" ca="1" si="6542"/>
        <v>14.718004912771868</v>
      </c>
      <c r="D83764" s="48">
        <f t="shared" ca="1" si="6541"/>
        <v>52.594518095496603</v>
      </c>
      <c r="E83764">
        <f t="shared" ca="1" si="6543"/>
        <v>41.234254365364258</v>
      </c>
    </row>
    <row r="83765" spans="1:5" x14ac:dyDescent="0.35">
      <c r="A83765">
        <f t="shared" si="6544"/>
        <v>83754</v>
      </c>
      <c r="B83765">
        <f t="shared" ca="1" si="6540"/>
        <v>4.2588385147879649E-3</v>
      </c>
      <c r="C83765">
        <f t="shared" ca="1" si="6542"/>
        <v>15.323374420509696</v>
      </c>
      <c r="D83765" s="48">
        <f t="shared" ca="1" si="6541"/>
        <v>52.21335004303463</v>
      </c>
      <c r="E83765">
        <f t="shared" ca="1" si="6543"/>
        <v>49.136052558133187</v>
      </c>
    </row>
    <row r="83766" spans="1:5" x14ac:dyDescent="0.35">
      <c r="A83766">
        <f t="shared" si="6544"/>
        <v>83755</v>
      </c>
      <c r="B83766">
        <f t="shared" ca="1" si="6540"/>
        <v>4.830866045521672E-3</v>
      </c>
      <c r="C83766">
        <f t="shared" ca="1" si="6542"/>
        <v>14.387571749230943</v>
      </c>
      <c r="D83766" s="48">
        <f t="shared" ca="1" si="6541"/>
        <v>51.265255944265981</v>
      </c>
      <c r="E83766">
        <f t="shared" ca="1" si="6543"/>
        <v>76.027823310131069</v>
      </c>
    </row>
    <row r="83767" spans="1:5" x14ac:dyDescent="0.35">
      <c r="A83767">
        <f t="shared" si="6544"/>
        <v>83756</v>
      </c>
      <c r="B83767">
        <f t="shared" ca="1" si="6540"/>
        <v>4.7026841553821945E-3</v>
      </c>
      <c r="C83767">
        <f t="shared" ca="1" si="6542"/>
        <v>14.582335780820946</v>
      </c>
      <c r="D83767" s="48">
        <f t="shared" ca="1" si="6541"/>
        <v>52.374011422262228</v>
      </c>
      <c r="E83767">
        <f t="shared" ca="1" si="6543"/>
        <v>37.782770674355355</v>
      </c>
    </row>
    <row r="83768" spans="1:5" x14ac:dyDescent="0.35">
      <c r="A83768">
        <f t="shared" si="6544"/>
        <v>83757</v>
      </c>
      <c r="B83768">
        <f t="shared" ca="1" si="6540"/>
        <v>4.3101792325284322E-3</v>
      </c>
      <c r="C83768">
        <f t="shared" ca="1" si="6542"/>
        <v>15.231838803336336</v>
      </c>
      <c r="D83768" s="48">
        <f t="shared" ca="1" si="6541"/>
        <v>53.124593311942604</v>
      </c>
      <c r="E83768">
        <f t="shared" ca="1" si="6543"/>
        <v>41.5862871179243</v>
      </c>
    </row>
    <row r="83769" spans="1:5" x14ac:dyDescent="0.35">
      <c r="A83769">
        <f t="shared" si="6544"/>
        <v>83758</v>
      </c>
      <c r="B83769">
        <f t="shared" ca="1" si="6540"/>
        <v>5.1641435297865674E-3</v>
      </c>
      <c r="C83769">
        <f t="shared" ca="1" si="6542"/>
        <v>13.915565114403641</v>
      </c>
      <c r="D83769" s="48">
        <f t="shared" ca="1" si="6541"/>
        <v>48.645642978873852</v>
      </c>
      <c r="E83769">
        <f t="shared" ca="1" si="6543"/>
        <v>33.086502141539988</v>
      </c>
    </row>
    <row r="83770" spans="1:5" x14ac:dyDescent="0.35">
      <c r="A83770">
        <f t="shared" si="6544"/>
        <v>83759</v>
      </c>
      <c r="B83770">
        <f t="shared" ca="1" si="6540"/>
        <v>4.4773536509181153E-3</v>
      </c>
      <c r="C83770">
        <f t="shared" ca="1" si="6542"/>
        <v>14.944772229005</v>
      </c>
      <c r="D83770" s="48">
        <f t="shared" ca="1" si="6541"/>
        <v>53.597368733714511</v>
      </c>
      <c r="E83770">
        <f t="shared" ca="1" si="6543"/>
        <v>63.923435480005701</v>
      </c>
    </row>
    <row r="83771" spans="1:5" x14ac:dyDescent="0.35">
      <c r="A83771">
        <f t="shared" si="6544"/>
        <v>83760</v>
      </c>
      <c r="B83771">
        <f t="shared" ca="1" si="6540"/>
        <v>5.9190244398451631E-3</v>
      </c>
      <c r="C83771">
        <f t="shared" ca="1" si="6542"/>
        <v>12.997952136825234</v>
      </c>
      <c r="D83771" s="48">
        <f t="shared" ca="1" si="6541"/>
        <v>50.45441543450498</v>
      </c>
      <c r="E83771">
        <f t="shared" ca="1" si="6543"/>
        <v>56.744699353861208</v>
      </c>
    </row>
    <row r="83772" spans="1:5" x14ac:dyDescent="0.35">
      <c r="A83772">
        <f t="shared" si="6544"/>
        <v>83761</v>
      </c>
      <c r="B83772">
        <f t="shared" ca="1" si="6540"/>
        <v>5.6341484229850006E-3</v>
      </c>
      <c r="C83772">
        <f t="shared" ca="1" si="6542"/>
        <v>13.322503965706268</v>
      </c>
      <c r="D83772" s="48">
        <f t="shared" ca="1" si="6541"/>
        <v>51.918198763257799</v>
      </c>
      <c r="E83772">
        <f t="shared" ca="1" si="6543"/>
        <v>63.637691171210705</v>
      </c>
    </row>
    <row r="83773" spans="1:5" x14ac:dyDescent="0.35">
      <c r="A83773">
        <f t="shared" si="6544"/>
        <v>83762</v>
      </c>
      <c r="B83773">
        <f t="shared" ca="1" si="6540"/>
        <v>4.6694209953272265E-3</v>
      </c>
      <c r="C83773">
        <f t="shared" ca="1" si="6542"/>
        <v>14.634183086638295</v>
      </c>
      <c r="D83773" s="48">
        <f t="shared" ca="1" si="6541"/>
        <v>52.674667194869087</v>
      </c>
      <c r="E83773">
        <f t="shared" ca="1" si="6543"/>
        <v>59.382802418660795</v>
      </c>
    </row>
    <row r="83774" spans="1:5" x14ac:dyDescent="0.35">
      <c r="A83774">
        <f t="shared" si="6544"/>
        <v>83763</v>
      </c>
      <c r="B83774">
        <f t="shared" ca="1" si="6540"/>
        <v>3.3869388469791226E-3</v>
      </c>
      <c r="C83774">
        <f t="shared" ca="1" si="6542"/>
        <v>17.18289445028902</v>
      </c>
      <c r="D83774" s="48">
        <f t="shared" ca="1" si="6541"/>
        <v>53.693384335309624</v>
      </c>
      <c r="E83774">
        <f t="shared" ca="1" si="6543"/>
        <v>52.383720474285028</v>
      </c>
    </row>
    <row r="83775" spans="1:5" x14ac:dyDescent="0.35">
      <c r="A83775">
        <f t="shared" si="6544"/>
        <v>83764</v>
      </c>
      <c r="B83775">
        <f t="shared" ca="1" si="6540"/>
        <v>3.9298620530140447E-3</v>
      </c>
      <c r="C83775">
        <f t="shared" ca="1" si="6542"/>
        <v>15.951860646268033</v>
      </c>
      <c r="D83775" s="48">
        <f t="shared" ca="1" si="6541"/>
        <v>53.031276989683093</v>
      </c>
      <c r="E83775">
        <f t="shared" ca="1" si="6543"/>
        <v>65.55406605336637</v>
      </c>
    </row>
    <row r="83776" spans="1:5" x14ac:dyDescent="0.35">
      <c r="A83776">
        <f t="shared" si="6544"/>
        <v>83765</v>
      </c>
      <c r="B83776">
        <f t="shared" ca="1" si="6540"/>
        <v>4.8621446679487177E-3</v>
      </c>
      <c r="C83776">
        <f t="shared" ca="1" si="6542"/>
        <v>14.341218796669073</v>
      </c>
      <c r="D83776" s="48">
        <f t="shared" ca="1" si="6541"/>
        <v>51.043553667517671</v>
      </c>
      <c r="E83776">
        <f t="shared" ca="1" si="6543"/>
        <v>28.2466244858308</v>
      </c>
    </row>
    <row r="83777" spans="1:5" x14ac:dyDescent="0.35">
      <c r="A83777">
        <f t="shared" si="6544"/>
        <v>83766</v>
      </c>
      <c r="B83777">
        <f t="shared" ca="1" si="6540"/>
        <v>3.1023029342960827E-3</v>
      </c>
      <c r="C83777">
        <f t="shared" ca="1" si="6542"/>
        <v>17.953862639779747</v>
      </c>
      <c r="D83777" s="48">
        <f t="shared" ca="1" si="6541"/>
        <v>51.318361891272716</v>
      </c>
      <c r="E83777">
        <f t="shared" ca="1" si="6543"/>
        <v>46.044012529769844</v>
      </c>
    </row>
    <row r="83778" spans="1:5" x14ac:dyDescent="0.35">
      <c r="A83778">
        <f t="shared" si="6544"/>
        <v>83767</v>
      </c>
      <c r="B83778">
        <f t="shared" ca="1" si="6540"/>
        <v>4.6050882920690844E-3</v>
      </c>
      <c r="C83778">
        <f t="shared" ca="1" si="6542"/>
        <v>14.73604772515537</v>
      </c>
      <c r="D83778" s="48">
        <f t="shared" ca="1" si="6541"/>
        <v>54.40808836455593</v>
      </c>
      <c r="E83778">
        <f t="shared" ca="1" si="6543"/>
        <v>64.762081608770117</v>
      </c>
    </row>
    <row r="83779" spans="1:5" x14ac:dyDescent="0.35">
      <c r="A83779">
        <f t="shared" si="6544"/>
        <v>83768</v>
      </c>
      <c r="B83779">
        <f t="shared" ca="1" si="6540"/>
        <v>5.2786311845764815E-3</v>
      </c>
      <c r="C83779">
        <f t="shared" ca="1" si="6542"/>
        <v>13.763831284322116</v>
      </c>
      <c r="D83779" s="48">
        <f t="shared" ca="1" si="6541"/>
        <v>52.79730427702858</v>
      </c>
      <c r="E83779">
        <f t="shared" ca="1" si="6543"/>
        <v>43.373193867469467</v>
      </c>
    </row>
    <row r="83780" spans="1:5" x14ac:dyDescent="0.35">
      <c r="A83780">
        <f t="shared" si="6544"/>
        <v>83769</v>
      </c>
      <c r="B83780">
        <f t="shared" ca="1" si="6540"/>
        <v>6.1084028277625536E-3</v>
      </c>
      <c r="C83780">
        <f t="shared" ca="1" si="6542"/>
        <v>12.794878471950675</v>
      </c>
      <c r="D83780" s="48">
        <f t="shared" ca="1" si="6541"/>
        <v>51.192634156030387</v>
      </c>
      <c r="E83780">
        <f t="shared" ca="1" si="6543"/>
        <v>41.160222264157717</v>
      </c>
    </row>
    <row r="83781" spans="1:5" x14ac:dyDescent="0.35">
      <c r="A83781">
        <f t="shared" si="6544"/>
        <v>83770</v>
      </c>
      <c r="B83781">
        <f t="shared" ca="1" si="6540"/>
        <v>4.3947541299007549E-3</v>
      </c>
      <c r="C83781">
        <f t="shared" ca="1" si="6542"/>
        <v>15.084562144073006</v>
      </c>
      <c r="D83781" s="48">
        <f t="shared" ca="1" si="6541"/>
        <v>52.651182672240935</v>
      </c>
      <c r="E83781">
        <f t="shared" ca="1" si="6543"/>
        <v>71.820087100086781</v>
      </c>
    </row>
    <row r="83782" spans="1:5" x14ac:dyDescent="0.35">
      <c r="A83782">
        <f t="shared" si="6544"/>
        <v>83771</v>
      </c>
      <c r="B83782">
        <f t="shared" ca="1" si="6540"/>
        <v>4.1541717624523217E-3</v>
      </c>
      <c r="C83782">
        <f t="shared" ca="1" si="6542"/>
        <v>15.515214185229498</v>
      </c>
      <c r="D83782" s="48">
        <f t="shared" ca="1" si="6541"/>
        <v>52.588765818332789</v>
      </c>
      <c r="E83782">
        <f t="shared" ca="1" si="6543"/>
        <v>70.449865512402994</v>
      </c>
    </row>
    <row r="83783" spans="1:5" x14ac:dyDescent="0.35">
      <c r="A83783">
        <f t="shared" si="6544"/>
        <v>83772</v>
      </c>
      <c r="B83783">
        <f t="shared" ca="1" si="6540"/>
        <v>4.7696758471077469E-3</v>
      </c>
      <c r="C83783">
        <f t="shared" ca="1" si="6542"/>
        <v>14.479566758054728</v>
      </c>
      <c r="D83783" s="48">
        <f t="shared" ca="1" si="6541"/>
        <v>53.154454204554817</v>
      </c>
      <c r="E83783">
        <f t="shared" ca="1" si="6543"/>
        <v>82.272970754040742</v>
      </c>
    </row>
    <row r="83784" spans="1:5" x14ac:dyDescent="0.35">
      <c r="A83784">
        <f t="shared" si="6544"/>
        <v>83773</v>
      </c>
      <c r="B83784">
        <f t="shared" ca="1" si="6540"/>
        <v>6.1455172572170173E-3</v>
      </c>
      <c r="C83784">
        <f t="shared" ca="1" si="6542"/>
        <v>12.756184108110878</v>
      </c>
      <c r="D83784" s="48">
        <f t="shared" ca="1" si="6541"/>
        <v>51.341307136900106</v>
      </c>
      <c r="E83784">
        <f t="shared" ca="1" si="6543"/>
        <v>49.777098752237251</v>
      </c>
    </row>
    <row r="83785" spans="1:5" x14ac:dyDescent="0.35">
      <c r="A83785">
        <f t="shared" si="6544"/>
        <v>83774</v>
      </c>
      <c r="B83785">
        <f t="shared" ca="1" si="6540"/>
        <v>5.3072287904782798E-3</v>
      </c>
      <c r="C83785">
        <f t="shared" ca="1" si="6542"/>
        <v>13.726698506578257</v>
      </c>
      <c r="D83785" s="48">
        <f t="shared" ca="1" si="6541"/>
        <v>51.046128878307222</v>
      </c>
      <c r="E83785">
        <f t="shared" ca="1" si="6543"/>
        <v>59.024935199000126</v>
      </c>
    </row>
    <row r="83786" spans="1:5" x14ac:dyDescent="0.35">
      <c r="A83786">
        <f t="shared" si="6544"/>
        <v>83775</v>
      </c>
      <c r="B83786">
        <f t="shared" ca="1" si="6540"/>
        <v>3.7338552918074991E-3</v>
      </c>
      <c r="C83786">
        <f t="shared" ca="1" si="6542"/>
        <v>16.365197796030419</v>
      </c>
      <c r="D83786" s="48">
        <f t="shared" ca="1" si="6541"/>
        <v>55.949555639835225</v>
      </c>
      <c r="E83786">
        <f t="shared" ca="1" si="6543"/>
        <v>52.928319443212466</v>
      </c>
    </row>
    <row r="83787" spans="1:5" x14ac:dyDescent="0.35">
      <c r="A83787">
        <f t="shared" si="6544"/>
        <v>83776</v>
      </c>
      <c r="B83787">
        <f t="shared" ca="1" si="6540"/>
        <v>4.4500214570126675E-3</v>
      </c>
      <c r="C83787">
        <f t="shared" ca="1" si="6542"/>
        <v>14.990597639124454</v>
      </c>
      <c r="D83787" s="48">
        <f t="shared" ca="1" si="6541"/>
        <v>52.607738871284035</v>
      </c>
      <c r="E83787">
        <f t="shared" ca="1" si="6543"/>
        <v>64.300082536981748</v>
      </c>
    </row>
    <row r="83788" spans="1:5" x14ac:dyDescent="0.35">
      <c r="A83788">
        <f t="shared" si="6544"/>
        <v>83777</v>
      </c>
      <c r="B83788">
        <f t="shared" ref="B83788:B83851" ca="1" si="6545">_xlfn.GAMMA.INV(RAND(),$B$6,$B$7)</f>
        <v>4.7734184781883307E-3</v>
      </c>
      <c r="C83788">
        <f t="shared" ca="1" si="6542"/>
        <v>14.473889243781279</v>
      </c>
      <c r="D83788" s="48">
        <f t="shared" ref="D83788:D83851" ca="1" si="6546">_xlfn.NORM.INV(RAND(),$B$4,C83788/SQRT($B$2))</f>
        <v>46.92809324404903</v>
      </c>
      <c r="E83788">
        <f t="shared" ca="1" si="6543"/>
        <v>64.052840745949794</v>
      </c>
    </row>
    <row r="83789" spans="1:5" x14ac:dyDescent="0.35">
      <c r="A83789">
        <f t="shared" si="6544"/>
        <v>83778</v>
      </c>
      <c r="B83789">
        <f t="shared" ca="1" si="6545"/>
        <v>5.5399385286049787E-3</v>
      </c>
      <c r="C83789">
        <f t="shared" ref="C83789:C83852" ca="1" si="6547">1/SQRT(B83789)</f>
        <v>13.435304911250325</v>
      </c>
      <c r="D83789" s="48">
        <f t="shared" ca="1" si="6546"/>
        <v>52.832805579345084</v>
      </c>
      <c r="E83789">
        <f t="shared" ref="E83789:E83852" ca="1" si="6548">_xlfn.NORM.INV(RAND(),D83789,C83789)</f>
        <v>74.362520822171561</v>
      </c>
    </row>
    <row r="83790" spans="1:5" x14ac:dyDescent="0.35">
      <c r="A83790">
        <f t="shared" ref="A83790:A83853" si="6549">A83789+1</f>
        <v>83779</v>
      </c>
      <c r="B83790">
        <f t="shared" ca="1" si="6545"/>
        <v>4.0939293103637924E-3</v>
      </c>
      <c r="C83790">
        <f t="shared" ca="1" si="6547"/>
        <v>15.628951025159076</v>
      </c>
      <c r="D83790" s="48">
        <f t="shared" ca="1" si="6546"/>
        <v>51.989554164349947</v>
      </c>
      <c r="E83790">
        <f t="shared" ca="1" si="6548"/>
        <v>51.704723557284673</v>
      </c>
    </row>
    <row r="83791" spans="1:5" x14ac:dyDescent="0.35">
      <c r="A83791">
        <f t="shared" si="6549"/>
        <v>83780</v>
      </c>
      <c r="B83791">
        <f t="shared" ca="1" si="6545"/>
        <v>4.0651359988264444E-3</v>
      </c>
      <c r="C83791">
        <f t="shared" ca="1" si="6547"/>
        <v>15.684203200365573</v>
      </c>
      <c r="D83791" s="48">
        <f t="shared" ca="1" si="6546"/>
        <v>51.644684374730005</v>
      </c>
      <c r="E83791">
        <f t="shared" ca="1" si="6548"/>
        <v>64.954808300676305</v>
      </c>
    </row>
    <row r="83792" spans="1:5" x14ac:dyDescent="0.35">
      <c r="A83792">
        <f t="shared" si="6549"/>
        <v>83781</v>
      </c>
      <c r="B83792">
        <f t="shared" ca="1" si="6545"/>
        <v>4.0328101292516133E-3</v>
      </c>
      <c r="C83792">
        <f t="shared" ca="1" si="6547"/>
        <v>15.74693781211478</v>
      </c>
      <c r="D83792" s="48">
        <f t="shared" ca="1" si="6546"/>
        <v>48.351598263764053</v>
      </c>
      <c r="E83792">
        <f t="shared" ca="1" si="6548"/>
        <v>50.774428005373039</v>
      </c>
    </row>
    <row r="83793" spans="1:5" x14ac:dyDescent="0.35">
      <c r="A83793">
        <f t="shared" si="6549"/>
        <v>83782</v>
      </c>
      <c r="B83793">
        <f t="shared" ca="1" si="6545"/>
        <v>4.1928733335277477E-3</v>
      </c>
      <c r="C83793">
        <f t="shared" ca="1" si="6547"/>
        <v>15.443442971823391</v>
      </c>
      <c r="D83793" s="48">
        <f t="shared" ca="1" si="6546"/>
        <v>49.991845728465002</v>
      </c>
      <c r="E83793">
        <f t="shared" ca="1" si="6548"/>
        <v>58.827339345307792</v>
      </c>
    </row>
    <row r="83794" spans="1:5" x14ac:dyDescent="0.35">
      <c r="A83794">
        <f t="shared" si="6549"/>
        <v>83783</v>
      </c>
      <c r="B83794">
        <f t="shared" ca="1" si="6545"/>
        <v>4.5380575800292328E-3</v>
      </c>
      <c r="C83794">
        <f t="shared" ca="1" si="6547"/>
        <v>14.844480343972398</v>
      </c>
      <c r="D83794" s="48">
        <f t="shared" ca="1" si="6546"/>
        <v>53.169620893051736</v>
      </c>
      <c r="E83794">
        <f t="shared" ca="1" si="6548"/>
        <v>46.039823902133463</v>
      </c>
    </row>
    <row r="83795" spans="1:5" x14ac:dyDescent="0.35">
      <c r="A83795">
        <f t="shared" si="6549"/>
        <v>83784</v>
      </c>
      <c r="B83795">
        <f t="shared" ca="1" si="6545"/>
        <v>4.0690086948174057E-3</v>
      </c>
      <c r="C83795">
        <f t="shared" ca="1" si="6547"/>
        <v>15.676737670709972</v>
      </c>
      <c r="D83795" s="48">
        <f t="shared" ca="1" si="6546"/>
        <v>51.81273989941235</v>
      </c>
      <c r="E83795">
        <f t="shared" ca="1" si="6548"/>
        <v>60.097768751704081</v>
      </c>
    </row>
    <row r="83796" spans="1:5" x14ac:dyDescent="0.35">
      <c r="A83796">
        <f t="shared" si="6549"/>
        <v>83785</v>
      </c>
      <c r="B83796">
        <f t="shared" ca="1" si="6545"/>
        <v>4.6632687377598505E-3</v>
      </c>
      <c r="C83796">
        <f t="shared" ca="1" si="6547"/>
        <v>14.643833354831628</v>
      </c>
      <c r="D83796" s="48">
        <f t="shared" ca="1" si="6546"/>
        <v>48.628959650894004</v>
      </c>
      <c r="E83796">
        <f t="shared" ca="1" si="6548"/>
        <v>40.25306658715666</v>
      </c>
    </row>
    <row r="83797" spans="1:5" x14ac:dyDescent="0.35">
      <c r="A83797">
        <f t="shared" si="6549"/>
        <v>83786</v>
      </c>
      <c r="B83797">
        <f t="shared" ca="1" si="6545"/>
        <v>6.6900705653256181E-3</v>
      </c>
      <c r="C83797">
        <f t="shared" ca="1" si="6547"/>
        <v>12.22600729772177</v>
      </c>
      <c r="D83797" s="48">
        <f t="shared" ca="1" si="6546"/>
        <v>49.812019280736536</v>
      </c>
      <c r="E83797">
        <f t="shared" ca="1" si="6548"/>
        <v>38.585591988555493</v>
      </c>
    </row>
    <row r="83798" spans="1:5" x14ac:dyDescent="0.35">
      <c r="A83798">
        <f t="shared" si="6549"/>
        <v>83787</v>
      </c>
      <c r="B83798">
        <f t="shared" ca="1" si="6545"/>
        <v>7.0719716746542307E-3</v>
      </c>
      <c r="C83798">
        <f t="shared" ca="1" si="6547"/>
        <v>11.891311167906309</v>
      </c>
      <c r="D83798" s="48">
        <f t="shared" ca="1" si="6546"/>
        <v>53.516772206565157</v>
      </c>
      <c r="E83798">
        <f t="shared" ca="1" si="6548"/>
        <v>40.836844325404073</v>
      </c>
    </row>
    <row r="83799" spans="1:5" x14ac:dyDescent="0.35">
      <c r="A83799">
        <f t="shared" si="6549"/>
        <v>83788</v>
      </c>
      <c r="B83799">
        <f t="shared" ca="1" si="6545"/>
        <v>4.3517790359596476E-3</v>
      </c>
      <c r="C83799">
        <f t="shared" ca="1" si="6547"/>
        <v>15.158861399993695</v>
      </c>
      <c r="D83799" s="48">
        <f t="shared" ca="1" si="6546"/>
        <v>51.5035883089446</v>
      </c>
      <c r="E83799">
        <f t="shared" ca="1" si="6548"/>
        <v>59.691376535689244</v>
      </c>
    </row>
    <row r="83800" spans="1:5" x14ac:dyDescent="0.35">
      <c r="A83800">
        <f t="shared" si="6549"/>
        <v>83789</v>
      </c>
      <c r="B83800">
        <f t="shared" ca="1" si="6545"/>
        <v>4.7170674740789125E-3</v>
      </c>
      <c r="C83800">
        <f t="shared" ca="1" si="6547"/>
        <v>14.560086521584537</v>
      </c>
      <c r="D83800" s="48">
        <f t="shared" ca="1" si="6546"/>
        <v>52.056858954971617</v>
      </c>
      <c r="E83800">
        <f t="shared" ca="1" si="6548"/>
        <v>66.605751392825866</v>
      </c>
    </row>
    <row r="83801" spans="1:5" x14ac:dyDescent="0.35">
      <c r="A83801">
        <f t="shared" si="6549"/>
        <v>83790</v>
      </c>
      <c r="B83801">
        <f t="shared" ca="1" si="6545"/>
        <v>4.5320182806665677E-3</v>
      </c>
      <c r="C83801">
        <f t="shared" ca="1" si="6547"/>
        <v>14.854367816657478</v>
      </c>
      <c r="D83801" s="48">
        <f t="shared" ca="1" si="6546"/>
        <v>54.138993952685432</v>
      </c>
      <c r="E83801">
        <f t="shared" ca="1" si="6548"/>
        <v>40.079690446792497</v>
      </c>
    </row>
    <row r="83802" spans="1:5" x14ac:dyDescent="0.35">
      <c r="A83802">
        <f t="shared" si="6549"/>
        <v>83791</v>
      </c>
      <c r="B83802">
        <f t="shared" ca="1" si="6545"/>
        <v>5.1322712212523219E-3</v>
      </c>
      <c r="C83802">
        <f t="shared" ca="1" si="6547"/>
        <v>13.958707293503949</v>
      </c>
      <c r="D83802" s="48">
        <f t="shared" ca="1" si="6546"/>
        <v>51.46525617498083</v>
      </c>
      <c r="E83802">
        <f t="shared" ca="1" si="6548"/>
        <v>49.558424182157985</v>
      </c>
    </row>
    <row r="83803" spans="1:5" x14ac:dyDescent="0.35">
      <c r="A83803">
        <f t="shared" si="6549"/>
        <v>83792</v>
      </c>
      <c r="B83803">
        <f t="shared" ca="1" si="6545"/>
        <v>4.7903936112391621E-3</v>
      </c>
      <c r="C83803">
        <f t="shared" ca="1" si="6547"/>
        <v>14.448221807758022</v>
      </c>
      <c r="D83803" s="48">
        <f t="shared" ca="1" si="6546"/>
        <v>51.212933079975826</v>
      </c>
      <c r="E83803">
        <f t="shared" ca="1" si="6548"/>
        <v>48.70540007419855</v>
      </c>
    </row>
    <row r="83804" spans="1:5" x14ac:dyDescent="0.35">
      <c r="A83804">
        <f t="shared" si="6549"/>
        <v>83793</v>
      </c>
      <c r="B83804">
        <f t="shared" ca="1" si="6545"/>
        <v>3.4791897061157324E-3</v>
      </c>
      <c r="C83804">
        <f t="shared" ca="1" si="6547"/>
        <v>16.95356146507881</v>
      </c>
      <c r="D83804" s="48">
        <f t="shared" ca="1" si="6546"/>
        <v>53.578558450388407</v>
      </c>
      <c r="E83804">
        <f t="shared" ca="1" si="6548"/>
        <v>65.614824084055996</v>
      </c>
    </row>
    <row r="83805" spans="1:5" x14ac:dyDescent="0.35">
      <c r="A83805">
        <f t="shared" si="6549"/>
        <v>83794</v>
      </c>
      <c r="B83805">
        <f t="shared" ca="1" si="6545"/>
        <v>5.9145120166814429E-3</v>
      </c>
      <c r="C83805">
        <f t="shared" ca="1" si="6547"/>
        <v>13.002909526154317</v>
      </c>
      <c r="D83805" s="48">
        <f t="shared" ca="1" si="6546"/>
        <v>52.301596439155318</v>
      </c>
      <c r="E83805">
        <f t="shared" ca="1" si="6548"/>
        <v>82.18564199446979</v>
      </c>
    </row>
    <row r="83806" spans="1:5" x14ac:dyDescent="0.35">
      <c r="A83806">
        <f t="shared" si="6549"/>
        <v>83795</v>
      </c>
      <c r="B83806">
        <f t="shared" ca="1" si="6545"/>
        <v>5.2318493405717767E-3</v>
      </c>
      <c r="C83806">
        <f t="shared" ca="1" si="6547"/>
        <v>13.825230645693809</v>
      </c>
      <c r="D83806" s="48">
        <f t="shared" ca="1" si="6546"/>
        <v>50.732998532375611</v>
      </c>
      <c r="E83806">
        <f t="shared" ca="1" si="6548"/>
        <v>4.2837690733269937</v>
      </c>
    </row>
    <row r="83807" spans="1:5" x14ac:dyDescent="0.35">
      <c r="A83807">
        <f t="shared" si="6549"/>
        <v>83796</v>
      </c>
      <c r="B83807">
        <f t="shared" ca="1" si="6545"/>
        <v>3.8843946375630525E-3</v>
      </c>
      <c r="C83807">
        <f t="shared" ca="1" si="6547"/>
        <v>16.044948484619763</v>
      </c>
      <c r="D83807" s="48">
        <f t="shared" ca="1" si="6546"/>
        <v>51.461032627354591</v>
      </c>
      <c r="E83807">
        <f t="shared" ca="1" si="6548"/>
        <v>46.024961814127877</v>
      </c>
    </row>
    <row r="83808" spans="1:5" x14ac:dyDescent="0.35">
      <c r="A83808">
        <f t="shared" si="6549"/>
        <v>83797</v>
      </c>
      <c r="B83808">
        <f t="shared" ca="1" si="6545"/>
        <v>5.2434518881236177E-3</v>
      </c>
      <c r="C83808">
        <f t="shared" ca="1" si="6547"/>
        <v>13.809926154099163</v>
      </c>
      <c r="D83808" s="48">
        <f t="shared" ca="1" si="6546"/>
        <v>53.262554599216777</v>
      </c>
      <c r="E83808">
        <f t="shared" ca="1" si="6548"/>
        <v>39.182949682135849</v>
      </c>
    </row>
    <row r="83809" spans="1:5" x14ac:dyDescent="0.35">
      <c r="A83809">
        <f t="shared" si="6549"/>
        <v>83798</v>
      </c>
      <c r="B83809">
        <f t="shared" ca="1" si="6545"/>
        <v>2.8929091714366747E-3</v>
      </c>
      <c r="C83809">
        <f t="shared" ca="1" si="6547"/>
        <v>18.592277842036268</v>
      </c>
      <c r="D83809" s="48">
        <f t="shared" ca="1" si="6546"/>
        <v>49.857245074140224</v>
      </c>
      <c r="E83809">
        <f t="shared" ca="1" si="6548"/>
        <v>57.514733685025227</v>
      </c>
    </row>
    <row r="83810" spans="1:5" x14ac:dyDescent="0.35">
      <c r="A83810">
        <f t="shared" si="6549"/>
        <v>83799</v>
      </c>
      <c r="B83810">
        <f t="shared" ca="1" si="6545"/>
        <v>4.5231630525312599E-3</v>
      </c>
      <c r="C83810">
        <f t="shared" ca="1" si="6547"/>
        <v>14.86890128551191</v>
      </c>
      <c r="D83810" s="48">
        <f t="shared" ca="1" si="6546"/>
        <v>48.974856148515514</v>
      </c>
      <c r="E83810">
        <f t="shared" ca="1" si="6548"/>
        <v>15.095391476393452</v>
      </c>
    </row>
    <row r="83811" spans="1:5" x14ac:dyDescent="0.35">
      <c r="A83811">
        <f t="shared" si="6549"/>
        <v>83800</v>
      </c>
      <c r="B83811">
        <f t="shared" ca="1" si="6545"/>
        <v>4.7115176498263621E-3</v>
      </c>
      <c r="C83811">
        <f t="shared" ca="1" si="6547"/>
        <v>14.568659357922467</v>
      </c>
      <c r="D83811" s="48">
        <f t="shared" ca="1" si="6546"/>
        <v>50.131746897977962</v>
      </c>
      <c r="E83811">
        <f t="shared" ca="1" si="6548"/>
        <v>61.564900796315484</v>
      </c>
    </row>
    <row r="83812" spans="1:5" x14ac:dyDescent="0.35">
      <c r="A83812">
        <f t="shared" si="6549"/>
        <v>83801</v>
      </c>
      <c r="B83812">
        <f t="shared" ca="1" si="6545"/>
        <v>4.7041394062820969E-3</v>
      </c>
      <c r="C83812">
        <f t="shared" ca="1" si="6547"/>
        <v>14.580080044235242</v>
      </c>
      <c r="D83812" s="48">
        <f t="shared" ca="1" si="6546"/>
        <v>52.987994725101132</v>
      </c>
      <c r="E83812">
        <f t="shared" ca="1" si="6548"/>
        <v>68.544399047776125</v>
      </c>
    </row>
    <row r="83813" spans="1:5" x14ac:dyDescent="0.35">
      <c r="A83813">
        <f t="shared" si="6549"/>
        <v>83802</v>
      </c>
      <c r="B83813">
        <f t="shared" ca="1" si="6545"/>
        <v>5.3855961829083849E-3</v>
      </c>
      <c r="C83813">
        <f t="shared" ca="1" si="6547"/>
        <v>13.626461915766212</v>
      </c>
      <c r="D83813" s="48">
        <f t="shared" ca="1" si="6546"/>
        <v>50.428479654719702</v>
      </c>
      <c r="E83813">
        <f t="shared" ca="1" si="6548"/>
        <v>55.73193129731898</v>
      </c>
    </row>
    <row r="83814" spans="1:5" x14ac:dyDescent="0.35">
      <c r="A83814">
        <f t="shared" si="6549"/>
        <v>83803</v>
      </c>
      <c r="B83814">
        <f t="shared" ca="1" si="6545"/>
        <v>3.9018623358173699E-3</v>
      </c>
      <c r="C83814">
        <f t="shared" ca="1" si="6547"/>
        <v>16.008993513374772</v>
      </c>
      <c r="D83814" s="48">
        <f t="shared" ca="1" si="6546"/>
        <v>54.233120479179014</v>
      </c>
      <c r="E83814">
        <f t="shared" ca="1" si="6548"/>
        <v>58.429282497298708</v>
      </c>
    </row>
    <row r="83815" spans="1:5" x14ac:dyDescent="0.35">
      <c r="A83815">
        <f t="shared" si="6549"/>
        <v>83804</v>
      </c>
      <c r="B83815">
        <f t="shared" ca="1" si="6545"/>
        <v>5.2098824271585038E-3</v>
      </c>
      <c r="C83815">
        <f t="shared" ca="1" si="6547"/>
        <v>13.85434629222641</v>
      </c>
      <c r="D83815" s="48">
        <f t="shared" ca="1" si="6546"/>
        <v>52.429541174348849</v>
      </c>
      <c r="E83815">
        <f t="shared" ca="1" si="6548"/>
        <v>39.455111489629836</v>
      </c>
    </row>
    <row r="83816" spans="1:5" x14ac:dyDescent="0.35">
      <c r="A83816">
        <f t="shared" si="6549"/>
        <v>83805</v>
      </c>
      <c r="B83816">
        <f t="shared" ca="1" si="6545"/>
        <v>5.2302989546165008E-3</v>
      </c>
      <c r="C83816">
        <f t="shared" ca="1" si="6547"/>
        <v>13.827279558712187</v>
      </c>
      <c r="D83816" s="48">
        <f t="shared" ca="1" si="6546"/>
        <v>51.638805203352334</v>
      </c>
      <c r="E83816">
        <f t="shared" ca="1" si="6548"/>
        <v>56.710476981746368</v>
      </c>
    </row>
    <row r="83817" spans="1:5" x14ac:dyDescent="0.35">
      <c r="A83817">
        <f t="shared" si="6549"/>
        <v>83806</v>
      </c>
      <c r="B83817">
        <f t="shared" ca="1" si="6545"/>
        <v>4.5495264550846123E-3</v>
      </c>
      <c r="C83817">
        <f t="shared" ca="1" si="6547"/>
        <v>14.825757854642749</v>
      </c>
      <c r="D83817" s="48">
        <f t="shared" ca="1" si="6546"/>
        <v>53.802269705768474</v>
      </c>
      <c r="E83817">
        <f t="shared" ca="1" si="6548"/>
        <v>48.90656920828124</v>
      </c>
    </row>
    <row r="83818" spans="1:5" x14ac:dyDescent="0.35">
      <c r="A83818">
        <f t="shared" si="6549"/>
        <v>83807</v>
      </c>
      <c r="B83818">
        <f t="shared" ca="1" si="6545"/>
        <v>5.7333618162423109E-3</v>
      </c>
      <c r="C83818">
        <f t="shared" ca="1" si="6547"/>
        <v>13.206730789741004</v>
      </c>
      <c r="D83818" s="48">
        <f t="shared" ca="1" si="6546"/>
        <v>51.6769722858837</v>
      </c>
      <c r="E83818">
        <f t="shared" ca="1" si="6548"/>
        <v>52.914184985314144</v>
      </c>
    </row>
    <row r="83819" spans="1:5" x14ac:dyDescent="0.35">
      <c r="A83819">
        <f t="shared" si="6549"/>
        <v>83808</v>
      </c>
      <c r="B83819">
        <f t="shared" ca="1" si="6545"/>
        <v>4.4237594674031138E-3</v>
      </c>
      <c r="C83819">
        <f t="shared" ca="1" si="6547"/>
        <v>15.035028215423308</v>
      </c>
      <c r="D83819" s="48">
        <f t="shared" ca="1" si="6546"/>
        <v>52.807594704378189</v>
      </c>
      <c r="E83819">
        <f t="shared" ca="1" si="6548"/>
        <v>42.685639017629981</v>
      </c>
    </row>
    <row r="83820" spans="1:5" x14ac:dyDescent="0.35">
      <c r="A83820">
        <f t="shared" si="6549"/>
        <v>83809</v>
      </c>
      <c r="B83820">
        <f t="shared" ca="1" si="6545"/>
        <v>6.4130063472317657E-3</v>
      </c>
      <c r="C83820">
        <f t="shared" ca="1" si="6547"/>
        <v>12.487317815709552</v>
      </c>
      <c r="D83820" s="48">
        <f t="shared" ca="1" si="6546"/>
        <v>52.185632624329827</v>
      </c>
      <c r="E83820">
        <f t="shared" ca="1" si="6548"/>
        <v>61.493297701950979</v>
      </c>
    </row>
    <row r="83821" spans="1:5" x14ac:dyDescent="0.35">
      <c r="A83821">
        <f t="shared" si="6549"/>
        <v>83810</v>
      </c>
      <c r="B83821">
        <f t="shared" ca="1" si="6545"/>
        <v>3.7153857461856244E-3</v>
      </c>
      <c r="C83821">
        <f t="shared" ca="1" si="6547"/>
        <v>16.405823868325388</v>
      </c>
      <c r="D83821" s="48">
        <f t="shared" ca="1" si="6546"/>
        <v>48.980728339060249</v>
      </c>
      <c r="E83821">
        <f t="shared" ca="1" si="6548"/>
        <v>36.521677475050424</v>
      </c>
    </row>
    <row r="83822" spans="1:5" x14ac:dyDescent="0.35">
      <c r="A83822">
        <f t="shared" si="6549"/>
        <v>83811</v>
      </c>
      <c r="B83822">
        <f t="shared" ca="1" si="6545"/>
        <v>5.0931652717895399E-3</v>
      </c>
      <c r="C83822">
        <f t="shared" ca="1" si="6547"/>
        <v>14.0121931578876</v>
      </c>
      <c r="D83822" s="48">
        <f t="shared" ca="1" si="6546"/>
        <v>51.974088546347012</v>
      </c>
      <c r="E83822">
        <f t="shared" ca="1" si="6548"/>
        <v>33.201782832252874</v>
      </c>
    </row>
    <row r="83823" spans="1:5" x14ac:dyDescent="0.35">
      <c r="A83823">
        <f t="shared" si="6549"/>
        <v>83812</v>
      </c>
      <c r="B83823">
        <f t="shared" ca="1" si="6545"/>
        <v>4.254633461460689E-3</v>
      </c>
      <c r="C83823">
        <f t="shared" ca="1" si="6547"/>
        <v>15.330944954359124</v>
      </c>
      <c r="D83823" s="48">
        <f t="shared" ca="1" si="6546"/>
        <v>52.339380203465488</v>
      </c>
      <c r="E83823">
        <f t="shared" ca="1" si="6548"/>
        <v>32.581453426207901</v>
      </c>
    </row>
    <row r="83824" spans="1:5" x14ac:dyDescent="0.35">
      <c r="A83824">
        <f t="shared" si="6549"/>
        <v>83813</v>
      </c>
      <c r="B83824">
        <f t="shared" ca="1" si="6545"/>
        <v>5.0732200649749046E-3</v>
      </c>
      <c r="C83824">
        <f t="shared" ca="1" si="6547"/>
        <v>14.039710389314282</v>
      </c>
      <c r="D83824" s="48">
        <f t="shared" ca="1" si="6546"/>
        <v>55.335693459136102</v>
      </c>
      <c r="E83824">
        <f t="shared" ca="1" si="6548"/>
        <v>19.770698735637495</v>
      </c>
    </row>
    <row r="83825" spans="1:5" x14ac:dyDescent="0.35">
      <c r="A83825">
        <f t="shared" si="6549"/>
        <v>83814</v>
      </c>
      <c r="B83825">
        <f t="shared" ca="1" si="6545"/>
        <v>5.5061991524049921E-3</v>
      </c>
      <c r="C83825">
        <f t="shared" ca="1" si="6547"/>
        <v>13.476404634815465</v>
      </c>
      <c r="D83825" s="48">
        <f t="shared" ca="1" si="6546"/>
        <v>48.364029955686881</v>
      </c>
      <c r="E83825">
        <f t="shared" ca="1" si="6548"/>
        <v>47.69550003374632</v>
      </c>
    </row>
    <row r="83826" spans="1:5" x14ac:dyDescent="0.35">
      <c r="A83826">
        <f t="shared" si="6549"/>
        <v>83815</v>
      </c>
      <c r="B83826">
        <f t="shared" ca="1" si="6545"/>
        <v>4.7169398552006992E-3</v>
      </c>
      <c r="C83826">
        <f t="shared" ca="1" si="6547"/>
        <v>14.560283485018202</v>
      </c>
      <c r="D83826" s="48">
        <f t="shared" ca="1" si="6546"/>
        <v>52.609743548037883</v>
      </c>
      <c r="E83826">
        <f t="shared" ca="1" si="6548"/>
        <v>30.787100622551208</v>
      </c>
    </row>
    <row r="83827" spans="1:5" x14ac:dyDescent="0.35">
      <c r="A83827">
        <f t="shared" si="6549"/>
        <v>83816</v>
      </c>
      <c r="B83827">
        <f t="shared" ca="1" si="6545"/>
        <v>6.3609831497466931E-3</v>
      </c>
      <c r="C83827">
        <f t="shared" ca="1" si="6547"/>
        <v>12.538277497721671</v>
      </c>
      <c r="D83827" s="48">
        <f t="shared" ca="1" si="6546"/>
        <v>52.992208786519633</v>
      </c>
      <c r="E83827">
        <f t="shared" ca="1" si="6548"/>
        <v>50.8830506895222</v>
      </c>
    </row>
    <row r="83828" spans="1:5" x14ac:dyDescent="0.35">
      <c r="A83828">
        <f t="shared" si="6549"/>
        <v>83817</v>
      </c>
      <c r="B83828">
        <f t="shared" ca="1" si="6545"/>
        <v>4.3956940379679217E-3</v>
      </c>
      <c r="C83828">
        <f t="shared" ca="1" si="6547"/>
        <v>15.082949331680396</v>
      </c>
      <c r="D83828" s="48">
        <f t="shared" ca="1" si="6546"/>
        <v>51.870013370333346</v>
      </c>
      <c r="E83828">
        <f t="shared" ca="1" si="6548"/>
        <v>65.642138282426657</v>
      </c>
    </row>
    <row r="83829" spans="1:5" x14ac:dyDescent="0.35">
      <c r="A83829">
        <f t="shared" si="6549"/>
        <v>83818</v>
      </c>
      <c r="B83829">
        <f t="shared" ca="1" si="6545"/>
        <v>4.1661337434864745E-3</v>
      </c>
      <c r="C83829">
        <f t="shared" ca="1" si="6547"/>
        <v>15.492924201124708</v>
      </c>
      <c r="D83829" s="48">
        <f t="shared" ca="1" si="6546"/>
        <v>52.260908624201555</v>
      </c>
      <c r="E83829">
        <f t="shared" ca="1" si="6548"/>
        <v>68.952270807989379</v>
      </c>
    </row>
    <row r="83830" spans="1:5" x14ac:dyDescent="0.35">
      <c r="A83830">
        <f t="shared" si="6549"/>
        <v>83819</v>
      </c>
      <c r="B83830">
        <f t="shared" ca="1" si="6545"/>
        <v>4.7316821436321869E-3</v>
      </c>
      <c r="C83830">
        <f t="shared" ca="1" si="6547"/>
        <v>14.537583380854747</v>
      </c>
      <c r="D83830" s="48">
        <f t="shared" ca="1" si="6546"/>
        <v>52.271168751798996</v>
      </c>
      <c r="E83830">
        <f t="shared" ca="1" si="6548"/>
        <v>62.957631345415194</v>
      </c>
    </row>
    <row r="83831" spans="1:5" x14ac:dyDescent="0.35">
      <c r="A83831">
        <f t="shared" si="6549"/>
        <v>83820</v>
      </c>
      <c r="B83831">
        <f t="shared" ca="1" si="6545"/>
        <v>5.280553483052358E-3</v>
      </c>
      <c r="C83831">
        <f t="shared" ca="1" si="6547"/>
        <v>13.761325808301413</v>
      </c>
      <c r="D83831" s="48">
        <f t="shared" ca="1" si="6546"/>
        <v>53.375803612950193</v>
      </c>
      <c r="E83831">
        <f t="shared" ca="1" si="6548"/>
        <v>86.606342130470352</v>
      </c>
    </row>
    <row r="83832" spans="1:5" x14ac:dyDescent="0.35">
      <c r="A83832">
        <f t="shared" si="6549"/>
        <v>83821</v>
      </c>
      <c r="B83832">
        <f t="shared" ca="1" si="6545"/>
        <v>5.9320039675789058E-3</v>
      </c>
      <c r="C83832">
        <f t="shared" ca="1" si="6547"/>
        <v>12.983724258076178</v>
      </c>
      <c r="D83832" s="48">
        <f t="shared" ca="1" si="6546"/>
        <v>51.567154314910141</v>
      </c>
      <c r="E83832">
        <f t="shared" ca="1" si="6548"/>
        <v>29.106939809264599</v>
      </c>
    </row>
    <row r="83833" spans="1:5" x14ac:dyDescent="0.35">
      <c r="A83833">
        <f t="shared" si="6549"/>
        <v>83822</v>
      </c>
      <c r="B83833">
        <f t="shared" ca="1" si="6545"/>
        <v>2.8479298672729769E-3</v>
      </c>
      <c r="C83833">
        <f t="shared" ca="1" si="6547"/>
        <v>18.738522946772463</v>
      </c>
      <c r="D83833" s="48">
        <f t="shared" ca="1" si="6546"/>
        <v>52.666197016038794</v>
      </c>
      <c r="E83833">
        <f t="shared" ca="1" si="6548"/>
        <v>44.191641300987769</v>
      </c>
    </row>
    <row r="83834" spans="1:5" x14ac:dyDescent="0.35">
      <c r="A83834">
        <f t="shared" si="6549"/>
        <v>83823</v>
      </c>
      <c r="B83834">
        <f t="shared" ca="1" si="6545"/>
        <v>5.7362737272281146E-3</v>
      </c>
      <c r="C83834">
        <f t="shared" ca="1" si="6547"/>
        <v>13.203378290539314</v>
      </c>
      <c r="D83834" s="48">
        <f t="shared" ca="1" si="6546"/>
        <v>49.627423780858066</v>
      </c>
      <c r="E83834">
        <f t="shared" ca="1" si="6548"/>
        <v>49.234952816265654</v>
      </c>
    </row>
    <row r="83835" spans="1:5" x14ac:dyDescent="0.35">
      <c r="A83835">
        <f t="shared" si="6549"/>
        <v>83824</v>
      </c>
      <c r="B83835">
        <f t="shared" ca="1" si="6545"/>
        <v>4.5766823082875442E-3</v>
      </c>
      <c r="C83835">
        <f t="shared" ca="1" si="6547"/>
        <v>14.781707921373881</v>
      </c>
      <c r="D83835" s="48">
        <f t="shared" ca="1" si="6546"/>
        <v>50.981145721026472</v>
      </c>
      <c r="E83835">
        <f t="shared" ca="1" si="6548"/>
        <v>58.750036285155424</v>
      </c>
    </row>
    <row r="83836" spans="1:5" x14ac:dyDescent="0.35">
      <c r="A83836">
        <f t="shared" si="6549"/>
        <v>83825</v>
      </c>
      <c r="B83836">
        <f t="shared" ca="1" si="6545"/>
        <v>4.807390655980872E-3</v>
      </c>
      <c r="C83836">
        <f t="shared" ca="1" si="6547"/>
        <v>14.422657573364894</v>
      </c>
      <c r="D83836" s="48">
        <f t="shared" ca="1" si="6546"/>
        <v>51.818075657361668</v>
      </c>
      <c r="E83836">
        <f t="shared" ca="1" si="6548"/>
        <v>65.145698790746664</v>
      </c>
    </row>
    <row r="83837" spans="1:5" x14ac:dyDescent="0.35">
      <c r="A83837">
        <f t="shared" si="6549"/>
        <v>83826</v>
      </c>
      <c r="B83837">
        <f t="shared" ca="1" si="6545"/>
        <v>4.9182406877388927E-3</v>
      </c>
      <c r="C83837">
        <f t="shared" ca="1" si="6547"/>
        <v>14.259198369872879</v>
      </c>
      <c r="D83837" s="48">
        <f t="shared" ca="1" si="6546"/>
        <v>52.77401234973901</v>
      </c>
      <c r="E83837">
        <f t="shared" ca="1" si="6548"/>
        <v>54.057653635057505</v>
      </c>
    </row>
    <row r="83838" spans="1:5" x14ac:dyDescent="0.35">
      <c r="A83838">
        <f t="shared" si="6549"/>
        <v>83827</v>
      </c>
      <c r="B83838">
        <f t="shared" ca="1" si="6545"/>
        <v>3.1614306932669211E-3</v>
      </c>
      <c r="C83838">
        <f t="shared" ca="1" si="6547"/>
        <v>17.785176001315048</v>
      </c>
      <c r="D83838" s="48">
        <f t="shared" ca="1" si="6546"/>
        <v>50.38177958320383</v>
      </c>
      <c r="E83838">
        <f t="shared" ca="1" si="6548"/>
        <v>23.675041262988618</v>
      </c>
    </row>
    <row r="83839" spans="1:5" x14ac:dyDescent="0.35">
      <c r="A83839">
        <f t="shared" si="6549"/>
        <v>83828</v>
      </c>
      <c r="B83839">
        <f t="shared" ca="1" si="6545"/>
        <v>4.4973954293232379E-3</v>
      </c>
      <c r="C83839">
        <f t="shared" ca="1" si="6547"/>
        <v>14.911435795534999</v>
      </c>
      <c r="D83839" s="48">
        <f t="shared" ca="1" si="6546"/>
        <v>51.889964890051495</v>
      </c>
      <c r="E83839">
        <f t="shared" ca="1" si="6548"/>
        <v>39.547851904525693</v>
      </c>
    </row>
    <row r="83840" spans="1:5" x14ac:dyDescent="0.35">
      <c r="A83840">
        <f t="shared" si="6549"/>
        <v>83829</v>
      </c>
      <c r="B83840">
        <f t="shared" ca="1" si="6545"/>
        <v>5.3779470029060679E-3</v>
      </c>
      <c r="C83840">
        <f t="shared" ca="1" si="6547"/>
        <v>13.636149090409766</v>
      </c>
      <c r="D83840" s="48">
        <f t="shared" ca="1" si="6546"/>
        <v>51.470999593614515</v>
      </c>
      <c r="E83840">
        <f t="shared" ca="1" si="6548"/>
        <v>33.599304288645065</v>
      </c>
    </row>
    <row r="83841" spans="1:5" x14ac:dyDescent="0.35">
      <c r="A83841">
        <f t="shared" si="6549"/>
        <v>83830</v>
      </c>
      <c r="B83841">
        <f t="shared" ca="1" si="6545"/>
        <v>5.752384062493429E-3</v>
      </c>
      <c r="C83841">
        <f t="shared" ca="1" si="6547"/>
        <v>13.184876397330395</v>
      </c>
      <c r="D83841" s="48">
        <f t="shared" ca="1" si="6546"/>
        <v>52.394436944214398</v>
      </c>
      <c r="E83841">
        <f t="shared" ca="1" si="6548"/>
        <v>40.424104393014602</v>
      </c>
    </row>
    <row r="83842" spans="1:5" x14ac:dyDescent="0.35">
      <c r="A83842">
        <f t="shared" si="6549"/>
        <v>83831</v>
      </c>
      <c r="B83842">
        <f t="shared" ca="1" si="6545"/>
        <v>4.1552339962664083E-3</v>
      </c>
      <c r="C83842">
        <f t="shared" ca="1" si="6547"/>
        <v>15.513230922846843</v>
      </c>
      <c r="D83842" s="48">
        <f t="shared" ca="1" si="6546"/>
        <v>51.658977113185578</v>
      </c>
      <c r="E83842">
        <f t="shared" ca="1" si="6548"/>
        <v>40.067220728330852</v>
      </c>
    </row>
    <row r="83843" spans="1:5" x14ac:dyDescent="0.35">
      <c r="A83843">
        <f t="shared" si="6549"/>
        <v>83832</v>
      </c>
      <c r="B83843">
        <f t="shared" ca="1" si="6545"/>
        <v>5.0460464384179228E-3</v>
      </c>
      <c r="C83843">
        <f t="shared" ca="1" si="6547"/>
        <v>14.077462479968535</v>
      </c>
      <c r="D83843" s="48">
        <f t="shared" ca="1" si="6546"/>
        <v>52.225429677189751</v>
      </c>
      <c r="E83843">
        <f t="shared" ca="1" si="6548"/>
        <v>40.0567979222388</v>
      </c>
    </row>
    <row r="83844" spans="1:5" x14ac:dyDescent="0.35">
      <c r="A83844">
        <f t="shared" si="6549"/>
        <v>83833</v>
      </c>
      <c r="B83844">
        <f t="shared" ca="1" si="6545"/>
        <v>3.4629148039252164E-3</v>
      </c>
      <c r="C83844">
        <f t="shared" ca="1" si="6547"/>
        <v>16.993353683853851</v>
      </c>
      <c r="D83844" s="48">
        <f t="shared" ca="1" si="6546"/>
        <v>53.423556483774469</v>
      </c>
      <c r="E83844">
        <f t="shared" ca="1" si="6548"/>
        <v>55.371351317436009</v>
      </c>
    </row>
    <row r="83845" spans="1:5" x14ac:dyDescent="0.35">
      <c r="A83845">
        <f t="shared" si="6549"/>
        <v>83834</v>
      </c>
      <c r="B83845">
        <f t="shared" ca="1" si="6545"/>
        <v>4.7489915173901977E-3</v>
      </c>
      <c r="C83845">
        <f t="shared" ca="1" si="6547"/>
        <v>14.511065521575281</v>
      </c>
      <c r="D83845" s="48">
        <f t="shared" ca="1" si="6546"/>
        <v>51.437587237290437</v>
      </c>
      <c r="E83845">
        <f t="shared" ca="1" si="6548"/>
        <v>46.630053208455863</v>
      </c>
    </row>
    <row r="83846" spans="1:5" x14ac:dyDescent="0.35">
      <c r="A83846">
        <f t="shared" si="6549"/>
        <v>83835</v>
      </c>
      <c r="B83846">
        <f t="shared" ca="1" si="6545"/>
        <v>5.5289566216597391E-3</v>
      </c>
      <c r="C83846">
        <f t="shared" ca="1" si="6547"/>
        <v>13.448641249868951</v>
      </c>
      <c r="D83846" s="48">
        <f t="shared" ca="1" si="6546"/>
        <v>53.755461862196626</v>
      </c>
      <c r="E83846">
        <f t="shared" ca="1" si="6548"/>
        <v>48.116471144481956</v>
      </c>
    </row>
    <row r="83847" spans="1:5" x14ac:dyDescent="0.35">
      <c r="A83847">
        <f t="shared" si="6549"/>
        <v>83836</v>
      </c>
      <c r="B83847">
        <f t="shared" ca="1" si="6545"/>
        <v>4.297888956244192E-3</v>
      </c>
      <c r="C83847">
        <f t="shared" ca="1" si="6547"/>
        <v>15.253601797678444</v>
      </c>
      <c r="D83847" s="48">
        <f t="shared" ca="1" si="6546"/>
        <v>51.710592645448479</v>
      </c>
      <c r="E83847">
        <f t="shared" ca="1" si="6548"/>
        <v>3.7429283918158305</v>
      </c>
    </row>
    <row r="83848" spans="1:5" x14ac:dyDescent="0.35">
      <c r="A83848">
        <f t="shared" si="6549"/>
        <v>83837</v>
      </c>
      <c r="B83848">
        <f t="shared" ca="1" si="6545"/>
        <v>3.6840596068320177E-3</v>
      </c>
      <c r="C83848">
        <f t="shared" ca="1" si="6547"/>
        <v>16.475426872953101</v>
      </c>
      <c r="D83848" s="48">
        <f t="shared" ca="1" si="6546"/>
        <v>49.683255379598513</v>
      </c>
      <c r="E83848">
        <f t="shared" ca="1" si="6548"/>
        <v>44.239624735724973</v>
      </c>
    </row>
    <row r="83849" spans="1:5" x14ac:dyDescent="0.35">
      <c r="A83849">
        <f t="shared" si="6549"/>
        <v>83838</v>
      </c>
      <c r="B83849">
        <f t="shared" ca="1" si="6545"/>
        <v>4.0767692399020991E-3</v>
      </c>
      <c r="C83849">
        <f t="shared" ca="1" si="6547"/>
        <v>15.661809430288901</v>
      </c>
      <c r="D83849" s="48">
        <f t="shared" ca="1" si="6546"/>
        <v>51.24239024976157</v>
      </c>
      <c r="E83849">
        <f t="shared" ca="1" si="6548"/>
        <v>33.817980316298019</v>
      </c>
    </row>
    <row r="83850" spans="1:5" x14ac:dyDescent="0.35">
      <c r="A83850">
        <f t="shared" si="6549"/>
        <v>83839</v>
      </c>
      <c r="B83850">
        <f t="shared" ca="1" si="6545"/>
        <v>4.9442349941705138E-3</v>
      </c>
      <c r="C83850">
        <f t="shared" ca="1" si="6547"/>
        <v>14.221665117444319</v>
      </c>
      <c r="D83850" s="48">
        <f t="shared" ca="1" si="6546"/>
        <v>50.275947717509077</v>
      </c>
      <c r="E83850">
        <f t="shared" ca="1" si="6548"/>
        <v>63.775349387707145</v>
      </c>
    </row>
    <row r="83851" spans="1:5" x14ac:dyDescent="0.35">
      <c r="A83851">
        <f t="shared" si="6549"/>
        <v>83840</v>
      </c>
      <c r="B83851">
        <f t="shared" ca="1" si="6545"/>
        <v>3.3747630872945742E-3</v>
      </c>
      <c r="C83851">
        <f t="shared" ca="1" si="6547"/>
        <v>17.213863502335791</v>
      </c>
      <c r="D83851" s="48">
        <f t="shared" ca="1" si="6546"/>
        <v>51.399728719839089</v>
      </c>
      <c r="E83851">
        <f t="shared" ca="1" si="6548"/>
        <v>31.473585971141109</v>
      </c>
    </row>
    <row r="83852" spans="1:5" x14ac:dyDescent="0.35">
      <c r="A83852">
        <f t="shared" si="6549"/>
        <v>83841</v>
      </c>
      <c r="B83852">
        <f t="shared" ref="B83852:B83915" ca="1" si="6550">_xlfn.GAMMA.INV(RAND(),$B$6,$B$7)</f>
        <v>3.2262057788182336E-3</v>
      </c>
      <c r="C83852">
        <f t="shared" ca="1" si="6547"/>
        <v>17.605727176277572</v>
      </c>
      <c r="D83852" s="48">
        <f t="shared" ref="D83852:D83915" ca="1" si="6551">_xlfn.NORM.INV(RAND(),$B$4,C83852/SQRT($B$2))</f>
        <v>45.95435272299305</v>
      </c>
      <c r="E83852">
        <f t="shared" ca="1" si="6548"/>
        <v>8.4630063910925557</v>
      </c>
    </row>
    <row r="83853" spans="1:5" x14ac:dyDescent="0.35">
      <c r="A83853">
        <f t="shared" si="6549"/>
        <v>83842</v>
      </c>
      <c r="B83853">
        <f t="shared" ca="1" si="6550"/>
        <v>5.5350854178124534E-3</v>
      </c>
      <c r="C83853">
        <f t="shared" ref="C83853:C83916" ca="1" si="6552">1/SQRT(B83853)</f>
        <v>13.441193595187242</v>
      </c>
      <c r="D83853" s="48">
        <f t="shared" ca="1" si="6551"/>
        <v>52.836103679187566</v>
      </c>
      <c r="E83853">
        <f t="shared" ref="E83853:E83916" ca="1" si="6553">_xlfn.NORM.INV(RAND(),D83853,C83853)</f>
        <v>63.817280451073543</v>
      </c>
    </row>
    <row r="83854" spans="1:5" x14ac:dyDescent="0.35">
      <c r="A83854">
        <f t="shared" ref="A83854:A83917" si="6554">A83853+1</f>
        <v>83843</v>
      </c>
      <c r="B83854">
        <f t="shared" ca="1" si="6550"/>
        <v>3.356239888840257E-3</v>
      </c>
      <c r="C83854">
        <f t="shared" ca="1" si="6552"/>
        <v>17.261300081111155</v>
      </c>
      <c r="D83854" s="48">
        <f t="shared" ca="1" si="6551"/>
        <v>50.233665546964616</v>
      </c>
      <c r="E83854">
        <f t="shared" ca="1" si="6553"/>
        <v>68.473994194302151</v>
      </c>
    </row>
    <row r="83855" spans="1:5" x14ac:dyDescent="0.35">
      <c r="A83855">
        <f t="shared" si="6554"/>
        <v>83844</v>
      </c>
      <c r="B83855">
        <f t="shared" ca="1" si="6550"/>
        <v>4.3131772551930226E-3</v>
      </c>
      <c r="C83855">
        <f t="shared" ca="1" si="6552"/>
        <v>15.226544175578173</v>
      </c>
      <c r="D83855" s="48">
        <f t="shared" ca="1" si="6551"/>
        <v>50.198790269684096</v>
      </c>
      <c r="E83855">
        <f t="shared" ca="1" si="6553"/>
        <v>58.874689086407408</v>
      </c>
    </row>
    <row r="83856" spans="1:5" x14ac:dyDescent="0.35">
      <c r="A83856">
        <f t="shared" si="6554"/>
        <v>83845</v>
      </c>
      <c r="B83856">
        <f t="shared" ca="1" si="6550"/>
        <v>4.686902210940173E-3</v>
      </c>
      <c r="C83856">
        <f t="shared" ca="1" si="6552"/>
        <v>14.606866291153626</v>
      </c>
      <c r="D83856" s="48">
        <f t="shared" ca="1" si="6551"/>
        <v>51.12415855195529</v>
      </c>
      <c r="E83856">
        <f t="shared" ca="1" si="6553"/>
        <v>22.366804531077051</v>
      </c>
    </row>
    <row r="83857" spans="1:5" x14ac:dyDescent="0.35">
      <c r="A83857">
        <f t="shared" si="6554"/>
        <v>83846</v>
      </c>
      <c r="B83857">
        <f t="shared" ca="1" si="6550"/>
        <v>4.9537901162426323E-3</v>
      </c>
      <c r="C83857">
        <f t="shared" ca="1" si="6552"/>
        <v>14.207942762024491</v>
      </c>
      <c r="D83857" s="48">
        <f t="shared" ca="1" si="6551"/>
        <v>52.512963569805414</v>
      </c>
      <c r="E83857">
        <f t="shared" ca="1" si="6553"/>
        <v>45.038275067661829</v>
      </c>
    </row>
    <row r="83858" spans="1:5" x14ac:dyDescent="0.35">
      <c r="A83858">
        <f t="shared" si="6554"/>
        <v>83847</v>
      </c>
      <c r="B83858">
        <f t="shared" ca="1" si="6550"/>
        <v>4.9567431629057059E-3</v>
      </c>
      <c r="C83858">
        <f t="shared" ca="1" si="6552"/>
        <v>14.203709844611192</v>
      </c>
      <c r="D83858" s="48">
        <f t="shared" ca="1" si="6551"/>
        <v>49.795150366480279</v>
      </c>
      <c r="E83858">
        <f t="shared" ca="1" si="6553"/>
        <v>44.245406245618085</v>
      </c>
    </row>
    <row r="83859" spans="1:5" x14ac:dyDescent="0.35">
      <c r="A83859">
        <f t="shared" si="6554"/>
        <v>83848</v>
      </c>
      <c r="B83859">
        <f t="shared" ca="1" si="6550"/>
        <v>3.7763276745280947E-3</v>
      </c>
      <c r="C83859">
        <f t="shared" ca="1" si="6552"/>
        <v>16.27290782099865</v>
      </c>
      <c r="D83859" s="48">
        <f t="shared" ca="1" si="6551"/>
        <v>50.978508899302007</v>
      </c>
      <c r="E83859">
        <f t="shared" ca="1" si="6553"/>
        <v>19.25318379174643</v>
      </c>
    </row>
    <row r="83860" spans="1:5" x14ac:dyDescent="0.35">
      <c r="A83860">
        <f t="shared" si="6554"/>
        <v>83849</v>
      </c>
      <c r="B83860">
        <f t="shared" ca="1" si="6550"/>
        <v>4.9480128071117836E-3</v>
      </c>
      <c r="C83860">
        <f t="shared" ca="1" si="6552"/>
        <v>14.216234952683854</v>
      </c>
      <c r="D83860" s="48">
        <f t="shared" ca="1" si="6551"/>
        <v>53.875078305256515</v>
      </c>
      <c r="E83860">
        <f t="shared" ca="1" si="6553"/>
        <v>58.470538576233771</v>
      </c>
    </row>
    <row r="83861" spans="1:5" x14ac:dyDescent="0.35">
      <c r="A83861">
        <f t="shared" si="6554"/>
        <v>83850</v>
      </c>
      <c r="B83861">
        <f t="shared" ca="1" si="6550"/>
        <v>5.7742251649807617E-3</v>
      </c>
      <c r="C83861">
        <f t="shared" ca="1" si="6552"/>
        <v>13.159916765551186</v>
      </c>
      <c r="D83861" s="48">
        <f t="shared" ca="1" si="6551"/>
        <v>50.571508229067092</v>
      </c>
      <c r="E83861">
        <f t="shared" ca="1" si="6553"/>
        <v>74.162836836719094</v>
      </c>
    </row>
    <row r="83862" spans="1:5" x14ac:dyDescent="0.35">
      <c r="A83862">
        <f t="shared" si="6554"/>
        <v>83851</v>
      </c>
      <c r="B83862">
        <f t="shared" ca="1" si="6550"/>
        <v>6.249877094709015E-3</v>
      </c>
      <c r="C83862">
        <f t="shared" ca="1" si="6552"/>
        <v>12.649235013917774</v>
      </c>
      <c r="D83862" s="48">
        <f t="shared" ca="1" si="6551"/>
        <v>52.529929138228631</v>
      </c>
      <c r="E83862">
        <f t="shared" ca="1" si="6553"/>
        <v>68.736178276365024</v>
      </c>
    </row>
    <row r="83863" spans="1:5" x14ac:dyDescent="0.35">
      <c r="A83863">
        <f t="shared" si="6554"/>
        <v>83852</v>
      </c>
      <c r="B83863">
        <f t="shared" ca="1" si="6550"/>
        <v>5.6216046110758849E-3</v>
      </c>
      <c r="C83863">
        <f t="shared" ca="1" si="6552"/>
        <v>13.33735932071491</v>
      </c>
      <c r="D83863" s="48">
        <f t="shared" ca="1" si="6551"/>
        <v>50.446342426338113</v>
      </c>
      <c r="E83863">
        <f t="shared" ca="1" si="6553"/>
        <v>30.147894722340883</v>
      </c>
    </row>
    <row r="83864" spans="1:5" x14ac:dyDescent="0.35">
      <c r="A83864">
        <f t="shared" si="6554"/>
        <v>83853</v>
      </c>
      <c r="B83864">
        <f t="shared" ca="1" si="6550"/>
        <v>5.2318059876118204E-3</v>
      </c>
      <c r="C83864">
        <f t="shared" ca="1" si="6552"/>
        <v>13.825287926433038</v>
      </c>
      <c r="D83864" s="48">
        <f t="shared" ca="1" si="6551"/>
        <v>51.792599291292504</v>
      </c>
      <c r="E83864">
        <f t="shared" ca="1" si="6553"/>
        <v>49.178976865281228</v>
      </c>
    </row>
    <row r="83865" spans="1:5" x14ac:dyDescent="0.35">
      <c r="A83865">
        <f t="shared" si="6554"/>
        <v>83854</v>
      </c>
      <c r="B83865">
        <f t="shared" ca="1" si="6550"/>
        <v>4.3436459845371074E-3</v>
      </c>
      <c r="C83865">
        <f t="shared" ca="1" si="6552"/>
        <v>15.173046504235339</v>
      </c>
      <c r="D83865" s="48">
        <f t="shared" ca="1" si="6551"/>
        <v>53.106529705304219</v>
      </c>
      <c r="E83865">
        <f t="shared" ca="1" si="6553"/>
        <v>53.758564523492829</v>
      </c>
    </row>
    <row r="83866" spans="1:5" x14ac:dyDescent="0.35">
      <c r="A83866">
        <f t="shared" si="6554"/>
        <v>83855</v>
      </c>
      <c r="B83866">
        <f t="shared" ca="1" si="6550"/>
        <v>5.3524151873276336E-3</v>
      </c>
      <c r="C83866">
        <f t="shared" ca="1" si="6552"/>
        <v>13.668633625930976</v>
      </c>
      <c r="D83866" s="48">
        <f t="shared" ca="1" si="6551"/>
        <v>50.082678819912509</v>
      </c>
      <c r="E83866">
        <f t="shared" ca="1" si="6553"/>
        <v>33.677446932606941</v>
      </c>
    </row>
    <row r="83867" spans="1:5" x14ac:dyDescent="0.35">
      <c r="A83867">
        <f t="shared" si="6554"/>
        <v>83856</v>
      </c>
      <c r="B83867">
        <f t="shared" ca="1" si="6550"/>
        <v>3.9726179009658222E-3</v>
      </c>
      <c r="C83867">
        <f t="shared" ca="1" si="6552"/>
        <v>15.865786373265912</v>
      </c>
      <c r="D83867" s="48">
        <f t="shared" ca="1" si="6551"/>
        <v>52.521585931641248</v>
      </c>
      <c r="E83867">
        <f t="shared" ca="1" si="6553"/>
        <v>35.779301289953551</v>
      </c>
    </row>
    <row r="83868" spans="1:5" x14ac:dyDescent="0.35">
      <c r="A83868">
        <f t="shared" si="6554"/>
        <v>83857</v>
      </c>
      <c r="B83868">
        <f t="shared" ca="1" si="6550"/>
        <v>3.5438214011886465E-3</v>
      </c>
      <c r="C83868">
        <f t="shared" ca="1" si="6552"/>
        <v>16.798251793834616</v>
      </c>
      <c r="D83868" s="48">
        <f t="shared" ca="1" si="6551"/>
        <v>55.228264585333022</v>
      </c>
      <c r="E83868">
        <f t="shared" ca="1" si="6553"/>
        <v>67.364578130953703</v>
      </c>
    </row>
    <row r="83869" spans="1:5" x14ac:dyDescent="0.35">
      <c r="A83869">
        <f t="shared" si="6554"/>
        <v>83858</v>
      </c>
      <c r="B83869">
        <f t="shared" ca="1" si="6550"/>
        <v>3.9440672214257457E-3</v>
      </c>
      <c r="C83869">
        <f t="shared" ca="1" si="6552"/>
        <v>15.923108186534845</v>
      </c>
      <c r="D83869" s="48">
        <f t="shared" ca="1" si="6551"/>
        <v>52.830488139057593</v>
      </c>
      <c r="E83869">
        <f t="shared" ca="1" si="6553"/>
        <v>48.621046315307609</v>
      </c>
    </row>
    <row r="83870" spans="1:5" x14ac:dyDescent="0.35">
      <c r="A83870">
        <f t="shared" si="6554"/>
        <v>83859</v>
      </c>
      <c r="B83870">
        <f t="shared" ca="1" si="6550"/>
        <v>3.4930852003805138E-3</v>
      </c>
      <c r="C83870">
        <f t="shared" ca="1" si="6552"/>
        <v>16.919807226034109</v>
      </c>
      <c r="D83870" s="48">
        <f t="shared" ca="1" si="6551"/>
        <v>49.405844033246233</v>
      </c>
      <c r="E83870">
        <f t="shared" ca="1" si="6553"/>
        <v>58.329219409996092</v>
      </c>
    </row>
    <row r="83871" spans="1:5" x14ac:dyDescent="0.35">
      <c r="A83871">
        <f t="shared" si="6554"/>
        <v>83860</v>
      </c>
      <c r="B83871">
        <f t="shared" ca="1" si="6550"/>
        <v>4.160650879257652E-3</v>
      </c>
      <c r="C83871">
        <f t="shared" ca="1" si="6552"/>
        <v>15.503129050759359</v>
      </c>
      <c r="D83871" s="48">
        <f t="shared" ca="1" si="6551"/>
        <v>52.819271619975808</v>
      </c>
      <c r="E83871">
        <f t="shared" ca="1" si="6553"/>
        <v>61.65431241996933</v>
      </c>
    </row>
    <row r="83872" spans="1:5" x14ac:dyDescent="0.35">
      <c r="A83872">
        <f t="shared" si="6554"/>
        <v>83861</v>
      </c>
      <c r="B83872">
        <f t="shared" ca="1" si="6550"/>
        <v>5.1779264331310694E-3</v>
      </c>
      <c r="C83872">
        <f t="shared" ca="1" si="6552"/>
        <v>13.897032146081685</v>
      </c>
      <c r="D83872" s="48">
        <f t="shared" ca="1" si="6551"/>
        <v>56.055055221030571</v>
      </c>
      <c r="E83872">
        <f t="shared" ca="1" si="6553"/>
        <v>39.860810945644459</v>
      </c>
    </row>
    <row r="83873" spans="1:5" x14ac:dyDescent="0.35">
      <c r="A83873">
        <f t="shared" si="6554"/>
        <v>83862</v>
      </c>
      <c r="B83873">
        <f t="shared" ca="1" si="6550"/>
        <v>4.1915893506379543E-3</v>
      </c>
      <c r="C83873">
        <f t="shared" ca="1" si="6552"/>
        <v>15.44580813651123</v>
      </c>
      <c r="D83873" s="48">
        <f t="shared" ca="1" si="6551"/>
        <v>50.909090482502137</v>
      </c>
      <c r="E83873">
        <f t="shared" ca="1" si="6553"/>
        <v>47.837183101226678</v>
      </c>
    </row>
    <row r="83874" spans="1:5" x14ac:dyDescent="0.35">
      <c r="A83874">
        <f t="shared" si="6554"/>
        <v>83863</v>
      </c>
      <c r="B83874">
        <f t="shared" ca="1" si="6550"/>
        <v>4.9890946667850086E-3</v>
      </c>
      <c r="C83874">
        <f t="shared" ca="1" si="6552"/>
        <v>14.157583367883271</v>
      </c>
      <c r="D83874" s="48">
        <f t="shared" ca="1" si="6551"/>
        <v>50.193209495511724</v>
      </c>
      <c r="E83874">
        <f t="shared" ca="1" si="6553"/>
        <v>44.235594639893399</v>
      </c>
    </row>
    <row r="83875" spans="1:5" x14ac:dyDescent="0.35">
      <c r="A83875">
        <f t="shared" si="6554"/>
        <v>83864</v>
      </c>
      <c r="B83875">
        <f t="shared" ca="1" si="6550"/>
        <v>3.2912901888205366E-3</v>
      </c>
      <c r="C83875">
        <f t="shared" ca="1" si="6552"/>
        <v>17.430783647380604</v>
      </c>
      <c r="D83875" s="48">
        <f t="shared" ca="1" si="6551"/>
        <v>51.6455330966904</v>
      </c>
      <c r="E83875">
        <f t="shared" ca="1" si="6553"/>
        <v>36.678300800807037</v>
      </c>
    </row>
    <row r="83876" spans="1:5" x14ac:dyDescent="0.35">
      <c r="A83876">
        <f t="shared" si="6554"/>
        <v>83865</v>
      </c>
      <c r="B83876">
        <f t="shared" ca="1" si="6550"/>
        <v>5.6960211173683268E-3</v>
      </c>
      <c r="C83876">
        <f t="shared" ca="1" si="6552"/>
        <v>13.249948938651068</v>
      </c>
      <c r="D83876" s="48">
        <f t="shared" ca="1" si="6551"/>
        <v>52.554623782432053</v>
      </c>
      <c r="E83876">
        <f t="shared" ca="1" si="6553"/>
        <v>61.479709057007049</v>
      </c>
    </row>
    <row r="83877" spans="1:5" x14ac:dyDescent="0.35">
      <c r="A83877">
        <f t="shared" si="6554"/>
        <v>83866</v>
      </c>
      <c r="B83877">
        <f t="shared" ca="1" si="6550"/>
        <v>5.8840732835861208E-3</v>
      </c>
      <c r="C83877">
        <f t="shared" ca="1" si="6552"/>
        <v>13.036498634239051</v>
      </c>
      <c r="D83877" s="48">
        <f t="shared" ca="1" si="6551"/>
        <v>51.43835615319405</v>
      </c>
      <c r="E83877">
        <f t="shared" ca="1" si="6553"/>
        <v>45.843482442046664</v>
      </c>
    </row>
    <row r="83878" spans="1:5" x14ac:dyDescent="0.35">
      <c r="A83878">
        <f t="shared" si="6554"/>
        <v>83867</v>
      </c>
      <c r="B83878">
        <f t="shared" ca="1" si="6550"/>
        <v>4.1641301525119807E-3</v>
      </c>
      <c r="C83878">
        <f t="shared" ca="1" si="6552"/>
        <v>15.496650999870178</v>
      </c>
      <c r="D83878" s="48">
        <f t="shared" ca="1" si="6551"/>
        <v>53.913722706730717</v>
      </c>
      <c r="E83878">
        <f t="shared" ca="1" si="6553"/>
        <v>50.349051265907988</v>
      </c>
    </row>
    <row r="83879" spans="1:5" x14ac:dyDescent="0.35">
      <c r="A83879">
        <f t="shared" si="6554"/>
        <v>83868</v>
      </c>
      <c r="B83879">
        <f t="shared" ca="1" si="6550"/>
        <v>5.9292524929784223E-3</v>
      </c>
      <c r="C83879">
        <f t="shared" ca="1" si="6552"/>
        <v>12.986736462737424</v>
      </c>
      <c r="D83879" s="48">
        <f t="shared" ca="1" si="6551"/>
        <v>49.00463240138064</v>
      </c>
      <c r="E83879">
        <f t="shared" ca="1" si="6553"/>
        <v>41.522650384249282</v>
      </c>
    </row>
    <row r="83880" spans="1:5" x14ac:dyDescent="0.35">
      <c r="A83880">
        <f t="shared" si="6554"/>
        <v>83869</v>
      </c>
      <c r="B83880">
        <f t="shared" ca="1" si="6550"/>
        <v>4.8852125227248321E-3</v>
      </c>
      <c r="C83880">
        <f t="shared" ca="1" si="6552"/>
        <v>14.307319287885608</v>
      </c>
      <c r="D83880" s="48">
        <f t="shared" ca="1" si="6551"/>
        <v>51.868241338965433</v>
      </c>
      <c r="E83880">
        <f t="shared" ca="1" si="6553"/>
        <v>51.775909085386672</v>
      </c>
    </row>
    <row r="83881" spans="1:5" x14ac:dyDescent="0.35">
      <c r="A83881">
        <f t="shared" si="6554"/>
        <v>83870</v>
      </c>
      <c r="B83881">
        <f t="shared" ca="1" si="6550"/>
        <v>4.9096660936088594E-3</v>
      </c>
      <c r="C83881">
        <f t="shared" ca="1" si="6552"/>
        <v>14.271644583014055</v>
      </c>
      <c r="D83881" s="48">
        <f t="shared" ca="1" si="6551"/>
        <v>53.108101891327841</v>
      </c>
      <c r="E83881">
        <f t="shared" ca="1" si="6553"/>
        <v>60.806797568460055</v>
      </c>
    </row>
    <row r="83882" spans="1:5" x14ac:dyDescent="0.35">
      <c r="A83882">
        <f t="shared" si="6554"/>
        <v>83871</v>
      </c>
      <c r="B83882">
        <f t="shared" ca="1" si="6550"/>
        <v>4.2925331037299563E-3</v>
      </c>
      <c r="C83882">
        <f t="shared" ca="1" si="6552"/>
        <v>15.263114895438312</v>
      </c>
      <c r="D83882" s="48">
        <f t="shared" ca="1" si="6551"/>
        <v>52.363933986763925</v>
      </c>
      <c r="E83882">
        <f t="shared" ca="1" si="6553"/>
        <v>57.44332164867108</v>
      </c>
    </row>
    <row r="83883" spans="1:5" x14ac:dyDescent="0.35">
      <c r="A83883">
        <f t="shared" si="6554"/>
        <v>83872</v>
      </c>
      <c r="B83883">
        <f t="shared" ca="1" si="6550"/>
        <v>4.5639286231598363E-3</v>
      </c>
      <c r="C83883">
        <f t="shared" ca="1" si="6552"/>
        <v>14.802346908557901</v>
      </c>
      <c r="D83883" s="48">
        <f t="shared" ca="1" si="6551"/>
        <v>48.673812492768342</v>
      </c>
      <c r="E83883">
        <f t="shared" ca="1" si="6553"/>
        <v>48.503123678431962</v>
      </c>
    </row>
    <row r="83884" spans="1:5" x14ac:dyDescent="0.35">
      <c r="A83884">
        <f t="shared" si="6554"/>
        <v>83873</v>
      </c>
      <c r="B83884">
        <f t="shared" ca="1" si="6550"/>
        <v>4.876070454986719E-3</v>
      </c>
      <c r="C83884">
        <f t="shared" ca="1" si="6552"/>
        <v>14.320725291007307</v>
      </c>
      <c r="D83884" s="48">
        <f t="shared" ca="1" si="6551"/>
        <v>53.224113540825542</v>
      </c>
      <c r="E83884">
        <f t="shared" ca="1" si="6553"/>
        <v>43.897591020261345</v>
      </c>
    </row>
    <row r="83885" spans="1:5" x14ac:dyDescent="0.35">
      <c r="A83885">
        <f t="shared" si="6554"/>
        <v>83874</v>
      </c>
      <c r="B83885">
        <f t="shared" ca="1" si="6550"/>
        <v>5.0547638464661119E-3</v>
      </c>
      <c r="C83885">
        <f t="shared" ca="1" si="6552"/>
        <v>14.065318298342552</v>
      </c>
      <c r="D83885" s="48">
        <f t="shared" ca="1" si="6551"/>
        <v>53.707590625165238</v>
      </c>
      <c r="E83885">
        <f t="shared" ca="1" si="6553"/>
        <v>44.509804035917547</v>
      </c>
    </row>
    <row r="83886" spans="1:5" x14ac:dyDescent="0.35">
      <c r="A83886">
        <f t="shared" si="6554"/>
        <v>83875</v>
      </c>
      <c r="B83886">
        <f t="shared" ca="1" si="6550"/>
        <v>5.5543056486550739E-3</v>
      </c>
      <c r="C83886">
        <f t="shared" ca="1" si="6552"/>
        <v>13.417917353179986</v>
      </c>
      <c r="D83886" s="48">
        <f t="shared" ca="1" si="6551"/>
        <v>55.358371686617254</v>
      </c>
      <c r="E83886">
        <f t="shared" ca="1" si="6553"/>
        <v>43.027719065350659</v>
      </c>
    </row>
    <row r="83887" spans="1:5" x14ac:dyDescent="0.35">
      <c r="A83887">
        <f t="shared" si="6554"/>
        <v>83876</v>
      </c>
      <c r="B83887">
        <f t="shared" ca="1" si="6550"/>
        <v>5.0487761435400926E-3</v>
      </c>
      <c r="C83887">
        <f t="shared" ca="1" si="6552"/>
        <v>14.073656357866476</v>
      </c>
      <c r="D83887" s="48">
        <f t="shared" ca="1" si="6551"/>
        <v>52.410086139755045</v>
      </c>
      <c r="E83887">
        <f t="shared" ca="1" si="6553"/>
        <v>33.129103397880073</v>
      </c>
    </row>
    <row r="83888" spans="1:5" x14ac:dyDescent="0.35">
      <c r="A83888">
        <f t="shared" si="6554"/>
        <v>83877</v>
      </c>
      <c r="B83888">
        <f t="shared" ca="1" si="6550"/>
        <v>5.9122213111568638E-3</v>
      </c>
      <c r="C83888">
        <f t="shared" ca="1" si="6552"/>
        <v>13.005428287760871</v>
      </c>
      <c r="D83888" s="48">
        <f t="shared" ca="1" si="6551"/>
        <v>52.980486683832588</v>
      </c>
      <c r="E83888">
        <f t="shared" ca="1" si="6553"/>
        <v>57.160932378509003</v>
      </c>
    </row>
    <row r="83889" spans="1:5" x14ac:dyDescent="0.35">
      <c r="A83889">
        <f t="shared" si="6554"/>
        <v>83878</v>
      </c>
      <c r="B83889">
        <f t="shared" ca="1" si="6550"/>
        <v>4.2335489808558446E-3</v>
      </c>
      <c r="C83889">
        <f t="shared" ca="1" si="6552"/>
        <v>15.369074139259805</v>
      </c>
      <c r="D83889" s="48">
        <f t="shared" ca="1" si="6551"/>
        <v>52.737989409722708</v>
      </c>
      <c r="E83889">
        <f t="shared" ca="1" si="6553"/>
        <v>46.434483841519295</v>
      </c>
    </row>
    <row r="83890" spans="1:5" x14ac:dyDescent="0.35">
      <c r="A83890">
        <f t="shared" si="6554"/>
        <v>83879</v>
      </c>
      <c r="B83890">
        <f t="shared" ca="1" si="6550"/>
        <v>4.3023552019965912E-3</v>
      </c>
      <c r="C83890">
        <f t="shared" ca="1" si="6552"/>
        <v>15.245682411598896</v>
      </c>
      <c r="D83890" s="48">
        <f t="shared" ca="1" si="6551"/>
        <v>50.564646706139335</v>
      </c>
      <c r="E83890">
        <f t="shared" ca="1" si="6553"/>
        <v>40.995702324604551</v>
      </c>
    </row>
    <row r="83891" spans="1:5" x14ac:dyDescent="0.35">
      <c r="A83891">
        <f t="shared" si="6554"/>
        <v>83880</v>
      </c>
      <c r="B83891">
        <f t="shared" ca="1" si="6550"/>
        <v>5.1351827625922969E-3</v>
      </c>
      <c r="C83891">
        <f t="shared" ca="1" si="6552"/>
        <v>13.954749584737771</v>
      </c>
      <c r="D83891" s="48">
        <f t="shared" ca="1" si="6551"/>
        <v>54.566512138801549</v>
      </c>
      <c r="E83891">
        <f t="shared" ca="1" si="6553"/>
        <v>45.317032046979037</v>
      </c>
    </row>
    <row r="83892" spans="1:5" x14ac:dyDescent="0.35">
      <c r="A83892">
        <f t="shared" si="6554"/>
        <v>83881</v>
      </c>
      <c r="B83892">
        <f t="shared" ca="1" si="6550"/>
        <v>4.4380134471046079E-3</v>
      </c>
      <c r="C83892">
        <f t="shared" ca="1" si="6552"/>
        <v>15.010864099489057</v>
      </c>
      <c r="D83892" s="48">
        <f t="shared" ca="1" si="6551"/>
        <v>52.100262239667686</v>
      </c>
      <c r="E83892">
        <f t="shared" ca="1" si="6553"/>
        <v>44.214801783766305</v>
      </c>
    </row>
    <row r="83893" spans="1:5" x14ac:dyDescent="0.35">
      <c r="A83893">
        <f t="shared" si="6554"/>
        <v>83882</v>
      </c>
      <c r="B83893">
        <f t="shared" ca="1" si="6550"/>
        <v>3.3261738050523741E-3</v>
      </c>
      <c r="C83893">
        <f t="shared" ca="1" si="6552"/>
        <v>17.339139093770413</v>
      </c>
      <c r="D83893" s="48">
        <f t="shared" ca="1" si="6551"/>
        <v>51.416580664613598</v>
      </c>
      <c r="E83893">
        <f t="shared" ca="1" si="6553"/>
        <v>66.269898098736491</v>
      </c>
    </row>
    <row r="83894" spans="1:5" x14ac:dyDescent="0.35">
      <c r="A83894">
        <f t="shared" si="6554"/>
        <v>83883</v>
      </c>
      <c r="B83894">
        <f t="shared" ca="1" si="6550"/>
        <v>4.8509360802950216E-3</v>
      </c>
      <c r="C83894">
        <f t="shared" ca="1" si="6552"/>
        <v>14.35777766881702</v>
      </c>
      <c r="D83894" s="48">
        <f t="shared" ca="1" si="6551"/>
        <v>50.183039432692134</v>
      </c>
      <c r="E83894">
        <f t="shared" ca="1" si="6553"/>
        <v>34.215060789999384</v>
      </c>
    </row>
    <row r="83895" spans="1:5" x14ac:dyDescent="0.35">
      <c r="A83895">
        <f t="shared" si="6554"/>
        <v>83884</v>
      </c>
      <c r="B83895">
        <f t="shared" ca="1" si="6550"/>
        <v>6.129861823172959E-3</v>
      </c>
      <c r="C83895">
        <f t="shared" ca="1" si="6552"/>
        <v>12.772463125357323</v>
      </c>
      <c r="D83895" s="48">
        <f t="shared" ca="1" si="6551"/>
        <v>55.105801128265199</v>
      </c>
      <c r="E83895">
        <f t="shared" ca="1" si="6553"/>
        <v>38.350957451367037</v>
      </c>
    </row>
    <row r="83896" spans="1:5" x14ac:dyDescent="0.35">
      <c r="A83896">
        <f t="shared" si="6554"/>
        <v>83885</v>
      </c>
      <c r="B83896">
        <f t="shared" ca="1" si="6550"/>
        <v>5.101177463139323E-3</v>
      </c>
      <c r="C83896">
        <f t="shared" ca="1" si="6552"/>
        <v>14.001184670925012</v>
      </c>
      <c r="D83896" s="48">
        <f t="shared" ca="1" si="6551"/>
        <v>51.29402209135506</v>
      </c>
      <c r="E83896">
        <f t="shared" ca="1" si="6553"/>
        <v>56.133064948888432</v>
      </c>
    </row>
    <row r="83897" spans="1:5" x14ac:dyDescent="0.35">
      <c r="A83897">
        <f t="shared" si="6554"/>
        <v>83886</v>
      </c>
      <c r="B83897">
        <f t="shared" ca="1" si="6550"/>
        <v>5.0344788824819792E-3</v>
      </c>
      <c r="C83897">
        <f t="shared" ca="1" si="6552"/>
        <v>14.09362586119447</v>
      </c>
      <c r="D83897" s="48">
        <f t="shared" ca="1" si="6551"/>
        <v>50.888866023386576</v>
      </c>
      <c r="E83897">
        <f t="shared" ca="1" si="6553"/>
        <v>30.586120124679177</v>
      </c>
    </row>
    <row r="83898" spans="1:5" x14ac:dyDescent="0.35">
      <c r="A83898">
        <f t="shared" si="6554"/>
        <v>83887</v>
      </c>
      <c r="B83898">
        <f t="shared" ca="1" si="6550"/>
        <v>4.6400127527646846E-3</v>
      </c>
      <c r="C83898">
        <f t="shared" ca="1" si="6552"/>
        <v>14.680485313660041</v>
      </c>
      <c r="D83898" s="48">
        <f t="shared" ca="1" si="6551"/>
        <v>54.24546252787416</v>
      </c>
      <c r="E83898">
        <f t="shared" ca="1" si="6553"/>
        <v>68.946808252882647</v>
      </c>
    </row>
    <row r="83899" spans="1:5" x14ac:dyDescent="0.35">
      <c r="A83899">
        <f t="shared" si="6554"/>
        <v>83888</v>
      </c>
      <c r="B83899">
        <f t="shared" ca="1" si="6550"/>
        <v>5.4012952003400123E-3</v>
      </c>
      <c r="C83899">
        <f t="shared" ca="1" si="6552"/>
        <v>13.606644656743105</v>
      </c>
      <c r="D83899" s="48">
        <f t="shared" ca="1" si="6551"/>
        <v>48.386467322080755</v>
      </c>
      <c r="E83899">
        <f t="shared" ca="1" si="6553"/>
        <v>43.809810441777827</v>
      </c>
    </row>
    <row r="83900" spans="1:5" x14ac:dyDescent="0.35">
      <c r="A83900">
        <f t="shared" si="6554"/>
        <v>83889</v>
      </c>
      <c r="B83900">
        <f t="shared" ca="1" si="6550"/>
        <v>5.3011018623531142E-3</v>
      </c>
      <c r="C83900">
        <f t="shared" ca="1" si="6552"/>
        <v>13.734628764313801</v>
      </c>
      <c r="D83900" s="48">
        <f t="shared" ca="1" si="6551"/>
        <v>48.080731065035195</v>
      </c>
      <c r="E83900">
        <f t="shared" ca="1" si="6553"/>
        <v>56.976193438593867</v>
      </c>
    </row>
    <row r="83901" spans="1:5" x14ac:dyDescent="0.35">
      <c r="A83901">
        <f t="shared" si="6554"/>
        <v>83890</v>
      </c>
      <c r="B83901">
        <f t="shared" ca="1" si="6550"/>
        <v>5.67189785740991E-3</v>
      </c>
      <c r="C83901">
        <f t="shared" ca="1" si="6552"/>
        <v>13.278095851138008</v>
      </c>
      <c r="D83901" s="48">
        <f t="shared" ca="1" si="6551"/>
        <v>52.803197918361654</v>
      </c>
      <c r="E83901">
        <f t="shared" ca="1" si="6553"/>
        <v>64.870893725723292</v>
      </c>
    </row>
    <row r="83902" spans="1:5" x14ac:dyDescent="0.35">
      <c r="A83902">
        <f t="shared" si="6554"/>
        <v>83891</v>
      </c>
      <c r="B83902">
        <f t="shared" ca="1" si="6550"/>
        <v>4.1673051161314808E-3</v>
      </c>
      <c r="C83902">
        <f t="shared" ca="1" si="6552"/>
        <v>15.490746623222226</v>
      </c>
      <c r="D83902" s="48">
        <f t="shared" ca="1" si="6551"/>
        <v>53.370800279016827</v>
      </c>
      <c r="E83902">
        <f t="shared" ca="1" si="6553"/>
        <v>47.520895472549661</v>
      </c>
    </row>
    <row r="83903" spans="1:5" x14ac:dyDescent="0.35">
      <c r="A83903">
        <f t="shared" si="6554"/>
        <v>83892</v>
      </c>
      <c r="B83903">
        <f t="shared" ca="1" si="6550"/>
        <v>4.1806655004763488E-3</v>
      </c>
      <c r="C83903">
        <f t="shared" ca="1" si="6552"/>
        <v>15.465974497392642</v>
      </c>
      <c r="D83903" s="48">
        <f t="shared" ca="1" si="6551"/>
        <v>51.17478437724187</v>
      </c>
      <c r="E83903">
        <f t="shared" ca="1" si="6553"/>
        <v>74.009204082426649</v>
      </c>
    </row>
    <row r="83904" spans="1:5" x14ac:dyDescent="0.35">
      <c r="A83904">
        <f t="shared" si="6554"/>
        <v>83893</v>
      </c>
      <c r="B83904">
        <f t="shared" ca="1" si="6550"/>
        <v>4.8455360747077262E-3</v>
      </c>
      <c r="C83904">
        <f t="shared" ca="1" si="6552"/>
        <v>14.365775802508274</v>
      </c>
      <c r="D83904" s="48">
        <f t="shared" ca="1" si="6551"/>
        <v>51.552090333094363</v>
      </c>
      <c r="E83904">
        <f t="shared" ca="1" si="6553"/>
        <v>69.984659481475774</v>
      </c>
    </row>
    <row r="83905" spans="1:5" x14ac:dyDescent="0.35">
      <c r="A83905">
        <f t="shared" si="6554"/>
        <v>83894</v>
      </c>
      <c r="B83905">
        <f t="shared" ca="1" si="6550"/>
        <v>6.3744438062795965E-3</v>
      </c>
      <c r="C83905">
        <f t="shared" ca="1" si="6552"/>
        <v>12.525032213563241</v>
      </c>
      <c r="D83905" s="48">
        <f t="shared" ca="1" si="6551"/>
        <v>53.505567586145439</v>
      </c>
      <c r="E83905">
        <f t="shared" ca="1" si="6553"/>
        <v>60.219201793272042</v>
      </c>
    </row>
    <row r="83906" spans="1:5" x14ac:dyDescent="0.35">
      <c r="A83906">
        <f t="shared" si="6554"/>
        <v>83895</v>
      </c>
      <c r="B83906">
        <f t="shared" ca="1" si="6550"/>
        <v>4.457231943153386E-3</v>
      </c>
      <c r="C83906">
        <f t="shared" ca="1" si="6552"/>
        <v>14.978467549472466</v>
      </c>
      <c r="D83906" s="48">
        <f t="shared" ca="1" si="6551"/>
        <v>50.597696838894151</v>
      </c>
      <c r="E83906">
        <f t="shared" ca="1" si="6553"/>
        <v>32.004302548733428</v>
      </c>
    </row>
    <row r="83907" spans="1:5" x14ac:dyDescent="0.35">
      <c r="A83907">
        <f t="shared" si="6554"/>
        <v>83896</v>
      </c>
      <c r="B83907">
        <f t="shared" ca="1" si="6550"/>
        <v>7.0275242255869947E-3</v>
      </c>
      <c r="C83907">
        <f t="shared" ca="1" si="6552"/>
        <v>11.928856777316765</v>
      </c>
      <c r="D83907" s="48">
        <f t="shared" ca="1" si="6551"/>
        <v>51.4794163367065</v>
      </c>
      <c r="E83907">
        <f t="shared" ca="1" si="6553"/>
        <v>54.421648285068365</v>
      </c>
    </row>
    <row r="83908" spans="1:5" x14ac:dyDescent="0.35">
      <c r="A83908">
        <f t="shared" si="6554"/>
        <v>83897</v>
      </c>
      <c r="B83908">
        <f t="shared" ca="1" si="6550"/>
        <v>6.5666595463559959E-3</v>
      </c>
      <c r="C83908">
        <f t="shared" ca="1" si="6552"/>
        <v>12.340357737242204</v>
      </c>
      <c r="D83908" s="48">
        <f t="shared" ca="1" si="6551"/>
        <v>48.720015918067482</v>
      </c>
      <c r="E83908">
        <f t="shared" ca="1" si="6553"/>
        <v>25.963139969820567</v>
      </c>
    </row>
    <row r="83909" spans="1:5" x14ac:dyDescent="0.35">
      <c r="A83909">
        <f t="shared" si="6554"/>
        <v>83898</v>
      </c>
      <c r="B83909">
        <f t="shared" ca="1" si="6550"/>
        <v>4.4768164212062051E-3</v>
      </c>
      <c r="C83909">
        <f t="shared" ca="1" si="6552"/>
        <v>14.945668908036447</v>
      </c>
      <c r="D83909" s="48">
        <f t="shared" ca="1" si="6551"/>
        <v>51.120904213086931</v>
      </c>
      <c r="E83909">
        <f t="shared" ca="1" si="6553"/>
        <v>48.733716235860648</v>
      </c>
    </row>
    <row r="83910" spans="1:5" x14ac:dyDescent="0.35">
      <c r="A83910">
        <f t="shared" si="6554"/>
        <v>83899</v>
      </c>
      <c r="B83910">
        <f t="shared" ca="1" si="6550"/>
        <v>6.5902746780262837E-3</v>
      </c>
      <c r="C83910">
        <f t="shared" ca="1" si="6552"/>
        <v>12.318228105424325</v>
      </c>
      <c r="D83910" s="48">
        <f t="shared" ca="1" si="6551"/>
        <v>52.345926175008962</v>
      </c>
      <c r="E83910">
        <f t="shared" ca="1" si="6553"/>
        <v>39.911627547948768</v>
      </c>
    </row>
    <row r="83911" spans="1:5" x14ac:dyDescent="0.35">
      <c r="A83911">
        <f t="shared" si="6554"/>
        <v>83900</v>
      </c>
      <c r="B83911">
        <f t="shared" ca="1" si="6550"/>
        <v>6.513196857722588E-3</v>
      </c>
      <c r="C83911">
        <f t="shared" ca="1" si="6552"/>
        <v>12.390901301451089</v>
      </c>
      <c r="D83911" s="48">
        <f t="shared" ca="1" si="6551"/>
        <v>50.663710270340076</v>
      </c>
      <c r="E83911">
        <f t="shared" ca="1" si="6553"/>
        <v>60.173685216431352</v>
      </c>
    </row>
    <row r="83912" spans="1:5" x14ac:dyDescent="0.35">
      <c r="A83912">
        <f t="shared" si="6554"/>
        <v>83901</v>
      </c>
      <c r="B83912">
        <f t="shared" ca="1" si="6550"/>
        <v>5.1462518960600804E-3</v>
      </c>
      <c r="C83912">
        <f t="shared" ca="1" si="6552"/>
        <v>13.939733788829848</v>
      </c>
      <c r="D83912" s="48">
        <f t="shared" ca="1" si="6551"/>
        <v>48.363124116900991</v>
      </c>
      <c r="E83912">
        <f t="shared" ca="1" si="6553"/>
        <v>44.626312773774053</v>
      </c>
    </row>
    <row r="83913" spans="1:5" x14ac:dyDescent="0.35">
      <c r="A83913">
        <f t="shared" si="6554"/>
        <v>83902</v>
      </c>
      <c r="B83913">
        <f t="shared" ca="1" si="6550"/>
        <v>3.0461763878400351E-3</v>
      </c>
      <c r="C83913">
        <f t="shared" ca="1" si="6552"/>
        <v>18.118509844685224</v>
      </c>
      <c r="D83913" s="48">
        <f t="shared" ca="1" si="6551"/>
        <v>54.442346892186414</v>
      </c>
      <c r="E83913">
        <f t="shared" ca="1" si="6553"/>
        <v>40.874468324507404</v>
      </c>
    </row>
    <row r="83914" spans="1:5" x14ac:dyDescent="0.35">
      <c r="A83914">
        <f t="shared" si="6554"/>
        <v>83903</v>
      </c>
      <c r="B83914">
        <f t="shared" ca="1" si="6550"/>
        <v>4.6867123016903411E-3</v>
      </c>
      <c r="C83914">
        <f t="shared" ca="1" si="6552"/>
        <v>14.607162228981769</v>
      </c>
      <c r="D83914" s="48">
        <f t="shared" ca="1" si="6551"/>
        <v>53.373398719415142</v>
      </c>
      <c r="E83914">
        <f t="shared" ca="1" si="6553"/>
        <v>41.392267735866398</v>
      </c>
    </row>
    <row r="83915" spans="1:5" x14ac:dyDescent="0.35">
      <c r="A83915">
        <f t="shared" si="6554"/>
        <v>83904</v>
      </c>
      <c r="B83915">
        <f t="shared" ca="1" si="6550"/>
        <v>5.7827792383772728E-3</v>
      </c>
      <c r="C83915">
        <f t="shared" ca="1" si="6552"/>
        <v>13.150179876963167</v>
      </c>
      <c r="D83915" s="48">
        <f t="shared" ca="1" si="6551"/>
        <v>53.211412059699555</v>
      </c>
      <c r="E83915">
        <f t="shared" ca="1" si="6553"/>
        <v>53.167391653629636</v>
      </c>
    </row>
    <row r="83916" spans="1:5" x14ac:dyDescent="0.35">
      <c r="A83916">
        <f t="shared" si="6554"/>
        <v>83905</v>
      </c>
      <c r="B83916">
        <f t="shared" ref="B83916:B83979" ca="1" si="6555">_xlfn.GAMMA.INV(RAND(),$B$6,$B$7)</f>
        <v>4.6072316243844979E-3</v>
      </c>
      <c r="C83916">
        <f t="shared" ca="1" si="6552"/>
        <v>14.732619644688477</v>
      </c>
      <c r="D83916" s="48">
        <f t="shared" ref="D83916:D83979" ca="1" si="6556">_xlfn.NORM.INV(RAND(),$B$4,C83916/SQRT($B$2))</f>
        <v>55.691603019754247</v>
      </c>
      <c r="E83916">
        <f t="shared" ca="1" si="6553"/>
        <v>49.663112040472242</v>
      </c>
    </row>
    <row r="83917" spans="1:5" x14ac:dyDescent="0.35">
      <c r="A83917">
        <f t="shared" si="6554"/>
        <v>83906</v>
      </c>
      <c r="B83917">
        <f t="shared" ca="1" si="6555"/>
        <v>4.1966054390626386E-3</v>
      </c>
      <c r="C83917">
        <f t="shared" ref="C83917:C83980" ca="1" si="6557">1/SQRT(B83917)</f>
        <v>15.436574399140069</v>
      </c>
      <c r="D83917" s="48">
        <f t="shared" ca="1" si="6556"/>
        <v>51.994121957498344</v>
      </c>
      <c r="E83917">
        <f t="shared" ref="E83917:E83980" ca="1" si="6558">_xlfn.NORM.INV(RAND(),D83917,C83917)</f>
        <v>56.433449818660264</v>
      </c>
    </row>
    <row r="83918" spans="1:5" x14ac:dyDescent="0.35">
      <c r="A83918">
        <f t="shared" ref="A83918:A83981" si="6559">A83917+1</f>
        <v>83907</v>
      </c>
      <c r="B83918">
        <f t="shared" ca="1" si="6555"/>
        <v>6.6782023941539537E-3</v>
      </c>
      <c r="C83918">
        <f t="shared" ca="1" si="6557"/>
        <v>12.236866203286745</v>
      </c>
      <c r="D83918" s="48">
        <f t="shared" ca="1" si="6556"/>
        <v>51.726324004882954</v>
      </c>
      <c r="E83918">
        <f t="shared" ca="1" si="6558"/>
        <v>25.508640877357585</v>
      </c>
    </row>
    <row r="83919" spans="1:5" x14ac:dyDescent="0.35">
      <c r="A83919">
        <f t="shared" si="6559"/>
        <v>83908</v>
      </c>
      <c r="B83919">
        <f t="shared" ca="1" si="6555"/>
        <v>4.6250750163832005E-3</v>
      </c>
      <c r="C83919">
        <f t="shared" ca="1" si="6557"/>
        <v>14.704173193290412</v>
      </c>
      <c r="D83919" s="48">
        <f t="shared" ca="1" si="6556"/>
        <v>52.13145910363793</v>
      </c>
      <c r="E83919">
        <f t="shared" ca="1" si="6558"/>
        <v>44.201440269486469</v>
      </c>
    </row>
    <row r="83920" spans="1:5" x14ac:dyDescent="0.35">
      <c r="A83920">
        <f t="shared" si="6559"/>
        <v>83909</v>
      </c>
      <c r="B83920">
        <f t="shared" ca="1" si="6555"/>
        <v>4.2693013048435684E-3</v>
      </c>
      <c r="C83920">
        <f t="shared" ca="1" si="6557"/>
        <v>15.304586381671992</v>
      </c>
      <c r="D83920" s="48">
        <f t="shared" ca="1" si="6556"/>
        <v>53.968175483986698</v>
      </c>
      <c r="E83920">
        <f t="shared" ca="1" si="6558"/>
        <v>61.387566909669161</v>
      </c>
    </row>
    <row r="83921" spans="1:5" x14ac:dyDescent="0.35">
      <c r="A83921">
        <f t="shared" si="6559"/>
        <v>83910</v>
      </c>
      <c r="B83921">
        <f t="shared" ca="1" si="6555"/>
        <v>4.8739608699425218E-3</v>
      </c>
      <c r="C83921">
        <f t="shared" ca="1" si="6557"/>
        <v>14.323824158683225</v>
      </c>
      <c r="D83921" s="48">
        <f t="shared" ca="1" si="6556"/>
        <v>51.870899778825759</v>
      </c>
      <c r="E83921">
        <f t="shared" ca="1" si="6558"/>
        <v>25.391505667773991</v>
      </c>
    </row>
    <row r="83922" spans="1:5" x14ac:dyDescent="0.35">
      <c r="A83922">
        <f t="shared" si="6559"/>
        <v>83911</v>
      </c>
      <c r="B83922">
        <f t="shared" ca="1" si="6555"/>
        <v>5.4175769510780023E-3</v>
      </c>
      <c r="C83922">
        <f t="shared" ca="1" si="6557"/>
        <v>13.58618286164989</v>
      </c>
      <c r="D83922" s="48">
        <f t="shared" ca="1" si="6556"/>
        <v>52.210789639478257</v>
      </c>
      <c r="E83922">
        <f t="shared" ca="1" si="6558"/>
        <v>53.140676057350156</v>
      </c>
    </row>
    <row r="83923" spans="1:5" x14ac:dyDescent="0.35">
      <c r="A83923">
        <f t="shared" si="6559"/>
        <v>83912</v>
      </c>
      <c r="B83923">
        <f t="shared" ca="1" si="6555"/>
        <v>6.4973937289271293E-3</v>
      </c>
      <c r="C83923">
        <f t="shared" ca="1" si="6557"/>
        <v>12.405960884979613</v>
      </c>
      <c r="D83923" s="48">
        <f t="shared" ca="1" si="6556"/>
        <v>50.25804266802227</v>
      </c>
      <c r="E83923">
        <f t="shared" ca="1" si="6558"/>
        <v>52.777744923976456</v>
      </c>
    </row>
    <row r="83924" spans="1:5" x14ac:dyDescent="0.35">
      <c r="A83924">
        <f t="shared" si="6559"/>
        <v>83913</v>
      </c>
      <c r="B83924">
        <f t="shared" ca="1" si="6555"/>
        <v>4.8518606269875274E-3</v>
      </c>
      <c r="C83924">
        <f t="shared" ca="1" si="6557"/>
        <v>14.356409629902254</v>
      </c>
      <c r="D83924" s="48">
        <f t="shared" ca="1" si="6556"/>
        <v>53.344128460643745</v>
      </c>
      <c r="E83924">
        <f t="shared" ca="1" si="6558"/>
        <v>16.155914351406473</v>
      </c>
    </row>
    <row r="83925" spans="1:5" x14ac:dyDescent="0.35">
      <c r="A83925">
        <f t="shared" si="6559"/>
        <v>83914</v>
      </c>
      <c r="B83925">
        <f t="shared" ca="1" si="6555"/>
        <v>4.694955936537501E-3</v>
      </c>
      <c r="C83925">
        <f t="shared" ca="1" si="6557"/>
        <v>14.594332607384834</v>
      </c>
      <c r="D83925" s="48">
        <f t="shared" ca="1" si="6556"/>
        <v>52.040204165803807</v>
      </c>
      <c r="E83925">
        <f t="shared" ca="1" si="6558"/>
        <v>92.966627362657619</v>
      </c>
    </row>
    <row r="83926" spans="1:5" x14ac:dyDescent="0.35">
      <c r="A83926">
        <f t="shared" si="6559"/>
        <v>83915</v>
      </c>
      <c r="B83926">
        <f t="shared" ca="1" si="6555"/>
        <v>5.2468209400933843E-3</v>
      </c>
      <c r="C83926">
        <f t="shared" ca="1" si="6557"/>
        <v>13.805491675522797</v>
      </c>
      <c r="D83926" s="48">
        <f t="shared" ca="1" si="6556"/>
        <v>50.146699845533519</v>
      </c>
      <c r="E83926">
        <f t="shared" ca="1" si="6558"/>
        <v>63.355991317775931</v>
      </c>
    </row>
    <row r="83927" spans="1:5" x14ac:dyDescent="0.35">
      <c r="A83927">
        <f t="shared" si="6559"/>
        <v>83916</v>
      </c>
      <c r="B83927">
        <f t="shared" ca="1" si="6555"/>
        <v>4.0279908531797425E-3</v>
      </c>
      <c r="C83927">
        <f t="shared" ca="1" si="6557"/>
        <v>15.756355181431234</v>
      </c>
      <c r="D83927" s="48">
        <f t="shared" ca="1" si="6556"/>
        <v>51.419491408645122</v>
      </c>
      <c r="E83927">
        <f t="shared" ca="1" si="6558"/>
        <v>26.551460668430664</v>
      </c>
    </row>
    <row r="83928" spans="1:5" x14ac:dyDescent="0.35">
      <c r="A83928">
        <f t="shared" si="6559"/>
        <v>83917</v>
      </c>
      <c r="B83928">
        <f t="shared" ca="1" si="6555"/>
        <v>5.7932795296680075E-3</v>
      </c>
      <c r="C83928">
        <f t="shared" ca="1" si="6557"/>
        <v>13.138257153145661</v>
      </c>
      <c r="D83928" s="48">
        <f t="shared" ca="1" si="6556"/>
        <v>52.931333819186023</v>
      </c>
      <c r="E83928">
        <f t="shared" ca="1" si="6558"/>
        <v>49.592642666010427</v>
      </c>
    </row>
    <row r="83929" spans="1:5" x14ac:dyDescent="0.35">
      <c r="A83929">
        <f t="shared" si="6559"/>
        <v>83918</v>
      </c>
      <c r="B83929">
        <f t="shared" ca="1" si="6555"/>
        <v>4.7886435980156626E-3</v>
      </c>
      <c r="C83929">
        <f t="shared" ca="1" si="6557"/>
        <v>14.450861623089573</v>
      </c>
      <c r="D83929" s="48">
        <f t="shared" ca="1" si="6556"/>
        <v>53.275943499385811</v>
      </c>
      <c r="E83929">
        <f t="shared" ca="1" si="6558"/>
        <v>31.281157381205613</v>
      </c>
    </row>
    <row r="83930" spans="1:5" x14ac:dyDescent="0.35">
      <c r="A83930">
        <f t="shared" si="6559"/>
        <v>83919</v>
      </c>
      <c r="B83930">
        <f t="shared" ca="1" si="6555"/>
        <v>3.7297545270267227E-3</v>
      </c>
      <c r="C83930">
        <f t="shared" ca="1" si="6557"/>
        <v>16.374191871918999</v>
      </c>
      <c r="D83930" s="48">
        <f t="shared" ca="1" si="6556"/>
        <v>46.572069916548379</v>
      </c>
      <c r="E83930">
        <f t="shared" ca="1" si="6558"/>
        <v>43.06065318042306</v>
      </c>
    </row>
    <row r="83931" spans="1:5" x14ac:dyDescent="0.35">
      <c r="A83931">
        <f t="shared" si="6559"/>
        <v>83920</v>
      </c>
      <c r="B83931">
        <f t="shared" ca="1" si="6555"/>
        <v>4.7413268862928539E-3</v>
      </c>
      <c r="C83931">
        <f t="shared" ca="1" si="6557"/>
        <v>14.522789776601083</v>
      </c>
      <c r="D83931" s="48">
        <f t="shared" ca="1" si="6556"/>
        <v>51.946974532449794</v>
      </c>
      <c r="E83931">
        <f t="shared" ca="1" si="6558"/>
        <v>18.125007023879263</v>
      </c>
    </row>
    <row r="83932" spans="1:5" x14ac:dyDescent="0.35">
      <c r="A83932">
        <f t="shared" si="6559"/>
        <v>83921</v>
      </c>
      <c r="B83932">
        <f t="shared" ca="1" si="6555"/>
        <v>4.8572137362769777E-3</v>
      </c>
      <c r="C83932">
        <f t="shared" ca="1" si="6557"/>
        <v>14.348496387867788</v>
      </c>
      <c r="D83932" s="48">
        <f t="shared" ca="1" si="6556"/>
        <v>54.721703151678746</v>
      </c>
      <c r="E83932">
        <f t="shared" ca="1" si="6558"/>
        <v>51.964237519946856</v>
      </c>
    </row>
    <row r="83933" spans="1:5" x14ac:dyDescent="0.35">
      <c r="A83933">
        <f t="shared" si="6559"/>
        <v>83922</v>
      </c>
      <c r="B83933">
        <f t="shared" ca="1" si="6555"/>
        <v>4.57002883016138E-3</v>
      </c>
      <c r="C83933">
        <f t="shared" ca="1" si="6557"/>
        <v>14.792464308619689</v>
      </c>
      <c r="D83933" s="48">
        <f t="shared" ca="1" si="6556"/>
        <v>53.995304329384268</v>
      </c>
      <c r="E83933">
        <f t="shared" ca="1" si="6558"/>
        <v>43.730733970437512</v>
      </c>
    </row>
    <row r="83934" spans="1:5" x14ac:dyDescent="0.35">
      <c r="A83934">
        <f t="shared" si="6559"/>
        <v>83923</v>
      </c>
      <c r="B83934">
        <f t="shared" ca="1" si="6555"/>
        <v>6.6162253397746857E-3</v>
      </c>
      <c r="C83934">
        <f t="shared" ca="1" si="6557"/>
        <v>12.294046625392564</v>
      </c>
      <c r="D83934" s="48">
        <f t="shared" ca="1" si="6556"/>
        <v>54.734827089049915</v>
      </c>
      <c r="E83934">
        <f t="shared" ca="1" si="6558"/>
        <v>36.897162694541883</v>
      </c>
    </row>
    <row r="83935" spans="1:5" x14ac:dyDescent="0.35">
      <c r="A83935">
        <f t="shared" si="6559"/>
        <v>83924</v>
      </c>
      <c r="B83935">
        <f t="shared" ca="1" si="6555"/>
        <v>4.037623202849689E-3</v>
      </c>
      <c r="C83935">
        <f t="shared" ca="1" si="6557"/>
        <v>15.737549396315377</v>
      </c>
      <c r="D83935" s="48">
        <f t="shared" ca="1" si="6556"/>
        <v>50.795982477954723</v>
      </c>
      <c r="E83935">
        <f t="shared" ca="1" si="6558"/>
        <v>62.033487203830269</v>
      </c>
    </row>
    <row r="83936" spans="1:5" x14ac:dyDescent="0.35">
      <c r="A83936">
        <f t="shared" si="6559"/>
        <v>83925</v>
      </c>
      <c r="B83936">
        <f t="shared" ca="1" si="6555"/>
        <v>4.2951531353690149E-3</v>
      </c>
      <c r="C83936">
        <f t="shared" ca="1" si="6557"/>
        <v>15.258458956178334</v>
      </c>
      <c r="D83936" s="48">
        <f t="shared" ca="1" si="6556"/>
        <v>48.289207238199388</v>
      </c>
      <c r="E83936">
        <f t="shared" ca="1" si="6558"/>
        <v>46.86039117381037</v>
      </c>
    </row>
    <row r="83937" spans="1:5" x14ac:dyDescent="0.35">
      <c r="A83937">
        <f t="shared" si="6559"/>
        <v>83926</v>
      </c>
      <c r="B83937">
        <f t="shared" ca="1" si="6555"/>
        <v>4.8675242795605238E-3</v>
      </c>
      <c r="C83937">
        <f t="shared" ca="1" si="6557"/>
        <v>14.333291613237366</v>
      </c>
      <c r="D83937" s="48">
        <f t="shared" ca="1" si="6556"/>
        <v>53.37082769854679</v>
      </c>
      <c r="E83937">
        <f t="shared" ca="1" si="6558"/>
        <v>67.30937829103965</v>
      </c>
    </row>
    <row r="83938" spans="1:5" x14ac:dyDescent="0.35">
      <c r="A83938">
        <f t="shared" si="6559"/>
        <v>83927</v>
      </c>
      <c r="B83938">
        <f t="shared" ca="1" si="6555"/>
        <v>5.6596250615258518E-3</v>
      </c>
      <c r="C83938">
        <f t="shared" ca="1" si="6557"/>
        <v>13.292484711740956</v>
      </c>
      <c r="D83938" s="48">
        <f t="shared" ca="1" si="6556"/>
        <v>50.798724649713712</v>
      </c>
      <c r="E83938">
        <f t="shared" ca="1" si="6558"/>
        <v>47.742793432898139</v>
      </c>
    </row>
    <row r="83939" spans="1:5" x14ac:dyDescent="0.35">
      <c r="A83939">
        <f t="shared" si="6559"/>
        <v>83928</v>
      </c>
      <c r="B83939">
        <f t="shared" ca="1" si="6555"/>
        <v>3.9581309303461619E-3</v>
      </c>
      <c r="C83939">
        <f t="shared" ca="1" si="6557"/>
        <v>15.894794667312929</v>
      </c>
      <c r="D83939" s="48">
        <f t="shared" ca="1" si="6556"/>
        <v>52.626201825710325</v>
      </c>
      <c r="E83939">
        <f t="shared" ca="1" si="6558"/>
        <v>51.726043392684829</v>
      </c>
    </row>
    <row r="83940" spans="1:5" x14ac:dyDescent="0.35">
      <c r="A83940">
        <f t="shared" si="6559"/>
        <v>83929</v>
      </c>
      <c r="B83940">
        <f t="shared" ca="1" si="6555"/>
        <v>4.7345101351545082E-3</v>
      </c>
      <c r="C83940">
        <f t="shared" ca="1" si="6557"/>
        <v>14.533240977687454</v>
      </c>
      <c r="D83940" s="48">
        <f t="shared" ca="1" si="6556"/>
        <v>50.190542956661325</v>
      </c>
      <c r="E83940">
        <f t="shared" ca="1" si="6558"/>
        <v>39.538579514775705</v>
      </c>
    </row>
    <row r="83941" spans="1:5" x14ac:dyDescent="0.35">
      <c r="A83941">
        <f t="shared" si="6559"/>
        <v>83930</v>
      </c>
      <c r="B83941">
        <f t="shared" ca="1" si="6555"/>
        <v>3.148570186841791E-3</v>
      </c>
      <c r="C83941">
        <f t="shared" ca="1" si="6557"/>
        <v>17.821461246860032</v>
      </c>
      <c r="D83941" s="48">
        <f t="shared" ca="1" si="6556"/>
        <v>51.379796507754428</v>
      </c>
      <c r="E83941">
        <f t="shared" ca="1" si="6558"/>
        <v>77.047966407296627</v>
      </c>
    </row>
    <row r="83942" spans="1:5" x14ac:dyDescent="0.35">
      <c r="A83942">
        <f t="shared" si="6559"/>
        <v>83931</v>
      </c>
      <c r="B83942">
        <f t="shared" ca="1" si="6555"/>
        <v>4.4306067399785829E-3</v>
      </c>
      <c r="C83942">
        <f t="shared" ca="1" si="6557"/>
        <v>15.023405795657949</v>
      </c>
      <c r="D83942" s="48">
        <f t="shared" ca="1" si="6556"/>
        <v>56.141124892337317</v>
      </c>
      <c r="E83942">
        <f t="shared" ca="1" si="6558"/>
        <v>35.947620821460816</v>
      </c>
    </row>
    <row r="83943" spans="1:5" x14ac:dyDescent="0.35">
      <c r="A83943">
        <f t="shared" si="6559"/>
        <v>83932</v>
      </c>
      <c r="B83943">
        <f t="shared" ca="1" si="6555"/>
        <v>5.343629965310486E-3</v>
      </c>
      <c r="C83943">
        <f t="shared" ca="1" si="6557"/>
        <v>13.679865004884608</v>
      </c>
      <c r="D83943" s="48">
        <f t="shared" ca="1" si="6556"/>
        <v>50.492470357685562</v>
      </c>
      <c r="E83943">
        <f t="shared" ca="1" si="6558"/>
        <v>86.771582405890598</v>
      </c>
    </row>
    <row r="83944" spans="1:5" x14ac:dyDescent="0.35">
      <c r="A83944">
        <f t="shared" si="6559"/>
        <v>83933</v>
      </c>
      <c r="B83944">
        <f t="shared" ca="1" si="6555"/>
        <v>5.3532146547932372E-3</v>
      </c>
      <c r="C83944">
        <f t="shared" ca="1" si="6557"/>
        <v>13.667612927471199</v>
      </c>
      <c r="D83944" s="48">
        <f t="shared" ca="1" si="6556"/>
        <v>55.225682910415586</v>
      </c>
      <c r="E83944">
        <f t="shared" ca="1" si="6558"/>
        <v>45.477252038709395</v>
      </c>
    </row>
    <row r="83945" spans="1:5" x14ac:dyDescent="0.35">
      <c r="A83945">
        <f t="shared" si="6559"/>
        <v>83934</v>
      </c>
      <c r="B83945">
        <f t="shared" ca="1" si="6555"/>
        <v>5.2615962062779829E-3</v>
      </c>
      <c r="C83945">
        <f t="shared" ca="1" si="6557"/>
        <v>13.786094214335872</v>
      </c>
      <c r="D83945" s="48">
        <f t="shared" ca="1" si="6556"/>
        <v>49.72135420750147</v>
      </c>
      <c r="E83945">
        <f t="shared" ca="1" si="6558"/>
        <v>54.468701204871763</v>
      </c>
    </row>
    <row r="83946" spans="1:5" x14ac:dyDescent="0.35">
      <c r="A83946">
        <f t="shared" si="6559"/>
        <v>83935</v>
      </c>
      <c r="B83946">
        <f t="shared" ca="1" si="6555"/>
        <v>3.9922388742877858E-3</v>
      </c>
      <c r="C83946">
        <f t="shared" ca="1" si="6557"/>
        <v>15.826749930409244</v>
      </c>
      <c r="D83946" s="48">
        <f t="shared" ca="1" si="6556"/>
        <v>50.348736578807276</v>
      </c>
      <c r="E83946">
        <f t="shared" ca="1" si="6558"/>
        <v>68.46327865856145</v>
      </c>
    </row>
    <row r="83947" spans="1:5" x14ac:dyDescent="0.35">
      <c r="A83947">
        <f t="shared" si="6559"/>
        <v>83936</v>
      </c>
      <c r="B83947">
        <f t="shared" ca="1" si="6555"/>
        <v>5.4142890695820364E-3</v>
      </c>
      <c r="C83947">
        <f t="shared" ca="1" si="6557"/>
        <v>13.590307408674974</v>
      </c>
      <c r="D83947" s="48">
        <f t="shared" ca="1" si="6556"/>
        <v>51.724054005134924</v>
      </c>
      <c r="E83947">
        <f t="shared" ca="1" si="6558"/>
        <v>49.774620404492183</v>
      </c>
    </row>
    <row r="83948" spans="1:5" x14ac:dyDescent="0.35">
      <c r="A83948">
        <f t="shared" si="6559"/>
        <v>83937</v>
      </c>
      <c r="B83948">
        <f t="shared" ca="1" si="6555"/>
        <v>4.6443701503813472E-3</v>
      </c>
      <c r="C83948">
        <f t="shared" ca="1" si="6557"/>
        <v>14.673597003650292</v>
      </c>
      <c r="D83948" s="48">
        <f t="shared" ca="1" si="6556"/>
        <v>51.697040940176358</v>
      </c>
      <c r="E83948">
        <f t="shared" ca="1" si="6558"/>
        <v>69.767586528372391</v>
      </c>
    </row>
    <row r="83949" spans="1:5" x14ac:dyDescent="0.35">
      <c r="A83949">
        <f t="shared" si="6559"/>
        <v>83938</v>
      </c>
      <c r="B83949">
        <f t="shared" ca="1" si="6555"/>
        <v>4.3106257193761448E-3</v>
      </c>
      <c r="C83949">
        <f t="shared" ca="1" si="6557"/>
        <v>15.23104993969471</v>
      </c>
      <c r="D83949" s="48">
        <f t="shared" ca="1" si="6556"/>
        <v>52.894853783413438</v>
      </c>
      <c r="E83949">
        <f t="shared" ca="1" si="6558"/>
        <v>33.787087325330134</v>
      </c>
    </row>
    <row r="83950" spans="1:5" x14ac:dyDescent="0.35">
      <c r="A83950">
        <f t="shared" si="6559"/>
        <v>83939</v>
      </c>
      <c r="B83950">
        <f t="shared" ca="1" si="6555"/>
        <v>3.5445914984589917E-3</v>
      </c>
      <c r="C83950">
        <f t="shared" ca="1" si="6557"/>
        <v>16.796426902225974</v>
      </c>
      <c r="D83950" s="48">
        <f t="shared" ca="1" si="6556"/>
        <v>53.805212009495371</v>
      </c>
      <c r="E83950">
        <f t="shared" ca="1" si="6558"/>
        <v>45.779186798904647</v>
      </c>
    </row>
    <row r="83951" spans="1:5" x14ac:dyDescent="0.35">
      <c r="A83951">
        <f t="shared" si="6559"/>
        <v>83940</v>
      </c>
      <c r="B83951">
        <f t="shared" ca="1" si="6555"/>
        <v>5.6453696590183572E-3</v>
      </c>
      <c r="C83951">
        <f t="shared" ca="1" si="6557"/>
        <v>13.309256886076204</v>
      </c>
      <c r="D83951" s="48">
        <f t="shared" ca="1" si="6556"/>
        <v>52.590610504360242</v>
      </c>
      <c r="E83951">
        <f t="shared" ca="1" si="6558"/>
        <v>27.743491187512038</v>
      </c>
    </row>
    <row r="83952" spans="1:5" x14ac:dyDescent="0.35">
      <c r="A83952">
        <f t="shared" si="6559"/>
        <v>83941</v>
      </c>
      <c r="B83952">
        <f t="shared" ca="1" si="6555"/>
        <v>3.7769288766518966E-3</v>
      </c>
      <c r="C83952">
        <f t="shared" ca="1" si="6557"/>
        <v>16.271612629003577</v>
      </c>
      <c r="D83952" s="48">
        <f t="shared" ca="1" si="6556"/>
        <v>56.51579976006964</v>
      </c>
      <c r="E83952">
        <f t="shared" ca="1" si="6558"/>
        <v>52.264986247394916</v>
      </c>
    </row>
    <row r="83953" spans="1:5" x14ac:dyDescent="0.35">
      <c r="A83953">
        <f t="shared" si="6559"/>
        <v>83942</v>
      </c>
      <c r="B83953">
        <f t="shared" ca="1" si="6555"/>
        <v>5.7913318631866145E-3</v>
      </c>
      <c r="C83953">
        <f t="shared" ca="1" si="6557"/>
        <v>13.140466212530526</v>
      </c>
      <c r="D83953" s="48">
        <f t="shared" ca="1" si="6556"/>
        <v>53.545267488798025</v>
      </c>
      <c r="E83953">
        <f t="shared" ca="1" si="6558"/>
        <v>52.471687091482821</v>
      </c>
    </row>
    <row r="83954" spans="1:5" x14ac:dyDescent="0.35">
      <c r="A83954">
        <f t="shared" si="6559"/>
        <v>83943</v>
      </c>
      <c r="B83954">
        <f t="shared" ca="1" si="6555"/>
        <v>5.6429419310307198E-3</v>
      </c>
      <c r="C83954">
        <f t="shared" ca="1" si="6557"/>
        <v>13.31211955782716</v>
      </c>
      <c r="D83954" s="48">
        <f t="shared" ca="1" si="6556"/>
        <v>51.015854116861433</v>
      </c>
      <c r="E83954">
        <f t="shared" ca="1" si="6558"/>
        <v>37.219740678837354</v>
      </c>
    </row>
    <row r="83955" spans="1:5" x14ac:dyDescent="0.35">
      <c r="A83955">
        <f t="shared" si="6559"/>
        <v>83944</v>
      </c>
      <c r="B83955">
        <f t="shared" ca="1" si="6555"/>
        <v>5.2971531782175585E-3</v>
      </c>
      <c r="C83955">
        <f t="shared" ca="1" si="6557"/>
        <v>13.739746948149712</v>
      </c>
      <c r="D83955" s="48">
        <f t="shared" ca="1" si="6556"/>
        <v>50.837511321027051</v>
      </c>
      <c r="E83955">
        <f t="shared" ca="1" si="6558"/>
        <v>48.103747652747018</v>
      </c>
    </row>
    <row r="83956" spans="1:5" x14ac:dyDescent="0.35">
      <c r="A83956">
        <f t="shared" si="6559"/>
        <v>83945</v>
      </c>
      <c r="B83956">
        <f t="shared" ca="1" si="6555"/>
        <v>4.2883592359157967E-3</v>
      </c>
      <c r="C83956">
        <f t="shared" ca="1" si="6557"/>
        <v>15.27054089763349</v>
      </c>
      <c r="D83956" s="48">
        <f t="shared" ca="1" si="6556"/>
        <v>53.56348445514643</v>
      </c>
      <c r="E83956">
        <f t="shared" ca="1" si="6558"/>
        <v>32.002004654030102</v>
      </c>
    </row>
    <row r="83957" spans="1:5" x14ac:dyDescent="0.35">
      <c r="A83957">
        <f t="shared" si="6559"/>
        <v>83946</v>
      </c>
      <c r="B83957">
        <f t="shared" ca="1" si="6555"/>
        <v>4.6209184318919717E-3</v>
      </c>
      <c r="C83957">
        <f t="shared" ca="1" si="6557"/>
        <v>14.71078501742647</v>
      </c>
      <c r="D83957" s="48">
        <f t="shared" ca="1" si="6556"/>
        <v>51.880405662894219</v>
      </c>
      <c r="E83957">
        <f t="shared" ca="1" si="6558"/>
        <v>51.895029429930077</v>
      </c>
    </row>
    <row r="83958" spans="1:5" x14ac:dyDescent="0.35">
      <c r="A83958">
        <f t="shared" si="6559"/>
        <v>83947</v>
      </c>
      <c r="B83958">
        <f t="shared" ca="1" si="6555"/>
        <v>3.6760073551173446E-3</v>
      </c>
      <c r="C83958">
        <f t="shared" ca="1" si="6557"/>
        <v>16.493461618404243</v>
      </c>
      <c r="D83958" s="48">
        <f t="shared" ca="1" si="6556"/>
        <v>52.271572044594564</v>
      </c>
      <c r="E83958">
        <f t="shared" ca="1" si="6558"/>
        <v>58.206664419506225</v>
      </c>
    </row>
    <row r="83959" spans="1:5" x14ac:dyDescent="0.35">
      <c r="A83959">
        <f t="shared" si="6559"/>
        <v>83948</v>
      </c>
      <c r="B83959">
        <f t="shared" ca="1" si="6555"/>
        <v>5.6740765350412588E-3</v>
      </c>
      <c r="C83959">
        <f t="shared" ca="1" si="6557"/>
        <v>13.275546408271593</v>
      </c>
      <c r="D83959" s="48">
        <f t="shared" ca="1" si="6556"/>
        <v>50.441676207886005</v>
      </c>
      <c r="E83959">
        <f t="shared" ca="1" si="6558"/>
        <v>59.420235506552032</v>
      </c>
    </row>
    <row r="83960" spans="1:5" x14ac:dyDescent="0.35">
      <c r="A83960">
        <f t="shared" si="6559"/>
        <v>83949</v>
      </c>
      <c r="B83960">
        <f t="shared" ca="1" si="6555"/>
        <v>5.0884228925507438E-3</v>
      </c>
      <c r="C83960">
        <f t="shared" ca="1" si="6557"/>
        <v>14.01872127667041</v>
      </c>
      <c r="D83960" s="48">
        <f t="shared" ca="1" si="6556"/>
        <v>52.183182212189813</v>
      </c>
      <c r="E83960">
        <f t="shared" ca="1" si="6558"/>
        <v>33.511697101436617</v>
      </c>
    </row>
    <row r="83961" spans="1:5" x14ac:dyDescent="0.35">
      <c r="A83961">
        <f t="shared" si="6559"/>
        <v>83950</v>
      </c>
      <c r="B83961">
        <f t="shared" ca="1" si="6555"/>
        <v>5.1508160455648782E-3</v>
      </c>
      <c r="C83961">
        <f t="shared" ca="1" si="6557"/>
        <v>13.933556405587954</v>
      </c>
      <c r="D83961" s="48">
        <f t="shared" ca="1" si="6556"/>
        <v>50.555314114401241</v>
      </c>
      <c r="E83961">
        <f t="shared" ca="1" si="6558"/>
        <v>36.130126131624237</v>
      </c>
    </row>
    <row r="83962" spans="1:5" x14ac:dyDescent="0.35">
      <c r="A83962">
        <f t="shared" si="6559"/>
        <v>83951</v>
      </c>
      <c r="B83962">
        <f t="shared" ca="1" si="6555"/>
        <v>5.176094018172729E-3</v>
      </c>
      <c r="C83962">
        <f t="shared" ca="1" si="6557"/>
        <v>13.899491807375602</v>
      </c>
      <c r="D83962" s="48">
        <f t="shared" ca="1" si="6556"/>
        <v>55.612922211724907</v>
      </c>
      <c r="E83962">
        <f t="shared" ca="1" si="6558"/>
        <v>41.083821513136677</v>
      </c>
    </row>
    <row r="83963" spans="1:5" x14ac:dyDescent="0.35">
      <c r="A83963">
        <f t="shared" si="6559"/>
        <v>83952</v>
      </c>
      <c r="B83963">
        <f t="shared" ca="1" si="6555"/>
        <v>5.6788735015037813E-3</v>
      </c>
      <c r="C83963">
        <f t="shared" ca="1" si="6557"/>
        <v>13.26993827095877</v>
      </c>
      <c r="D83963" s="48">
        <f t="shared" ca="1" si="6556"/>
        <v>53.707931964353328</v>
      </c>
      <c r="E83963">
        <f t="shared" ca="1" si="6558"/>
        <v>73.635516348686707</v>
      </c>
    </row>
    <row r="83964" spans="1:5" x14ac:dyDescent="0.35">
      <c r="A83964">
        <f t="shared" si="6559"/>
        <v>83953</v>
      </c>
      <c r="B83964">
        <f t="shared" ca="1" si="6555"/>
        <v>6.1287164159436773E-3</v>
      </c>
      <c r="C83964">
        <f t="shared" ca="1" si="6557"/>
        <v>12.773656604311881</v>
      </c>
      <c r="D83964" s="48">
        <f t="shared" ca="1" si="6556"/>
        <v>50.534913542310655</v>
      </c>
      <c r="E83964">
        <f t="shared" ca="1" si="6558"/>
        <v>54.549000926150534</v>
      </c>
    </row>
    <row r="83965" spans="1:5" x14ac:dyDescent="0.35">
      <c r="A83965">
        <f t="shared" si="6559"/>
        <v>83954</v>
      </c>
      <c r="B83965">
        <f t="shared" ca="1" si="6555"/>
        <v>5.2078833795924642E-3</v>
      </c>
      <c r="C83965">
        <f t="shared" ca="1" si="6557"/>
        <v>13.857005034559412</v>
      </c>
      <c r="D83965" s="48">
        <f t="shared" ca="1" si="6556"/>
        <v>54.261609954140283</v>
      </c>
      <c r="E83965">
        <f t="shared" ca="1" si="6558"/>
        <v>45.429856294777927</v>
      </c>
    </row>
    <row r="83966" spans="1:5" x14ac:dyDescent="0.35">
      <c r="A83966">
        <f t="shared" si="6559"/>
        <v>83955</v>
      </c>
      <c r="B83966">
        <f t="shared" ca="1" si="6555"/>
        <v>5.7002992905030988E-3</v>
      </c>
      <c r="C83966">
        <f t="shared" ca="1" si="6557"/>
        <v>13.244975847540744</v>
      </c>
      <c r="D83966" s="48">
        <f t="shared" ca="1" si="6556"/>
        <v>52.483132970961236</v>
      </c>
      <c r="E83966">
        <f t="shared" ca="1" si="6558"/>
        <v>23.422009724732277</v>
      </c>
    </row>
    <row r="83967" spans="1:5" x14ac:dyDescent="0.35">
      <c r="A83967">
        <f t="shared" si="6559"/>
        <v>83956</v>
      </c>
      <c r="B83967">
        <f t="shared" ca="1" si="6555"/>
        <v>4.0731662415117243E-3</v>
      </c>
      <c r="C83967">
        <f t="shared" ca="1" si="6557"/>
        <v>15.6687348781336</v>
      </c>
      <c r="D83967" s="48">
        <f t="shared" ca="1" si="6556"/>
        <v>53.537256682839299</v>
      </c>
      <c r="E83967">
        <f t="shared" ca="1" si="6558"/>
        <v>64.422892648123977</v>
      </c>
    </row>
    <row r="83968" spans="1:5" x14ac:dyDescent="0.35">
      <c r="A83968">
        <f t="shared" si="6559"/>
        <v>83957</v>
      </c>
      <c r="B83968">
        <f t="shared" ca="1" si="6555"/>
        <v>6.1608725089822899E-3</v>
      </c>
      <c r="C83968">
        <f t="shared" ca="1" si="6557"/>
        <v>12.740277544625568</v>
      </c>
      <c r="D83968" s="48">
        <f t="shared" ca="1" si="6556"/>
        <v>49.863209105970306</v>
      </c>
      <c r="E83968">
        <f t="shared" ca="1" si="6558"/>
        <v>43.7689704781681</v>
      </c>
    </row>
    <row r="83969" spans="1:5" x14ac:dyDescent="0.35">
      <c r="A83969">
        <f t="shared" si="6559"/>
        <v>83958</v>
      </c>
      <c r="B83969">
        <f t="shared" ca="1" si="6555"/>
        <v>4.5814381957580592E-3</v>
      </c>
      <c r="C83969">
        <f t="shared" ca="1" si="6557"/>
        <v>14.774033650739456</v>
      </c>
      <c r="D83969" s="48">
        <f t="shared" ca="1" si="6556"/>
        <v>51.601273274083596</v>
      </c>
      <c r="E83969">
        <f t="shared" ca="1" si="6558"/>
        <v>48.106764125050731</v>
      </c>
    </row>
    <row r="83970" spans="1:5" x14ac:dyDescent="0.35">
      <c r="A83970">
        <f t="shared" si="6559"/>
        <v>83959</v>
      </c>
      <c r="B83970">
        <f t="shared" ca="1" si="6555"/>
        <v>5.3470970965691792E-3</v>
      </c>
      <c r="C83970">
        <f t="shared" ca="1" si="6557"/>
        <v>13.675429179449063</v>
      </c>
      <c r="D83970" s="48">
        <f t="shared" ca="1" si="6556"/>
        <v>48.505812449912305</v>
      </c>
      <c r="E83970">
        <f t="shared" ca="1" si="6558"/>
        <v>55.970946329937412</v>
      </c>
    </row>
    <row r="83971" spans="1:5" x14ac:dyDescent="0.35">
      <c r="A83971">
        <f t="shared" si="6559"/>
        <v>83960</v>
      </c>
      <c r="B83971">
        <f t="shared" ca="1" si="6555"/>
        <v>4.4541019020467613E-3</v>
      </c>
      <c r="C83971">
        <f t="shared" ca="1" si="6557"/>
        <v>14.983729551384421</v>
      </c>
      <c r="D83971" s="48">
        <f t="shared" ca="1" si="6556"/>
        <v>51.743890621302548</v>
      </c>
      <c r="E83971">
        <f t="shared" ca="1" si="6558"/>
        <v>59.974577179138478</v>
      </c>
    </row>
    <row r="83972" spans="1:5" x14ac:dyDescent="0.35">
      <c r="A83972">
        <f t="shared" si="6559"/>
        <v>83961</v>
      </c>
      <c r="B83972">
        <f t="shared" ca="1" si="6555"/>
        <v>4.4127733514093756E-3</v>
      </c>
      <c r="C83972">
        <f t="shared" ca="1" si="6557"/>
        <v>15.053732312821294</v>
      </c>
      <c r="D83972" s="48">
        <f t="shared" ca="1" si="6556"/>
        <v>54.330269495570988</v>
      </c>
      <c r="E83972">
        <f t="shared" ca="1" si="6558"/>
        <v>51.763584078162268</v>
      </c>
    </row>
    <row r="83973" spans="1:5" x14ac:dyDescent="0.35">
      <c r="A83973">
        <f t="shared" si="6559"/>
        <v>83962</v>
      </c>
      <c r="B83973">
        <f t="shared" ca="1" si="6555"/>
        <v>4.7224421275066418E-3</v>
      </c>
      <c r="C83973">
        <f t="shared" ca="1" si="6557"/>
        <v>14.551798680749807</v>
      </c>
      <c r="D83973" s="48">
        <f t="shared" ca="1" si="6556"/>
        <v>48.87502611908193</v>
      </c>
      <c r="E83973">
        <f t="shared" ca="1" si="6558"/>
        <v>33.430123557078986</v>
      </c>
    </row>
    <row r="83974" spans="1:5" x14ac:dyDescent="0.35">
      <c r="A83974">
        <f t="shared" si="6559"/>
        <v>83963</v>
      </c>
      <c r="B83974">
        <f t="shared" ca="1" si="6555"/>
        <v>4.6539065274098226E-3</v>
      </c>
      <c r="C83974">
        <f t="shared" ca="1" si="6557"/>
        <v>14.658555370273191</v>
      </c>
      <c r="D83974" s="48">
        <f t="shared" ca="1" si="6556"/>
        <v>54.451422801470301</v>
      </c>
      <c r="E83974">
        <f t="shared" ca="1" si="6558"/>
        <v>40.433160081442296</v>
      </c>
    </row>
    <row r="83975" spans="1:5" x14ac:dyDescent="0.35">
      <c r="A83975">
        <f t="shared" si="6559"/>
        <v>83964</v>
      </c>
      <c r="B83975">
        <f t="shared" ca="1" si="6555"/>
        <v>5.0762837597303047E-3</v>
      </c>
      <c r="C83975">
        <f t="shared" ca="1" si="6557"/>
        <v>14.035473049454957</v>
      </c>
      <c r="D83975" s="48">
        <f t="shared" ca="1" si="6556"/>
        <v>51.336856679424656</v>
      </c>
      <c r="E83975">
        <f t="shared" ca="1" si="6558"/>
        <v>46.136211513716439</v>
      </c>
    </row>
    <row r="83976" spans="1:5" x14ac:dyDescent="0.35">
      <c r="A83976">
        <f t="shared" si="6559"/>
        <v>83965</v>
      </c>
      <c r="B83976">
        <f t="shared" ca="1" si="6555"/>
        <v>4.38349744769829E-3</v>
      </c>
      <c r="C83976">
        <f t="shared" ca="1" si="6557"/>
        <v>15.103918063903553</v>
      </c>
      <c r="D83976" s="48">
        <f t="shared" ca="1" si="6556"/>
        <v>51.918158952445943</v>
      </c>
      <c r="E83976">
        <f t="shared" ca="1" si="6558"/>
        <v>51.902010254021789</v>
      </c>
    </row>
    <row r="83977" spans="1:5" x14ac:dyDescent="0.35">
      <c r="A83977">
        <f t="shared" si="6559"/>
        <v>83966</v>
      </c>
      <c r="B83977">
        <f t="shared" ca="1" si="6555"/>
        <v>4.8315461370879755E-3</v>
      </c>
      <c r="C83977">
        <f t="shared" ca="1" si="6557"/>
        <v>14.386559111631728</v>
      </c>
      <c r="D83977" s="48">
        <f t="shared" ca="1" si="6556"/>
        <v>52.542483151839633</v>
      </c>
      <c r="E83977">
        <f t="shared" ca="1" si="6558"/>
        <v>39.531390041232861</v>
      </c>
    </row>
    <row r="83978" spans="1:5" x14ac:dyDescent="0.35">
      <c r="A83978">
        <f t="shared" si="6559"/>
        <v>83967</v>
      </c>
      <c r="B83978">
        <f t="shared" ca="1" si="6555"/>
        <v>4.1848944040901613E-3</v>
      </c>
      <c r="C83978">
        <f t="shared" ca="1" si="6557"/>
        <v>15.458158213341065</v>
      </c>
      <c r="D83978" s="48">
        <f t="shared" ca="1" si="6556"/>
        <v>52.163909775483525</v>
      </c>
      <c r="E83978">
        <f t="shared" ca="1" si="6558"/>
        <v>45.669329070479911</v>
      </c>
    </row>
    <row r="83979" spans="1:5" x14ac:dyDescent="0.35">
      <c r="A83979">
        <f t="shared" si="6559"/>
        <v>83968</v>
      </c>
      <c r="B83979">
        <f t="shared" ca="1" si="6555"/>
        <v>4.7817437353119439E-3</v>
      </c>
      <c r="C83979">
        <f t="shared" ca="1" si="6557"/>
        <v>14.461283868989351</v>
      </c>
      <c r="D83979" s="48">
        <f t="shared" ca="1" si="6556"/>
        <v>51.269903018327035</v>
      </c>
      <c r="E83979">
        <f t="shared" ca="1" si="6558"/>
        <v>68.342414124812919</v>
      </c>
    </row>
    <row r="83980" spans="1:5" x14ac:dyDescent="0.35">
      <c r="A83980">
        <f t="shared" si="6559"/>
        <v>83969</v>
      </c>
      <c r="B83980">
        <f t="shared" ref="B83980:B84043" ca="1" si="6560">_xlfn.GAMMA.INV(RAND(),$B$6,$B$7)</f>
        <v>4.3829550719857377E-3</v>
      </c>
      <c r="C83980">
        <f t="shared" ca="1" si="6557"/>
        <v>15.104852564117499</v>
      </c>
      <c r="D83980" s="48">
        <f t="shared" ref="D83980:D84043" ca="1" si="6561">_xlfn.NORM.INV(RAND(),$B$4,C83980/SQRT($B$2))</f>
        <v>53.013775879206989</v>
      </c>
      <c r="E83980">
        <f t="shared" ca="1" si="6558"/>
        <v>61.236286096039663</v>
      </c>
    </row>
    <row r="83981" spans="1:5" x14ac:dyDescent="0.35">
      <c r="A83981">
        <f t="shared" si="6559"/>
        <v>83970</v>
      </c>
      <c r="B83981">
        <f t="shared" ca="1" si="6560"/>
        <v>4.1636558181888782E-3</v>
      </c>
      <c r="C83981">
        <f t="shared" ref="C83981:C84044" ca="1" si="6562">1/SQRT(B83981)</f>
        <v>15.497533683795757</v>
      </c>
      <c r="D83981" s="48">
        <f t="shared" ca="1" si="6561"/>
        <v>57.593772541350248</v>
      </c>
      <c r="E83981">
        <f t="shared" ref="E83981:E84044" ca="1" si="6563">_xlfn.NORM.INV(RAND(),D83981,C83981)</f>
        <v>54.288375052107902</v>
      </c>
    </row>
    <row r="83982" spans="1:5" x14ac:dyDescent="0.35">
      <c r="A83982">
        <f t="shared" ref="A83982:A84045" si="6564">A83981+1</f>
        <v>83971</v>
      </c>
      <c r="B83982">
        <f t="shared" ca="1" si="6560"/>
        <v>4.2431599836685423E-3</v>
      </c>
      <c r="C83982">
        <f t="shared" ca="1" si="6562"/>
        <v>15.351658350744716</v>
      </c>
      <c r="D83982" s="48">
        <f t="shared" ca="1" si="6561"/>
        <v>55.941271130483891</v>
      </c>
      <c r="E83982">
        <f t="shared" ca="1" si="6563"/>
        <v>57.163886762585314</v>
      </c>
    </row>
    <row r="83983" spans="1:5" x14ac:dyDescent="0.35">
      <c r="A83983">
        <f t="shared" si="6564"/>
        <v>83972</v>
      </c>
      <c r="B83983">
        <f t="shared" ca="1" si="6560"/>
        <v>4.7938788121078511E-3</v>
      </c>
      <c r="C83983">
        <f t="shared" ca="1" si="6562"/>
        <v>14.44296884740538</v>
      </c>
      <c r="D83983" s="48">
        <f t="shared" ca="1" si="6561"/>
        <v>53.817350753991704</v>
      </c>
      <c r="E83983">
        <f t="shared" ca="1" si="6563"/>
        <v>52.095627540270165</v>
      </c>
    </row>
    <row r="83984" spans="1:5" x14ac:dyDescent="0.35">
      <c r="A83984">
        <f t="shared" si="6564"/>
        <v>83973</v>
      </c>
      <c r="B83984">
        <f t="shared" ca="1" si="6560"/>
        <v>6.0095345142894396E-3</v>
      </c>
      <c r="C83984">
        <f t="shared" ca="1" si="6562"/>
        <v>12.899699192049146</v>
      </c>
      <c r="D83984" s="48">
        <f t="shared" ca="1" si="6561"/>
        <v>52.32417642158272</v>
      </c>
      <c r="E83984">
        <f t="shared" ca="1" si="6563"/>
        <v>43.859665625846617</v>
      </c>
    </row>
    <row r="83985" spans="1:5" x14ac:dyDescent="0.35">
      <c r="A83985">
        <f t="shared" si="6564"/>
        <v>83974</v>
      </c>
      <c r="B83985">
        <f t="shared" ca="1" si="6560"/>
        <v>3.8279013433890723E-3</v>
      </c>
      <c r="C83985">
        <f t="shared" ca="1" si="6562"/>
        <v>16.162912875463075</v>
      </c>
      <c r="D83985" s="48">
        <f t="shared" ca="1" si="6561"/>
        <v>48.472478223525471</v>
      </c>
      <c r="E83985">
        <f t="shared" ca="1" si="6563"/>
        <v>60.945521330944047</v>
      </c>
    </row>
    <row r="83986" spans="1:5" x14ac:dyDescent="0.35">
      <c r="A83986">
        <f t="shared" si="6564"/>
        <v>83975</v>
      </c>
      <c r="B83986">
        <f t="shared" ca="1" si="6560"/>
        <v>4.188917152709944E-3</v>
      </c>
      <c r="C83986">
        <f t="shared" ca="1" si="6562"/>
        <v>15.450733953215771</v>
      </c>
      <c r="D83986" s="48">
        <f t="shared" ca="1" si="6561"/>
        <v>53.367246375146166</v>
      </c>
      <c r="E83986">
        <f t="shared" ca="1" si="6563"/>
        <v>44.187653547757137</v>
      </c>
    </row>
    <row r="83987" spans="1:5" x14ac:dyDescent="0.35">
      <c r="A83987">
        <f t="shared" si="6564"/>
        <v>83976</v>
      </c>
      <c r="B83987">
        <f t="shared" ca="1" si="6560"/>
        <v>4.2773108825807987E-3</v>
      </c>
      <c r="C83987">
        <f t="shared" ca="1" si="6562"/>
        <v>15.290250187967734</v>
      </c>
      <c r="D83987" s="48">
        <f t="shared" ca="1" si="6561"/>
        <v>50.787544934120213</v>
      </c>
      <c r="E83987">
        <f t="shared" ca="1" si="6563"/>
        <v>36.63470935457979</v>
      </c>
    </row>
    <row r="83988" spans="1:5" x14ac:dyDescent="0.35">
      <c r="A83988">
        <f t="shared" si="6564"/>
        <v>83977</v>
      </c>
      <c r="B83988">
        <f t="shared" ca="1" si="6560"/>
        <v>4.6152413310042951E-3</v>
      </c>
      <c r="C83988">
        <f t="shared" ca="1" si="6562"/>
        <v>14.719829933838426</v>
      </c>
      <c r="D83988" s="48">
        <f t="shared" ca="1" si="6561"/>
        <v>51.423109839601132</v>
      </c>
      <c r="E83988">
        <f t="shared" ca="1" si="6563"/>
        <v>68.077094774095656</v>
      </c>
    </row>
    <row r="83989" spans="1:5" x14ac:dyDescent="0.35">
      <c r="A83989">
        <f t="shared" si="6564"/>
        <v>83978</v>
      </c>
      <c r="B83989">
        <f t="shared" ca="1" si="6560"/>
        <v>4.5724913363587782E-3</v>
      </c>
      <c r="C83989">
        <f t="shared" ca="1" si="6562"/>
        <v>14.788480545935895</v>
      </c>
      <c r="D83989" s="48">
        <f t="shared" ca="1" si="6561"/>
        <v>53.326774258132339</v>
      </c>
      <c r="E83989">
        <f t="shared" ca="1" si="6563"/>
        <v>71.698816918178167</v>
      </c>
    </row>
    <row r="83990" spans="1:5" x14ac:dyDescent="0.35">
      <c r="A83990">
        <f t="shared" si="6564"/>
        <v>83979</v>
      </c>
      <c r="B83990">
        <f t="shared" ca="1" si="6560"/>
        <v>5.8422768043705281E-3</v>
      </c>
      <c r="C83990">
        <f t="shared" ca="1" si="6562"/>
        <v>13.08304801011627</v>
      </c>
      <c r="D83990" s="48">
        <f t="shared" ca="1" si="6561"/>
        <v>55.029160335717343</v>
      </c>
      <c r="E83990">
        <f t="shared" ca="1" si="6563"/>
        <v>60.350003861847398</v>
      </c>
    </row>
    <row r="83991" spans="1:5" x14ac:dyDescent="0.35">
      <c r="A83991">
        <f t="shared" si="6564"/>
        <v>83980</v>
      </c>
      <c r="B83991">
        <f t="shared" ca="1" si="6560"/>
        <v>4.5863706285914005E-3</v>
      </c>
      <c r="C83991">
        <f t="shared" ca="1" si="6562"/>
        <v>14.766087113301065</v>
      </c>
      <c r="D83991" s="48">
        <f t="shared" ca="1" si="6561"/>
        <v>51.607529150783016</v>
      </c>
      <c r="E83991">
        <f t="shared" ca="1" si="6563"/>
        <v>56.540570834598284</v>
      </c>
    </row>
    <row r="83992" spans="1:5" x14ac:dyDescent="0.35">
      <c r="A83992">
        <f t="shared" si="6564"/>
        <v>83981</v>
      </c>
      <c r="B83992">
        <f t="shared" ca="1" si="6560"/>
        <v>3.8990558404244785E-3</v>
      </c>
      <c r="C83992">
        <f t="shared" ca="1" si="6562"/>
        <v>16.014754021355824</v>
      </c>
      <c r="D83992" s="48">
        <f t="shared" ca="1" si="6561"/>
        <v>50.245875229722827</v>
      </c>
      <c r="E83992">
        <f t="shared" ca="1" si="6563"/>
        <v>64.851552673316505</v>
      </c>
    </row>
    <row r="83993" spans="1:5" x14ac:dyDescent="0.35">
      <c r="A83993">
        <f t="shared" si="6564"/>
        <v>83982</v>
      </c>
      <c r="B83993">
        <f t="shared" ca="1" si="6560"/>
        <v>5.2603107467891425E-3</v>
      </c>
      <c r="C83993">
        <f t="shared" ca="1" si="6562"/>
        <v>13.787778561892576</v>
      </c>
      <c r="D83993" s="48">
        <f t="shared" ca="1" si="6561"/>
        <v>52.103949802872322</v>
      </c>
      <c r="E83993">
        <f t="shared" ca="1" si="6563"/>
        <v>59.016079341142166</v>
      </c>
    </row>
    <row r="83994" spans="1:5" x14ac:dyDescent="0.35">
      <c r="A83994">
        <f t="shared" si="6564"/>
        <v>83983</v>
      </c>
      <c r="B83994">
        <f t="shared" ca="1" si="6560"/>
        <v>4.5494781075851058E-3</v>
      </c>
      <c r="C83994">
        <f t="shared" ca="1" si="6562"/>
        <v>14.825836631416623</v>
      </c>
      <c r="D83994" s="48">
        <f t="shared" ca="1" si="6561"/>
        <v>50.923039983122621</v>
      </c>
      <c r="E83994">
        <f t="shared" ca="1" si="6563"/>
        <v>95.789678993880486</v>
      </c>
    </row>
    <row r="83995" spans="1:5" x14ac:dyDescent="0.35">
      <c r="A83995">
        <f t="shared" si="6564"/>
        <v>83984</v>
      </c>
      <c r="B83995">
        <f t="shared" ca="1" si="6560"/>
        <v>5.9896600113439908E-3</v>
      </c>
      <c r="C83995">
        <f t="shared" ca="1" si="6562"/>
        <v>12.921082942493877</v>
      </c>
      <c r="D83995" s="48">
        <f t="shared" ca="1" si="6561"/>
        <v>53.366010892678332</v>
      </c>
      <c r="E83995">
        <f t="shared" ca="1" si="6563"/>
        <v>57.402969598796027</v>
      </c>
    </row>
    <row r="83996" spans="1:5" x14ac:dyDescent="0.35">
      <c r="A83996">
        <f t="shared" si="6564"/>
        <v>83985</v>
      </c>
      <c r="B83996">
        <f t="shared" ca="1" si="6560"/>
        <v>5.814462656889164E-3</v>
      </c>
      <c r="C83996">
        <f t="shared" ca="1" si="6562"/>
        <v>13.114302805626714</v>
      </c>
      <c r="D83996" s="48">
        <f t="shared" ca="1" si="6561"/>
        <v>53.013153006344375</v>
      </c>
      <c r="E83996">
        <f t="shared" ca="1" si="6563"/>
        <v>58.83671457230551</v>
      </c>
    </row>
    <row r="83997" spans="1:5" x14ac:dyDescent="0.35">
      <c r="A83997">
        <f t="shared" si="6564"/>
        <v>83986</v>
      </c>
      <c r="B83997">
        <f t="shared" ca="1" si="6560"/>
        <v>5.1881092023139839E-3</v>
      </c>
      <c r="C83997">
        <f t="shared" ca="1" si="6562"/>
        <v>13.883387505097279</v>
      </c>
      <c r="D83997" s="48">
        <f t="shared" ca="1" si="6561"/>
        <v>52.374886332456867</v>
      </c>
      <c r="E83997">
        <f t="shared" ca="1" si="6563"/>
        <v>57.743584896285768</v>
      </c>
    </row>
    <row r="83998" spans="1:5" x14ac:dyDescent="0.35">
      <c r="A83998">
        <f t="shared" si="6564"/>
        <v>83987</v>
      </c>
      <c r="B83998">
        <f t="shared" ca="1" si="6560"/>
        <v>4.8282367887279203E-3</v>
      </c>
      <c r="C83998">
        <f t="shared" ca="1" si="6562"/>
        <v>14.391488652424695</v>
      </c>
      <c r="D83998" s="48">
        <f t="shared" ca="1" si="6561"/>
        <v>51.815121504939107</v>
      </c>
      <c r="E83998">
        <f t="shared" ca="1" si="6563"/>
        <v>48.581556947591835</v>
      </c>
    </row>
    <row r="83999" spans="1:5" x14ac:dyDescent="0.35">
      <c r="A83999">
        <f t="shared" si="6564"/>
        <v>83988</v>
      </c>
      <c r="B83999">
        <f t="shared" ca="1" si="6560"/>
        <v>4.9263321181899859E-3</v>
      </c>
      <c r="C83999">
        <f t="shared" ca="1" si="6562"/>
        <v>14.247483292156335</v>
      </c>
      <c r="D83999" s="48">
        <f t="shared" ca="1" si="6561"/>
        <v>51.389089777309124</v>
      </c>
      <c r="E83999">
        <f t="shared" ca="1" si="6563"/>
        <v>47.996460738027231</v>
      </c>
    </row>
    <row r="84000" spans="1:5" x14ac:dyDescent="0.35">
      <c r="A84000">
        <f t="shared" si="6564"/>
        <v>83989</v>
      </c>
      <c r="B84000">
        <f t="shared" ca="1" si="6560"/>
        <v>6.2770458473167976E-3</v>
      </c>
      <c r="C84000">
        <f t="shared" ca="1" si="6562"/>
        <v>12.621830672789972</v>
      </c>
      <c r="D84000" s="48">
        <f t="shared" ca="1" si="6561"/>
        <v>53.245210378969574</v>
      </c>
      <c r="E84000">
        <f t="shared" ca="1" si="6563"/>
        <v>40.106283762615895</v>
      </c>
    </row>
    <row r="84001" spans="1:5" x14ac:dyDescent="0.35">
      <c r="A84001">
        <f t="shared" si="6564"/>
        <v>83990</v>
      </c>
      <c r="B84001">
        <f t="shared" ca="1" si="6560"/>
        <v>4.6956727402298996E-3</v>
      </c>
      <c r="C84001">
        <f t="shared" ca="1" si="6562"/>
        <v>14.593218638062043</v>
      </c>
      <c r="D84001" s="48">
        <f t="shared" ca="1" si="6561"/>
        <v>48.1889736799357</v>
      </c>
      <c r="E84001">
        <f t="shared" ca="1" si="6563"/>
        <v>40.167295777851962</v>
      </c>
    </row>
    <row r="84002" spans="1:5" x14ac:dyDescent="0.35">
      <c r="A84002">
        <f t="shared" si="6564"/>
        <v>83991</v>
      </c>
      <c r="B84002">
        <f t="shared" ca="1" si="6560"/>
        <v>3.5287933466238695E-3</v>
      </c>
      <c r="C84002">
        <f t="shared" ca="1" si="6562"/>
        <v>16.833983107481718</v>
      </c>
      <c r="D84002" s="48">
        <f t="shared" ca="1" si="6561"/>
        <v>56.607978893668815</v>
      </c>
      <c r="E84002">
        <f t="shared" ca="1" si="6563"/>
        <v>57.458201264559612</v>
      </c>
    </row>
    <row r="84003" spans="1:5" x14ac:dyDescent="0.35">
      <c r="A84003">
        <f t="shared" si="6564"/>
        <v>83992</v>
      </c>
      <c r="B84003">
        <f t="shared" ca="1" si="6560"/>
        <v>8.7237394408264442E-3</v>
      </c>
      <c r="C84003">
        <f t="shared" ca="1" si="6562"/>
        <v>10.706528001277379</v>
      </c>
      <c r="D84003" s="48">
        <f t="shared" ca="1" si="6561"/>
        <v>51.949767651871561</v>
      </c>
      <c r="E84003">
        <f t="shared" ca="1" si="6563"/>
        <v>53.312134879500007</v>
      </c>
    </row>
    <row r="84004" spans="1:5" x14ac:dyDescent="0.35">
      <c r="A84004">
        <f t="shared" si="6564"/>
        <v>83993</v>
      </c>
      <c r="B84004">
        <f t="shared" ca="1" si="6560"/>
        <v>5.7954682839853802E-3</v>
      </c>
      <c r="C84004">
        <f t="shared" ca="1" si="6562"/>
        <v>13.135775978954529</v>
      </c>
      <c r="D84004" s="48">
        <f t="shared" ca="1" si="6561"/>
        <v>54.265500589660597</v>
      </c>
      <c r="E84004">
        <f t="shared" ca="1" si="6563"/>
        <v>59.641406257179028</v>
      </c>
    </row>
    <row r="84005" spans="1:5" x14ac:dyDescent="0.35">
      <c r="A84005">
        <f t="shared" si="6564"/>
        <v>83994</v>
      </c>
      <c r="B84005">
        <f t="shared" ca="1" si="6560"/>
        <v>5.0703495092671554E-3</v>
      </c>
      <c r="C84005">
        <f t="shared" ca="1" si="6562"/>
        <v>14.043684086607419</v>
      </c>
      <c r="D84005" s="48">
        <f t="shared" ca="1" si="6561"/>
        <v>49.259691675712475</v>
      </c>
      <c r="E84005">
        <f t="shared" ca="1" si="6563"/>
        <v>56.385748205599725</v>
      </c>
    </row>
    <row r="84006" spans="1:5" x14ac:dyDescent="0.35">
      <c r="A84006">
        <f t="shared" si="6564"/>
        <v>83995</v>
      </c>
      <c r="B84006">
        <f t="shared" ca="1" si="6560"/>
        <v>5.871133338417156E-3</v>
      </c>
      <c r="C84006">
        <f t="shared" ca="1" si="6562"/>
        <v>13.050856912383011</v>
      </c>
      <c r="D84006" s="48">
        <f t="shared" ca="1" si="6561"/>
        <v>52.39604366531173</v>
      </c>
      <c r="E84006">
        <f t="shared" ca="1" si="6563"/>
        <v>55.460740726942078</v>
      </c>
    </row>
    <row r="84007" spans="1:5" x14ac:dyDescent="0.35">
      <c r="A84007">
        <f t="shared" si="6564"/>
        <v>83996</v>
      </c>
      <c r="B84007">
        <f t="shared" ca="1" si="6560"/>
        <v>4.6682033487592048E-3</v>
      </c>
      <c r="C84007">
        <f t="shared" ca="1" si="6562"/>
        <v>14.636091540452824</v>
      </c>
      <c r="D84007" s="48">
        <f t="shared" ca="1" si="6561"/>
        <v>50.719977066023212</v>
      </c>
      <c r="E84007">
        <f t="shared" ca="1" si="6563"/>
        <v>70.619729495080193</v>
      </c>
    </row>
    <row r="84008" spans="1:5" x14ac:dyDescent="0.35">
      <c r="A84008">
        <f t="shared" si="6564"/>
        <v>83997</v>
      </c>
      <c r="B84008">
        <f t="shared" ca="1" si="6560"/>
        <v>4.9136873413335933E-3</v>
      </c>
      <c r="C84008">
        <f t="shared" ca="1" si="6562"/>
        <v>14.265803596322067</v>
      </c>
      <c r="D84008" s="48">
        <f t="shared" ca="1" si="6561"/>
        <v>51.042385696879592</v>
      </c>
      <c r="E84008">
        <f t="shared" ca="1" si="6563"/>
        <v>50.988537779206069</v>
      </c>
    </row>
    <row r="84009" spans="1:5" x14ac:dyDescent="0.35">
      <c r="A84009">
        <f t="shared" si="6564"/>
        <v>83998</v>
      </c>
      <c r="B84009">
        <f t="shared" ca="1" si="6560"/>
        <v>5.512801055299295E-3</v>
      </c>
      <c r="C84009">
        <f t="shared" ca="1" si="6562"/>
        <v>13.46833282463167</v>
      </c>
      <c r="D84009" s="48">
        <f t="shared" ca="1" si="6561"/>
        <v>51.208289919949813</v>
      </c>
      <c r="E84009">
        <f t="shared" ca="1" si="6563"/>
        <v>46.220518475156538</v>
      </c>
    </row>
    <row r="84010" spans="1:5" x14ac:dyDescent="0.35">
      <c r="A84010">
        <f t="shared" si="6564"/>
        <v>83999</v>
      </c>
      <c r="B84010">
        <f t="shared" ca="1" si="6560"/>
        <v>4.2565393589899725E-3</v>
      </c>
      <c r="C84010">
        <f t="shared" ca="1" si="6562"/>
        <v>15.327512297080725</v>
      </c>
      <c r="D84010" s="48">
        <f t="shared" ca="1" si="6561"/>
        <v>52.109108041675562</v>
      </c>
      <c r="E84010">
        <f t="shared" ca="1" si="6563"/>
        <v>31.065112498878133</v>
      </c>
    </row>
    <row r="84011" spans="1:5" x14ac:dyDescent="0.35">
      <c r="A84011">
        <f t="shared" si="6564"/>
        <v>84000</v>
      </c>
      <c r="B84011">
        <f t="shared" ca="1" si="6560"/>
        <v>4.7436869607462E-3</v>
      </c>
      <c r="C84011">
        <f t="shared" ca="1" si="6562"/>
        <v>14.519176645129001</v>
      </c>
      <c r="D84011" s="48">
        <f t="shared" ca="1" si="6561"/>
        <v>51.338758663489202</v>
      </c>
      <c r="E84011">
        <f t="shared" ca="1" si="6563"/>
        <v>29.328294989819064</v>
      </c>
    </row>
    <row r="84012" spans="1:5" x14ac:dyDescent="0.35">
      <c r="A84012">
        <f t="shared" si="6564"/>
        <v>84001</v>
      </c>
      <c r="B84012">
        <f t="shared" ca="1" si="6560"/>
        <v>4.4541120945745666E-3</v>
      </c>
      <c r="C84012">
        <f t="shared" ca="1" si="6562"/>
        <v>14.983712407432471</v>
      </c>
      <c r="D84012" s="48">
        <f t="shared" ca="1" si="6561"/>
        <v>51.272240671722784</v>
      </c>
      <c r="E84012">
        <f t="shared" ca="1" si="6563"/>
        <v>57.647897658661819</v>
      </c>
    </row>
    <row r="84013" spans="1:5" x14ac:dyDescent="0.35">
      <c r="A84013">
        <f t="shared" si="6564"/>
        <v>84002</v>
      </c>
      <c r="B84013">
        <f t="shared" ca="1" si="6560"/>
        <v>5.3803415438980415E-3</v>
      </c>
      <c r="C84013">
        <f t="shared" ca="1" si="6562"/>
        <v>13.633114343310467</v>
      </c>
      <c r="D84013" s="48">
        <f t="shared" ca="1" si="6561"/>
        <v>53.352077241838714</v>
      </c>
      <c r="E84013">
        <f t="shared" ca="1" si="6563"/>
        <v>40.819564601100268</v>
      </c>
    </row>
    <row r="84014" spans="1:5" x14ac:dyDescent="0.35">
      <c r="A84014">
        <f t="shared" si="6564"/>
        <v>84003</v>
      </c>
      <c r="B84014">
        <f t="shared" ca="1" si="6560"/>
        <v>5.8815116774813955E-3</v>
      </c>
      <c r="C84014">
        <f t="shared" ca="1" si="6562"/>
        <v>13.03933725303307</v>
      </c>
      <c r="D84014" s="48">
        <f t="shared" ca="1" si="6561"/>
        <v>50.590471502000021</v>
      </c>
      <c r="E84014">
        <f t="shared" ca="1" si="6563"/>
        <v>65.070647157997143</v>
      </c>
    </row>
    <row r="84015" spans="1:5" x14ac:dyDescent="0.35">
      <c r="A84015">
        <f t="shared" si="6564"/>
        <v>84004</v>
      </c>
      <c r="B84015">
        <f t="shared" ca="1" si="6560"/>
        <v>5.0184258979849442E-3</v>
      </c>
      <c r="C84015">
        <f t="shared" ca="1" si="6562"/>
        <v>14.116149270170434</v>
      </c>
      <c r="D84015" s="48">
        <f t="shared" ca="1" si="6561"/>
        <v>53.789873789419751</v>
      </c>
      <c r="E84015">
        <f t="shared" ca="1" si="6563"/>
        <v>45.768908675679718</v>
      </c>
    </row>
    <row r="84016" spans="1:5" x14ac:dyDescent="0.35">
      <c r="A84016">
        <f t="shared" si="6564"/>
        <v>84005</v>
      </c>
      <c r="B84016">
        <f t="shared" ca="1" si="6560"/>
        <v>3.854338334036644E-3</v>
      </c>
      <c r="C84016">
        <f t="shared" ca="1" si="6562"/>
        <v>16.107386611808042</v>
      </c>
      <c r="D84016" s="48">
        <f t="shared" ca="1" si="6561"/>
        <v>49.134368784218111</v>
      </c>
      <c r="E84016">
        <f t="shared" ca="1" si="6563"/>
        <v>61.374387333346064</v>
      </c>
    </row>
    <row r="84017" spans="1:5" x14ac:dyDescent="0.35">
      <c r="A84017">
        <f t="shared" si="6564"/>
        <v>84006</v>
      </c>
      <c r="B84017">
        <f t="shared" ca="1" si="6560"/>
        <v>4.0099878002113065E-3</v>
      </c>
      <c r="C84017">
        <f t="shared" ca="1" si="6562"/>
        <v>15.791685068237905</v>
      </c>
      <c r="D84017" s="48">
        <f t="shared" ca="1" si="6561"/>
        <v>50.630852219602815</v>
      </c>
      <c r="E84017">
        <f t="shared" ca="1" si="6563"/>
        <v>54.776944087813177</v>
      </c>
    </row>
    <row r="84018" spans="1:5" x14ac:dyDescent="0.35">
      <c r="A84018">
        <f t="shared" si="6564"/>
        <v>84007</v>
      </c>
      <c r="B84018">
        <f t="shared" ca="1" si="6560"/>
        <v>4.7706035864820652E-3</v>
      </c>
      <c r="C84018">
        <f t="shared" ca="1" si="6562"/>
        <v>14.478158768780805</v>
      </c>
      <c r="D84018" s="48">
        <f t="shared" ca="1" si="6561"/>
        <v>51.396404057622604</v>
      </c>
      <c r="E84018">
        <f t="shared" ca="1" si="6563"/>
        <v>33.963878224093847</v>
      </c>
    </row>
    <row r="84019" spans="1:5" x14ac:dyDescent="0.35">
      <c r="A84019">
        <f t="shared" si="6564"/>
        <v>84008</v>
      </c>
      <c r="B84019">
        <f t="shared" ca="1" si="6560"/>
        <v>3.7683359159843199E-3</v>
      </c>
      <c r="C84019">
        <f t="shared" ca="1" si="6562"/>
        <v>16.29015419646429</v>
      </c>
      <c r="D84019" s="48">
        <f t="shared" ca="1" si="6561"/>
        <v>52.024453677844988</v>
      </c>
      <c r="E84019">
        <f t="shared" ca="1" si="6563"/>
        <v>31.087278597280267</v>
      </c>
    </row>
    <row r="84020" spans="1:5" x14ac:dyDescent="0.35">
      <c r="A84020">
        <f t="shared" si="6564"/>
        <v>84009</v>
      </c>
      <c r="B84020">
        <f t="shared" ca="1" si="6560"/>
        <v>4.3286798107778626E-3</v>
      </c>
      <c r="C84020">
        <f t="shared" ca="1" si="6562"/>
        <v>15.19925386047939</v>
      </c>
      <c r="D84020" s="48">
        <f t="shared" ca="1" si="6561"/>
        <v>53.646253434407178</v>
      </c>
      <c r="E84020">
        <f t="shared" ca="1" si="6563"/>
        <v>47.396992070244558</v>
      </c>
    </row>
    <row r="84021" spans="1:5" x14ac:dyDescent="0.35">
      <c r="A84021">
        <f t="shared" si="6564"/>
        <v>84010</v>
      </c>
      <c r="B84021">
        <f t="shared" ca="1" si="6560"/>
        <v>4.7751466725759403E-3</v>
      </c>
      <c r="C84021">
        <f t="shared" ca="1" si="6562"/>
        <v>14.471269852222544</v>
      </c>
      <c r="D84021" s="48">
        <f t="shared" ca="1" si="6561"/>
        <v>52.528142402884477</v>
      </c>
      <c r="E84021">
        <f t="shared" ca="1" si="6563"/>
        <v>35.98642363300889</v>
      </c>
    </row>
    <row r="84022" spans="1:5" x14ac:dyDescent="0.35">
      <c r="A84022">
        <f t="shared" si="6564"/>
        <v>84011</v>
      </c>
      <c r="B84022">
        <f t="shared" ca="1" si="6560"/>
        <v>5.0094121574861686E-3</v>
      </c>
      <c r="C84022">
        <f t="shared" ca="1" si="6562"/>
        <v>14.128843586034593</v>
      </c>
      <c r="D84022" s="48">
        <f t="shared" ca="1" si="6561"/>
        <v>52.755746425119625</v>
      </c>
      <c r="E84022">
        <f t="shared" ca="1" si="6563"/>
        <v>41.404513718130474</v>
      </c>
    </row>
    <row r="84023" spans="1:5" x14ac:dyDescent="0.35">
      <c r="A84023">
        <f t="shared" si="6564"/>
        <v>84012</v>
      </c>
      <c r="B84023">
        <f t="shared" ca="1" si="6560"/>
        <v>5.0418620866165441E-3</v>
      </c>
      <c r="C84023">
        <f t="shared" ca="1" si="6562"/>
        <v>14.083302865712437</v>
      </c>
      <c r="D84023" s="48">
        <f t="shared" ca="1" si="6561"/>
        <v>49.325439739104731</v>
      </c>
      <c r="E84023">
        <f t="shared" ca="1" si="6563"/>
        <v>54.254281417216127</v>
      </c>
    </row>
    <row r="84024" spans="1:5" x14ac:dyDescent="0.35">
      <c r="A84024">
        <f t="shared" si="6564"/>
        <v>84013</v>
      </c>
      <c r="B84024">
        <f t="shared" ca="1" si="6560"/>
        <v>5.6036980338201817E-3</v>
      </c>
      <c r="C84024">
        <f t="shared" ca="1" si="6562"/>
        <v>13.358652042574025</v>
      </c>
      <c r="D84024" s="48">
        <f t="shared" ca="1" si="6561"/>
        <v>51.053959454384177</v>
      </c>
      <c r="E84024">
        <f t="shared" ca="1" si="6563"/>
        <v>55.177391324977258</v>
      </c>
    </row>
    <row r="84025" spans="1:5" x14ac:dyDescent="0.35">
      <c r="A84025">
        <f t="shared" si="6564"/>
        <v>84014</v>
      </c>
      <c r="B84025">
        <f t="shared" ca="1" si="6560"/>
        <v>4.8184826575711015E-3</v>
      </c>
      <c r="C84025">
        <f t="shared" ca="1" si="6562"/>
        <v>14.406047747897617</v>
      </c>
      <c r="D84025" s="48">
        <f t="shared" ca="1" si="6561"/>
        <v>52.176690507367873</v>
      </c>
      <c r="E84025">
        <f t="shared" ca="1" si="6563"/>
        <v>58.127031169140302</v>
      </c>
    </row>
    <row r="84026" spans="1:5" x14ac:dyDescent="0.35">
      <c r="A84026">
        <f t="shared" si="6564"/>
        <v>84015</v>
      </c>
      <c r="B84026">
        <f t="shared" ca="1" si="6560"/>
        <v>6.3921317420528164E-3</v>
      </c>
      <c r="C84026">
        <f t="shared" ca="1" si="6562"/>
        <v>12.507690937896093</v>
      </c>
      <c r="D84026" s="48">
        <f t="shared" ca="1" si="6561"/>
        <v>53.160284893354422</v>
      </c>
      <c r="E84026">
        <f t="shared" ca="1" si="6563"/>
        <v>54.429106603239624</v>
      </c>
    </row>
    <row r="84027" spans="1:5" x14ac:dyDescent="0.35">
      <c r="A84027">
        <f t="shared" si="6564"/>
        <v>84016</v>
      </c>
      <c r="B84027">
        <f t="shared" ca="1" si="6560"/>
        <v>4.473125007501042E-3</v>
      </c>
      <c r="C84027">
        <f t="shared" ca="1" si="6562"/>
        <v>14.951834538255627</v>
      </c>
      <c r="D84027" s="48">
        <f t="shared" ca="1" si="6561"/>
        <v>51.462309458513737</v>
      </c>
      <c r="E84027">
        <f t="shared" ca="1" si="6563"/>
        <v>41.40863920648701</v>
      </c>
    </row>
    <row r="84028" spans="1:5" x14ac:dyDescent="0.35">
      <c r="A84028">
        <f t="shared" si="6564"/>
        <v>84017</v>
      </c>
      <c r="B84028">
        <f t="shared" ca="1" si="6560"/>
        <v>3.9982858113299493E-3</v>
      </c>
      <c r="C84028">
        <f t="shared" ca="1" si="6562"/>
        <v>15.814777352992715</v>
      </c>
      <c r="D84028" s="48">
        <f t="shared" ca="1" si="6561"/>
        <v>52.427476166991369</v>
      </c>
      <c r="E84028">
        <f t="shared" ca="1" si="6563"/>
        <v>38.715926312788902</v>
      </c>
    </row>
    <row r="84029" spans="1:5" x14ac:dyDescent="0.35">
      <c r="A84029">
        <f t="shared" si="6564"/>
        <v>84018</v>
      </c>
      <c r="B84029">
        <f t="shared" ca="1" si="6560"/>
        <v>6.5411642665171481E-3</v>
      </c>
      <c r="C84029">
        <f t="shared" ca="1" si="6562"/>
        <v>12.364383651068525</v>
      </c>
      <c r="D84029" s="48">
        <f t="shared" ca="1" si="6561"/>
        <v>52.27231561214419</v>
      </c>
      <c r="E84029">
        <f t="shared" ca="1" si="6563"/>
        <v>60.978993855617418</v>
      </c>
    </row>
    <row r="84030" spans="1:5" x14ac:dyDescent="0.35">
      <c r="A84030">
        <f t="shared" si="6564"/>
        <v>84019</v>
      </c>
      <c r="B84030">
        <f t="shared" ca="1" si="6560"/>
        <v>5.0169568542854613E-3</v>
      </c>
      <c r="C84030">
        <f t="shared" ca="1" si="6562"/>
        <v>14.118215833918482</v>
      </c>
      <c r="D84030" s="48">
        <f t="shared" ca="1" si="6561"/>
        <v>50.707895390306916</v>
      </c>
      <c r="E84030">
        <f t="shared" ca="1" si="6563"/>
        <v>23.453952179334514</v>
      </c>
    </row>
    <row r="84031" spans="1:5" x14ac:dyDescent="0.35">
      <c r="A84031">
        <f t="shared" si="6564"/>
        <v>84020</v>
      </c>
      <c r="B84031">
        <f t="shared" ca="1" si="6560"/>
        <v>5.0423727651823236E-3</v>
      </c>
      <c r="C84031">
        <f t="shared" ca="1" si="6562"/>
        <v>14.082589687279293</v>
      </c>
      <c r="D84031" s="48">
        <f t="shared" ca="1" si="6561"/>
        <v>50.751249541380496</v>
      </c>
      <c r="E84031">
        <f t="shared" ca="1" si="6563"/>
        <v>66.326831270434496</v>
      </c>
    </row>
    <row r="84032" spans="1:5" x14ac:dyDescent="0.35">
      <c r="A84032">
        <f t="shared" si="6564"/>
        <v>84021</v>
      </c>
      <c r="B84032">
        <f t="shared" ca="1" si="6560"/>
        <v>4.8485864567607241E-3</v>
      </c>
      <c r="C84032">
        <f t="shared" ca="1" si="6562"/>
        <v>14.361256134815704</v>
      </c>
      <c r="D84032" s="48">
        <f t="shared" ca="1" si="6561"/>
        <v>51.469683079169243</v>
      </c>
      <c r="E84032">
        <f t="shared" ca="1" si="6563"/>
        <v>64.922352025284013</v>
      </c>
    </row>
    <row r="84033" spans="1:5" x14ac:dyDescent="0.35">
      <c r="A84033">
        <f t="shared" si="6564"/>
        <v>84022</v>
      </c>
      <c r="B84033">
        <f t="shared" ca="1" si="6560"/>
        <v>4.1119061378563125E-3</v>
      </c>
      <c r="C84033">
        <f t="shared" ca="1" si="6562"/>
        <v>15.594749525781264</v>
      </c>
      <c r="D84033" s="48">
        <f t="shared" ca="1" si="6561"/>
        <v>55.949489521706994</v>
      </c>
      <c r="E84033">
        <f t="shared" ca="1" si="6563"/>
        <v>64.104408058788053</v>
      </c>
    </row>
    <row r="84034" spans="1:5" x14ac:dyDescent="0.35">
      <c r="A84034">
        <f t="shared" si="6564"/>
        <v>84023</v>
      </c>
      <c r="B84034">
        <f t="shared" ca="1" si="6560"/>
        <v>3.9821573406151039E-3</v>
      </c>
      <c r="C84034">
        <f t="shared" ca="1" si="6562"/>
        <v>15.846771370937017</v>
      </c>
      <c r="D84034" s="48">
        <f t="shared" ca="1" si="6561"/>
        <v>51.863288276153028</v>
      </c>
      <c r="E84034">
        <f t="shared" ca="1" si="6563"/>
        <v>49.603449273498022</v>
      </c>
    </row>
    <row r="84035" spans="1:5" x14ac:dyDescent="0.35">
      <c r="A84035">
        <f t="shared" si="6564"/>
        <v>84024</v>
      </c>
      <c r="B84035">
        <f t="shared" ca="1" si="6560"/>
        <v>3.6893395086525765E-3</v>
      </c>
      <c r="C84035">
        <f t="shared" ca="1" si="6562"/>
        <v>16.463633463684914</v>
      </c>
      <c r="D84035" s="48">
        <f t="shared" ca="1" si="6561"/>
        <v>50.622676333646986</v>
      </c>
      <c r="E84035">
        <f t="shared" ca="1" si="6563"/>
        <v>49.966048226865595</v>
      </c>
    </row>
    <row r="84036" spans="1:5" x14ac:dyDescent="0.35">
      <c r="A84036">
        <f t="shared" si="6564"/>
        <v>84025</v>
      </c>
      <c r="B84036">
        <f t="shared" ca="1" si="6560"/>
        <v>5.955354954855086E-3</v>
      </c>
      <c r="C84036">
        <f t="shared" ca="1" si="6562"/>
        <v>12.958244621533247</v>
      </c>
      <c r="D84036" s="48">
        <f t="shared" ca="1" si="6561"/>
        <v>51.097859600037097</v>
      </c>
      <c r="E84036">
        <f t="shared" ca="1" si="6563"/>
        <v>55.044752683495389</v>
      </c>
    </row>
    <row r="84037" spans="1:5" x14ac:dyDescent="0.35">
      <c r="A84037">
        <f t="shared" si="6564"/>
        <v>84026</v>
      </c>
      <c r="B84037">
        <f t="shared" ca="1" si="6560"/>
        <v>5.1876173475978284E-3</v>
      </c>
      <c r="C84037">
        <f t="shared" ca="1" si="6562"/>
        <v>13.884045653849403</v>
      </c>
      <c r="D84037" s="48">
        <f t="shared" ca="1" si="6561"/>
        <v>51.11891088289741</v>
      </c>
      <c r="E84037">
        <f t="shared" ca="1" si="6563"/>
        <v>64.354702999650982</v>
      </c>
    </row>
    <row r="84038" spans="1:5" x14ac:dyDescent="0.35">
      <c r="A84038">
        <f t="shared" si="6564"/>
        <v>84027</v>
      </c>
      <c r="B84038">
        <f t="shared" ca="1" si="6560"/>
        <v>3.7439941783627981E-3</v>
      </c>
      <c r="C84038">
        <f t="shared" ca="1" si="6562"/>
        <v>16.343023967604186</v>
      </c>
      <c r="D84038" s="48">
        <f t="shared" ca="1" si="6561"/>
        <v>51.58978359258424</v>
      </c>
      <c r="E84038">
        <f t="shared" ca="1" si="6563"/>
        <v>39.199986098938922</v>
      </c>
    </row>
    <row r="84039" spans="1:5" x14ac:dyDescent="0.35">
      <c r="A84039">
        <f t="shared" si="6564"/>
        <v>84028</v>
      </c>
      <c r="B84039">
        <f t="shared" ca="1" si="6560"/>
        <v>6.3238183391282612E-3</v>
      </c>
      <c r="C84039">
        <f t="shared" ca="1" si="6562"/>
        <v>12.575066985341911</v>
      </c>
      <c r="D84039" s="48">
        <f t="shared" ca="1" si="6561"/>
        <v>53.641613023582039</v>
      </c>
      <c r="E84039">
        <f t="shared" ca="1" si="6563"/>
        <v>17.262497924100686</v>
      </c>
    </row>
    <row r="84040" spans="1:5" x14ac:dyDescent="0.35">
      <c r="A84040">
        <f t="shared" si="6564"/>
        <v>84029</v>
      </c>
      <c r="B84040">
        <f t="shared" ca="1" si="6560"/>
        <v>3.9433344217263367E-3</v>
      </c>
      <c r="C84040">
        <f t="shared" ca="1" si="6562"/>
        <v>15.924587633317824</v>
      </c>
      <c r="D84040" s="48">
        <f t="shared" ca="1" si="6561"/>
        <v>47.339972739553836</v>
      </c>
      <c r="E84040">
        <f t="shared" ca="1" si="6563"/>
        <v>47.784589338838394</v>
      </c>
    </row>
    <row r="84041" spans="1:5" x14ac:dyDescent="0.35">
      <c r="A84041">
        <f t="shared" si="6564"/>
        <v>84030</v>
      </c>
      <c r="B84041">
        <f t="shared" ca="1" si="6560"/>
        <v>5.2487150537504773E-3</v>
      </c>
      <c r="C84041">
        <f t="shared" ca="1" si="6562"/>
        <v>13.803000443896723</v>
      </c>
      <c r="D84041" s="48">
        <f t="shared" ca="1" si="6561"/>
        <v>52.514372339502131</v>
      </c>
      <c r="E84041">
        <f t="shared" ca="1" si="6563"/>
        <v>51.884409541826599</v>
      </c>
    </row>
    <row r="84042" spans="1:5" x14ac:dyDescent="0.35">
      <c r="A84042">
        <f t="shared" si="6564"/>
        <v>84031</v>
      </c>
      <c r="B84042">
        <f t="shared" ca="1" si="6560"/>
        <v>5.1689441031149211E-3</v>
      </c>
      <c r="C84042">
        <f t="shared" ca="1" si="6562"/>
        <v>13.909101685210858</v>
      </c>
      <c r="D84042" s="48">
        <f t="shared" ca="1" si="6561"/>
        <v>52.492315237200906</v>
      </c>
      <c r="E84042">
        <f t="shared" ca="1" si="6563"/>
        <v>65.156598675370788</v>
      </c>
    </row>
    <row r="84043" spans="1:5" x14ac:dyDescent="0.35">
      <c r="A84043">
        <f t="shared" si="6564"/>
        <v>84032</v>
      </c>
      <c r="B84043">
        <f t="shared" ca="1" si="6560"/>
        <v>4.7507812045313614E-3</v>
      </c>
      <c r="C84043">
        <f t="shared" ca="1" si="6562"/>
        <v>14.508332001281056</v>
      </c>
      <c r="D84043" s="48">
        <f t="shared" ca="1" si="6561"/>
        <v>50.201227625877181</v>
      </c>
      <c r="E84043">
        <f t="shared" ca="1" si="6563"/>
        <v>54.120101456753858</v>
      </c>
    </row>
    <row r="84044" spans="1:5" x14ac:dyDescent="0.35">
      <c r="A84044">
        <f t="shared" si="6564"/>
        <v>84033</v>
      </c>
      <c r="B84044">
        <f t="shared" ref="B84044:B84107" ca="1" si="6565">_xlfn.GAMMA.INV(RAND(),$B$6,$B$7)</f>
        <v>4.3297368026973078E-3</v>
      </c>
      <c r="C84044">
        <f t="shared" ca="1" si="6562"/>
        <v>15.197398497225675</v>
      </c>
      <c r="D84044" s="48">
        <f t="shared" ref="D84044:D84107" ca="1" si="6566">_xlfn.NORM.INV(RAND(),$B$4,C84044/SQRT($B$2))</f>
        <v>49.372029619774217</v>
      </c>
      <c r="E84044">
        <f t="shared" ca="1" si="6563"/>
        <v>53.678779614542364</v>
      </c>
    </row>
    <row r="84045" spans="1:5" x14ac:dyDescent="0.35">
      <c r="A84045">
        <f t="shared" si="6564"/>
        <v>84034</v>
      </c>
      <c r="B84045">
        <f t="shared" ca="1" si="6565"/>
        <v>4.5660215955921702E-3</v>
      </c>
      <c r="C84045">
        <f t="shared" ref="C84045:C84108" ca="1" si="6567">1/SQRT(B84045)</f>
        <v>14.798953970697832</v>
      </c>
      <c r="D84045" s="48">
        <f t="shared" ca="1" si="6566"/>
        <v>50.751583299038863</v>
      </c>
      <c r="E84045">
        <f t="shared" ref="E84045:E84108" ca="1" si="6568">_xlfn.NORM.INV(RAND(),D84045,C84045)</f>
        <v>30.565067939054995</v>
      </c>
    </row>
    <row r="84046" spans="1:5" x14ac:dyDescent="0.35">
      <c r="A84046">
        <f t="shared" ref="A84046:A84109" si="6569">A84045+1</f>
        <v>84035</v>
      </c>
      <c r="B84046">
        <f t="shared" ca="1" si="6565"/>
        <v>4.7447615185991629E-3</v>
      </c>
      <c r="C84046">
        <f t="shared" ca="1" si="6567"/>
        <v>14.517532455145998</v>
      </c>
      <c r="D84046" s="48">
        <f t="shared" ca="1" si="6566"/>
        <v>49.706474879105244</v>
      </c>
      <c r="E84046">
        <f t="shared" ca="1" si="6568"/>
        <v>59.661526166745489</v>
      </c>
    </row>
    <row r="84047" spans="1:5" x14ac:dyDescent="0.35">
      <c r="A84047">
        <f t="shared" si="6569"/>
        <v>84036</v>
      </c>
      <c r="B84047">
        <f t="shared" ca="1" si="6565"/>
        <v>4.2102196468681878E-3</v>
      </c>
      <c r="C84047">
        <f t="shared" ca="1" si="6567"/>
        <v>15.411596260732258</v>
      </c>
      <c r="D84047" s="48">
        <f t="shared" ca="1" si="6566"/>
        <v>54.182514822002886</v>
      </c>
      <c r="E84047">
        <f t="shared" ca="1" si="6568"/>
        <v>50.376435276589589</v>
      </c>
    </row>
    <row r="84048" spans="1:5" x14ac:dyDescent="0.35">
      <c r="A84048">
        <f t="shared" si="6569"/>
        <v>84037</v>
      </c>
      <c r="B84048">
        <f t="shared" ca="1" si="6565"/>
        <v>3.6323300596084714E-3</v>
      </c>
      <c r="C84048">
        <f t="shared" ca="1" si="6567"/>
        <v>16.592328889508707</v>
      </c>
      <c r="D84048" s="48">
        <f t="shared" ca="1" si="6566"/>
        <v>53.028971212435231</v>
      </c>
      <c r="E84048">
        <f t="shared" ca="1" si="6568"/>
        <v>65.175015059286352</v>
      </c>
    </row>
    <row r="84049" spans="1:5" x14ac:dyDescent="0.35">
      <c r="A84049">
        <f t="shared" si="6569"/>
        <v>84038</v>
      </c>
      <c r="B84049">
        <f t="shared" ca="1" si="6565"/>
        <v>5.4099860911578437E-3</v>
      </c>
      <c r="C84049">
        <f t="shared" ca="1" si="6567"/>
        <v>13.595711043270498</v>
      </c>
      <c r="D84049" s="48">
        <f t="shared" ca="1" si="6566"/>
        <v>53.099702165613571</v>
      </c>
      <c r="E84049">
        <f t="shared" ca="1" si="6568"/>
        <v>52.527970089219679</v>
      </c>
    </row>
    <row r="84050" spans="1:5" x14ac:dyDescent="0.35">
      <c r="A84050">
        <f t="shared" si="6569"/>
        <v>84039</v>
      </c>
      <c r="B84050">
        <f t="shared" ca="1" si="6565"/>
        <v>4.6609333606403005E-3</v>
      </c>
      <c r="C84050">
        <f t="shared" ca="1" si="6567"/>
        <v>14.647501567603607</v>
      </c>
      <c r="D84050" s="48">
        <f t="shared" ca="1" si="6566"/>
        <v>52.364192121582448</v>
      </c>
      <c r="E84050">
        <f t="shared" ca="1" si="6568"/>
        <v>57.801121887016322</v>
      </c>
    </row>
    <row r="84051" spans="1:5" x14ac:dyDescent="0.35">
      <c r="A84051">
        <f t="shared" si="6569"/>
        <v>84040</v>
      </c>
      <c r="B84051">
        <f t="shared" ca="1" si="6565"/>
        <v>5.8843034040737038E-3</v>
      </c>
      <c r="C84051">
        <f t="shared" ca="1" si="6567"/>
        <v>13.036243719209443</v>
      </c>
      <c r="D84051" s="48">
        <f t="shared" ca="1" si="6566"/>
        <v>51.274708517781541</v>
      </c>
      <c r="E84051">
        <f t="shared" ca="1" si="6568"/>
        <v>75.546548886132427</v>
      </c>
    </row>
    <row r="84052" spans="1:5" x14ac:dyDescent="0.35">
      <c r="A84052">
        <f t="shared" si="6569"/>
        <v>84041</v>
      </c>
      <c r="B84052">
        <f t="shared" ca="1" si="6565"/>
        <v>5.0896469981395265E-3</v>
      </c>
      <c r="C84052">
        <f t="shared" ca="1" si="6567"/>
        <v>14.01703536141933</v>
      </c>
      <c r="D84052" s="48">
        <f t="shared" ca="1" si="6566"/>
        <v>49.547687662994228</v>
      </c>
      <c r="E84052">
        <f t="shared" ca="1" si="6568"/>
        <v>52.502989913296936</v>
      </c>
    </row>
    <row r="84053" spans="1:5" x14ac:dyDescent="0.35">
      <c r="A84053">
        <f t="shared" si="6569"/>
        <v>84042</v>
      </c>
      <c r="B84053">
        <f t="shared" ca="1" si="6565"/>
        <v>5.0719557759796429E-3</v>
      </c>
      <c r="C84053">
        <f t="shared" ca="1" si="6567"/>
        <v>14.041460123155636</v>
      </c>
      <c r="D84053" s="48">
        <f t="shared" ca="1" si="6566"/>
        <v>51.839908010376661</v>
      </c>
      <c r="E84053">
        <f t="shared" ca="1" si="6568"/>
        <v>63.617641968932503</v>
      </c>
    </row>
    <row r="84054" spans="1:5" x14ac:dyDescent="0.35">
      <c r="A84054">
        <f t="shared" si="6569"/>
        <v>84043</v>
      </c>
      <c r="B84054">
        <f t="shared" ca="1" si="6565"/>
        <v>4.501316787986525E-3</v>
      </c>
      <c r="C84054">
        <f t="shared" ca="1" si="6567"/>
        <v>14.904939271176689</v>
      </c>
      <c r="D84054" s="48">
        <f t="shared" ca="1" si="6566"/>
        <v>51.651179247542295</v>
      </c>
      <c r="E84054">
        <f t="shared" ca="1" si="6568"/>
        <v>40.632216119007623</v>
      </c>
    </row>
    <row r="84055" spans="1:5" x14ac:dyDescent="0.35">
      <c r="A84055">
        <f t="shared" si="6569"/>
        <v>84044</v>
      </c>
      <c r="B84055">
        <f t="shared" ca="1" si="6565"/>
        <v>6.0550070965066016E-3</v>
      </c>
      <c r="C84055">
        <f t="shared" ca="1" si="6567"/>
        <v>12.85117009259271</v>
      </c>
      <c r="D84055" s="48">
        <f t="shared" ca="1" si="6566"/>
        <v>49.191079815765612</v>
      </c>
      <c r="E84055">
        <f t="shared" ca="1" si="6568"/>
        <v>47.290835081639749</v>
      </c>
    </row>
    <row r="84056" spans="1:5" x14ac:dyDescent="0.35">
      <c r="A84056">
        <f t="shared" si="6569"/>
        <v>84045</v>
      </c>
      <c r="B84056">
        <f t="shared" ca="1" si="6565"/>
        <v>6.5181857325642203E-3</v>
      </c>
      <c r="C84056">
        <f t="shared" ca="1" si="6567"/>
        <v>12.386158533209443</v>
      </c>
      <c r="D84056" s="48">
        <f t="shared" ca="1" si="6566"/>
        <v>52.846794651112447</v>
      </c>
      <c r="E84056">
        <f t="shared" ca="1" si="6568"/>
        <v>56.939327517353291</v>
      </c>
    </row>
    <row r="84057" spans="1:5" x14ac:dyDescent="0.35">
      <c r="A84057">
        <f t="shared" si="6569"/>
        <v>84046</v>
      </c>
      <c r="B84057">
        <f t="shared" ca="1" si="6565"/>
        <v>5.3221601393947928E-3</v>
      </c>
      <c r="C84057">
        <f t="shared" ca="1" si="6567"/>
        <v>13.707429819213907</v>
      </c>
      <c r="D84057" s="48">
        <f t="shared" ca="1" si="6566"/>
        <v>49.385955586090866</v>
      </c>
      <c r="E84057">
        <f t="shared" ca="1" si="6568"/>
        <v>19.797759568404516</v>
      </c>
    </row>
    <row r="84058" spans="1:5" x14ac:dyDescent="0.35">
      <c r="A84058">
        <f t="shared" si="6569"/>
        <v>84047</v>
      </c>
      <c r="B84058">
        <f t="shared" ca="1" si="6565"/>
        <v>4.7920550176843244E-3</v>
      </c>
      <c r="C84058">
        <f t="shared" ca="1" si="6567"/>
        <v>14.445716989920518</v>
      </c>
      <c r="D84058" s="48">
        <f t="shared" ca="1" si="6566"/>
        <v>51.472028236339455</v>
      </c>
      <c r="E84058">
        <f t="shared" ca="1" si="6568"/>
        <v>53.002622926725138</v>
      </c>
    </row>
    <row r="84059" spans="1:5" x14ac:dyDescent="0.35">
      <c r="A84059">
        <f t="shared" si="6569"/>
        <v>84048</v>
      </c>
      <c r="B84059">
        <f t="shared" ca="1" si="6565"/>
        <v>5.2278554874349058E-3</v>
      </c>
      <c r="C84059">
        <f t="shared" ca="1" si="6567"/>
        <v>13.830510573505489</v>
      </c>
      <c r="D84059" s="48">
        <f t="shared" ca="1" si="6566"/>
        <v>50.662536989543462</v>
      </c>
      <c r="E84059">
        <f t="shared" ca="1" si="6568"/>
        <v>57.910490879441809</v>
      </c>
    </row>
    <row r="84060" spans="1:5" x14ac:dyDescent="0.35">
      <c r="A84060">
        <f t="shared" si="6569"/>
        <v>84049</v>
      </c>
      <c r="B84060">
        <f t="shared" ca="1" si="6565"/>
        <v>4.4272581549862529E-3</v>
      </c>
      <c r="C84060">
        <f t="shared" ca="1" si="6567"/>
        <v>15.029086246230534</v>
      </c>
      <c r="D84060" s="48">
        <f t="shared" ca="1" si="6566"/>
        <v>52.044651293156875</v>
      </c>
      <c r="E84060">
        <f t="shared" ca="1" si="6568"/>
        <v>38.056216764474371</v>
      </c>
    </row>
    <row r="84061" spans="1:5" x14ac:dyDescent="0.35">
      <c r="A84061">
        <f t="shared" si="6569"/>
        <v>84050</v>
      </c>
      <c r="B84061">
        <f t="shared" ca="1" si="6565"/>
        <v>4.0193937747286922E-3</v>
      </c>
      <c r="C84061">
        <f t="shared" ca="1" si="6567"/>
        <v>15.773196808982343</v>
      </c>
      <c r="D84061" s="48">
        <f t="shared" ca="1" si="6566"/>
        <v>48.789623760864451</v>
      </c>
      <c r="E84061">
        <f t="shared" ca="1" si="6568"/>
        <v>34.548080654255941</v>
      </c>
    </row>
    <row r="84062" spans="1:5" x14ac:dyDescent="0.35">
      <c r="A84062">
        <f t="shared" si="6569"/>
        <v>84051</v>
      </c>
      <c r="B84062">
        <f t="shared" ca="1" si="6565"/>
        <v>4.6898753360678936E-3</v>
      </c>
      <c r="C84062">
        <f t="shared" ca="1" si="6567"/>
        <v>14.602235578924645</v>
      </c>
      <c r="D84062" s="48">
        <f t="shared" ca="1" si="6566"/>
        <v>52.274653225832253</v>
      </c>
      <c r="E84062">
        <f t="shared" ca="1" si="6568"/>
        <v>45.46428487952263</v>
      </c>
    </row>
    <row r="84063" spans="1:5" x14ac:dyDescent="0.35">
      <c r="A84063">
        <f t="shared" si="6569"/>
        <v>84052</v>
      </c>
      <c r="B84063">
        <f t="shared" ca="1" si="6565"/>
        <v>6.2848904419726985E-3</v>
      </c>
      <c r="C84063">
        <f t="shared" ca="1" si="6567"/>
        <v>12.613951135199214</v>
      </c>
      <c r="D84063" s="48">
        <f t="shared" ca="1" si="6566"/>
        <v>53.691084957628149</v>
      </c>
      <c r="E84063">
        <f t="shared" ca="1" si="6568"/>
        <v>62.978368227808659</v>
      </c>
    </row>
    <row r="84064" spans="1:5" x14ac:dyDescent="0.35">
      <c r="A84064">
        <f t="shared" si="6569"/>
        <v>84053</v>
      </c>
      <c r="B84064">
        <f t="shared" ca="1" si="6565"/>
        <v>5.1678834092266064E-3</v>
      </c>
      <c r="C84064">
        <f t="shared" ca="1" si="6567"/>
        <v>13.910529014451903</v>
      </c>
      <c r="D84064" s="48">
        <f t="shared" ca="1" si="6566"/>
        <v>52.919301282911327</v>
      </c>
      <c r="E84064">
        <f t="shared" ca="1" si="6568"/>
        <v>31.752196987270423</v>
      </c>
    </row>
    <row r="84065" spans="1:5" x14ac:dyDescent="0.35">
      <c r="A84065">
        <f t="shared" si="6569"/>
        <v>84054</v>
      </c>
      <c r="B84065">
        <f t="shared" ca="1" si="6565"/>
        <v>5.2892312656038385E-3</v>
      </c>
      <c r="C84065">
        <f t="shared" ca="1" si="6567"/>
        <v>13.750032407811148</v>
      </c>
      <c r="D84065" s="48">
        <f t="shared" ca="1" si="6566"/>
        <v>50.316985507548054</v>
      </c>
      <c r="E84065">
        <f t="shared" ca="1" si="6568"/>
        <v>42.45768640905186</v>
      </c>
    </row>
    <row r="84066" spans="1:5" x14ac:dyDescent="0.35">
      <c r="A84066">
        <f t="shared" si="6569"/>
        <v>84055</v>
      </c>
      <c r="B84066">
        <f t="shared" ca="1" si="6565"/>
        <v>3.3691245212015969E-3</v>
      </c>
      <c r="C84066">
        <f t="shared" ca="1" si="6567"/>
        <v>17.228262039682921</v>
      </c>
      <c r="D84066" s="48">
        <f t="shared" ca="1" si="6566"/>
        <v>48.273466644985071</v>
      </c>
      <c r="E84066">
        <f t="shared" ca="1" si="6568"/>
        <v>85.798468637797768</v>
      </c>
    </row>
    <row r="84067" spans="1:5" x14ac:dyDescent="0.35">
      <c r="A84067">
        <f t="shared" si="6569"/>
        <v>84056</v>
      </c>
      <c r="B84067">
        <f t="shared" ca="1" si="6565"/>
        <v>6.2653058383839904E-3</v>
      </c>
      <c r="C84067">
        <f t="shared" ca="1" si="6567"/>
        <v>12.633650610878426</v>
      </c>
      <c r="D84067" s="48">
        <f t="shared" ca="1" si="6566"/>
        <v>52.284161906350995</v>
      </c>
      <c r="E84067">
        <f t="shared" ca="1" si="6568"/>
        <v>53.96205087923687</v>
      </c>
    </row>
    <row r="84068" spans="1:5" x14ac:dyDescent="0.35">
      <c r="A84068">
        <f t="shared" si="6569"/>
        <v>84057</v>
      </c>
      <c r="B84068">
        <f t="shared" ca="1" si="6565"/>
        <v>5.0916437078862928E-3</v>
      </c>
      <c r="C84068">
        <f t="shared" ca="1" si="6567"/>
        <v>14.014286671883156</v>
      </c>
      <c r="D84068" s="48">
        <f t="shared" ca="1" si="6566"/>
        <v>49.344678709409976</v>
      </c>
      <c r="E84068">
        <f t="shared" ca="1" si="6568"/>
        <v>54.523878562894225</v>
      </c>
    </row>
    <row r="84069" spans="1:5" x14ac:dyDescent="0.35">
      <c r="A84069">
        <f t="shared" si="6569"/>
        <v>84058</v>
      </c>
      <c r="B84069">
        <f t="shared" ca="1" si="6565"/>
        <v>4.8862078548706491E-3</v>
      </c>
      <c r="C84069">
        <f t="shared" ca="1" si="6567"/>
        <v>14.305861996207454</v>
      </c>
      <c r="D84069" s="48">
        <f t="shared" ca="1" si="6566"/>
        <v>50.356543539882303</v>
      </c>
      <c r="E84069">
        <f t="shared" ca="1" si="6568"/>
        <v>76.518598715897298</v>
      </c>
    </row>
    <row r="84070" spans="1:5" x14ac:dyDescent="0.35">
      <c r="A84070">
        <f t="shared" si="6569"/>
        <v>84059</v>
      </c>
      <c r="B84070">
        <f t="shared" ca="1" si="6565"/>
        <v>4.4199252873113578E-3</v>
      </c>
      <c r="C84070">
        <f t="shared" ca="1" si="6567"/>
        <v>15.041548066516254</v>
      </c>
      <c r="D84070" s="48">
        <f t="shared" ca="1" si="6566"/>
        <v>53.673855806242734</v>
      </c>
      <c r="E84070">
        <f t="shared" ca="1" si="6568"/>
        <v>77.772879632248021</v>
      </c>
    </row>
    <row r="84071" spans="1:5" x14ac:dyDescent="0.35">
      <c r="A84071">
        <f t="shared" si="6569"/>
        <v>84060</v>
      </c>
      <c r="B84071">
        <f t="shared" ca="1" si="6565"/>
        <v>4.5002838711920056E-3</v>
      </c>
      <c r="C84071">
        <f t="shared" ca="1" si="6567"/>
        <v>14.906649683145043</v>
      </c>
      <c r="D84071" s="48">
        <f t="shared" ca="1" si="6566"/>
        <v>54.060373073850307</v>
      </c>
      <c r="E84071">
        <f t="shared" ca="1" si="6568"/>
        <v>33.83532674584373</v>
      </c>
    </row>
    <row r="84072" spans="1:5" x14ac:dyDescent="0.35">
      <c r="A84072">
        <f t="shared" si="6569"/>
        <v>84061</v>
      </c>
      <c r="B84072">
        <f t="shared" ca="1" si="6565"/>
        <v>4.8372109196417401E-3</v>
      </c>
      <c r="C84072">
        <f t="shared" ca="1" si="6567"/>
        <v>14.378132705972762</v>
      </c>
      <c r="D84072" s="48">
        <f t="shared" ca="1" si="6566"/>
        <v>53.514019731382106</v>
      </c>
      <c r="E84072">
        <f t="shared" ca="1" si="6568"/>
        <v>76.380217728275227</v>
      </c>
    </row>
    <row r="84073" spans="1:5" x14ac:dyDescent="0.35">
      <c r="A84073">
        <f t="shared" si="6569"/>
        <v>84062</v>
      </c>
      <c r="B84073">
        <f t="shared" ca="1" si="6565"/>
        <v>4.0173825343987977E-3</v>
      </c>
      <c r="C84073">
        <f t="shared" ca="1" si="6567"/>
        <v>15.777144618256434</v>
      </c>
      <c r="D84073" s="48">
        <f t="shared" ca="1" si="6566"/>
        <v>50.58311942952335</v>
      </c>
      <c r="E84073">
        <f t="shared" ca="1" si="6568"/>
        <v>56.073411852745288</v>
      </c>
    </row>
    <row r="84074" spans="1:5" x14ac:dyDescent="0.35">
      <c r="A84074">
        <f t="shared" si="6569"/>
        <v>84063</v>
      </c>
      <c r="B84074">
        <f t="shared" ca="1" si="6565"/>
        <v>6.0035096104531791E-3</v>
      </c>
      <c r="C84074">
        <f t="shared" ca="1" si="6567"/>
        <v>12.906170403296082</v>
      </c>
      <c r="D84074" s="48">
        <f t="shared" ca="1" si="6566"/>
        <v>51.796236195847463</v>
      </c>
      <c r="E84074">
        <f t="shared" ca="1" si="6568"/>
        <v>55.498139124108029</v>
      </c>
    </row>
    <row r="84075" spans="1:5" x14ac:dyDescent="0.35">
      <c r="A84075">
        <f t="shared" si="6569"/>
        <v>84064</v>
      </c>
      <c r="B84075">
        <f t="shared" ca="1" si="6565"/>
        <v>4.1867728808859224E-3</v>
      </c>
      <c r="C84075">
        <f t="shared" ca="1" si="6567"/>
        <v>15.454690023143261</v>
      </c>
      <c r="D84075" s="48">
        <f t="shared" ca="1" si="6566"/>
        <v>51.78150317980888</v>
      </c>
      <c r="E84075">
        <f t="shared" ca="1" si="6568"/>
        <v>50.029895969678293</v>
      </c>
    </row>
    <row r="84076" spans="1:5" x14ac:dyDescent="0.35">
      <c r="A84076">
        <f t="shared" si="6569"/>
        <v>84065</v>
      </c>
      <c r="B84076">
        <f t="shared" ca="1" si="6565"/>
        <v>3.5177408327297568E-3</v>
      </c>
      <c r="C84076">
        <f t="shared" ca="1" si="6567"/>
        <v>16.860408009820144</v>
      </c>
      <c r="D84076" s="48">
        <f t="shared" ca="1" si="6566"/>
        <v>51.610170913588817</v>
      </c>
      <c r="E84076">
        <f t="shared" ca="1" si="6568"/>
        <v>35.62051872446871</v>
      </c>
    </row>
    <row r="84077" spans="1:5" x14ac:dyDescent="0.35">
      <c r="A84077">
        <f t="shared" si="6569"/>
        <v>84066</v>
      </c>
      <c r="B84077">
        <f t="shared" ca="1" si="6565"/>
        <v>4.3298958943458078E-3</v>
      </c>
      <c r="C84077">
        <f t="shared" ca="1" si="6567"/>
        <v>15.197119298666621</v>
      </c>
      <c r="D84077" s="48">
        <f t="shared" ca="1" si="6566"/>
        <v>48.544531340153178</v>
      </c>
      <c r="E84077">
        <f t="shared" ca="1" si="6568"/>
        <v>45.694021999350625</v>
      </c>
    </row>
    <row r="84078" spans="1:5" x14ac:dyDescent="0.35">
      <c r="A84078">
        <f t="shared" si="6569"/>
        <v>84067</v>
      </c>
      <c r="B84078">
        <f t="shared" ca="1" si="6565"/>
        <v>4.7163784372613662E-3</v>
      </c>
      <c r="C84078">
        <f t="shared" ca="1" si="6567"/>
        <v>14.561150056818128</v>
      </c>
      <c r="D84078" s="48">
        <f t="shared" ca="1" si="6566"/>
        <v>50.698873283208513</v>
      </c>
      <c r="E84078">
        <f t="shared" ca="1" si="6568"/>
        <v>74.3810570778478</v>
      </c>
    </row>
    <row r="84079" spans="1:5" x14ac:dyDescent="0.35">
      <c r="A84079">
        <f t="shared" si="6569"/>
        <v>84068</v>
      </c>
      <c r="B84079">
        <f t="shared" ca="1" si="6565"/>
        <v>5.581061392645692E-3</v>
      </c>
      <c r="C84079">
        <f t="shared" ca="1" si="6567"/>
        <v>13.385715802070459</v>
      </c>
      <c r="D84079" s="48">
        <f t="shared" ca="1" si="6566"/>
        <v>53.427764185456844</v>
      </c>
      <c r="E84079">
        <f t="shared" ca="1" si="6568"/>
        <v>46.413889985616429</v>
      </c>
    </row>
    <row r="84080" spans="1:5" x14ac:dyDescent="0.35">
      <c r="A84080">
        <f t="shared" si="6569"/>
        <v>84069</v>
      </c>
      <c r="B84080">
        <f t="shared" ca="1" si="6565"/>
        <v>4.7934503274297043E-3</v>
      </c>
      <c r="C84080">
        <f t="shared" ca="1" si="6567"/>
        <v>14.443614358690843</v>
      </c>
      <c r="D84080" s="48">
        <f t="shared" ca="1" si="6566"/>
        <v>53.220196420386522</v>
      </c>
      <c r="E84080">
        <f t="shared" ca="1" si="6568"/>
        <v>54.100808301584394</v>
      </c>
    </row>
    <row r="84081" spans="1:5" x14ac:dyDescent="0.35">
      <c r="A84081">
        <f t="shared" si="6569"/>
        <v>84070</v>
      </c>
      <c r="B84081">
        <f t="shared" ca="1" si="6565"/>
        <v>6.1130545582103032E-3</v>
      </c>
      <c r="C84081">
        <f t="shared" ca="1" si="6567"/>
        <v>12.790009412454497</v>
      </c>
      <c r="D84081" s="48">
        <f t="shared" ca="1" si="6566"/>
        <v>55.912950042566671</v>
      </c>
      <c r="E84081">
        <f t="shared" ca="1" si="6568"/>
        <v>54.328896809307658</v>
      </c>
    </row>
    <row r="84082" spans="1:5" x14ac:dyDescent="0.35">
      <c r="A84082">
        <f t="shared" si="6569"/>
        <v>84071</v>
      </c>
      <c r="B84082">
        <f t="shared" ca="1" si="6565"/>
        <v>4.8837004791114609E-3</v>
      </c>
      <c r="C84082">
        <f t="shared" ca="1" si="6567"/>
        <v>14.309533962662794</v>
      </c>
      <c r="D84082" s="48">
        <f t="shared" ca="1" si="6566"/>
        <v>50.798410475295512</v>
      </c>
      <c r="E84082">
        <f t="shared" ca="1" si="6568"/>
        <v>46.194287196671702</v>
      </c>
    </row>
    <row r="84083" spans="1:5" x14ac:dyDescent="0.35">
      <c r="A84083">
        <f t="shared" si="6569"/>
        <v>84072</v>
      </c>
      <c r="B84083">
        <f t="shared" ca="1" si="6565"/>
        <v>4.4691756969030402E-3</v>
      </c>
      <c r="C84083">
        <f t="shared" ca="1" si="6567"/>
        <v>14.958439380311409</v>
      </c>
      <c r="D84083" s="48">
        <f t="shared" ca="1" si="6566"/>
        <v>51.965912916717919</v>
      </c>
      <c r="E84083">
        <f t="shared" ca="1" si="6568"/>
        <v>55.985304638357391</v>
      </c>
    </row>
    <row r="84084" spans="1:5" x14ac:dyDescent="0.35">
      <c r="A84084">
        <f t="shared" si="6569"/>
        <v>84073</v>
      </c>
      <c r="B84084">
        <f t="shared" ca="1" si="6565"/>
        <v>3.7189875593314991E-3</v>
      </c>
      <c r="C84084">
        <f t="shared" ca="1" si="6567"/>
        <v>16.397877481667528</v>
      </c>
      <c r="D84084" s="48">
        <f t="shared" ca="1" si="6566"/>
        <v>51.68827444606616</v>
      </c>
      <c r="E84084">
        <f t="shared" ca="1" si="6568"/>
        <v>60.259578489692878</v>
      </c>
    </row>
    <row r="84085" spans="1:5" x14ac:dyDescent="0.35">
      <c r="A84085">
        <f t="shared" si="6569"/>
        <v>84074</v>
      </c>
      <c r="B84085">
        <f t="shared" ca="1" si="6565"/>
        <v>5.1590236821745308E-3</v>
      </c>
      <c r="C84085">
        <f t="shared" ca="1" si="6567"/>
        <v>13.922468349379466</v>
      </c>
      <c r="D84085" s="48">
        <f t="shared" ca="1" si="6566"/>
        <v>53.098482061550953</v>
      </c>
      <c r="E84085">
        <f t="shared" ca="1" si="6568"/>
        <v>38.462786085044783</v>
      </c>
    </row>
    <row r="84086" spans="1:5" x14ac:dyDescent="0.35">
      <c r="A84086">
        <f t="shared" si="6569"/>
        <v>84075</v>
      </c>
      <c r="B84086">
        <f t="shared" ca="1" si="6565"/>
        <v>4.6171573720083549E-3</v>
      </c>
      <c r="C84086">
        <f t="shared" ca="1" si="6567"/>
        <v>14.716775378612821</v>
      </c>
      <c r="D84086" s="48">
        <f t="shared" ca="1" si="6566"/>
        <v>54.56541443847285</v>
      </c>
      <c r="E84086">
        <f t="shared" ca="1" si="6568"/>
        <v>28.643802774621619</v>
      </c>
    </row>
    <row r="84087" spans="1:5" x14ac:dyDescent="0.35">
      <c r="A84087">
        <f t="shared" si="6569"/>
        <v>84076</v>
      </c>
      <c r="B84087">
        <f t="shared" ca="1" si="6565"/>
        <v>3.9862060787900526E-3</v>
      </c>
      <c r="C84087">
        <f t="shared" ca="1" si="6567"/>
        <v>15.83872164562356</v>
      </c>
      <c r="D84087" s="48">
        <f t="shared" ca="1" si="6566"/>
        <v>55.689548903670051</v>
      </c>
      <c r="E84087">
        <f t="shared" ca="1" si="6568"/>
        <v>83.401374095751919</v>
      </c>
    </row>
    <row r="84088" spans="1:5" x14ac:dyDescent="0.35">
      <c r="A84088">
        <f t="shared" si="6569"/>
        <v>84077</v>
      </c>
      <c r="B84088">
        <f t="shared" ca="1" si="6565"/>
        <v>4.5011164347388095E-3</v>
      </c>
      <c r="C84088">
        <f t="shared" ca="1" si="6567"/>
        <v>14.905270991073639</v>
      </c>
      <c r="D84088" s="48">
        <f t="shared" ca="1" si="6566"/>
        <v>52.589068240701536</v>
      </c>
      <c r="E84088">
        <f t="shared" ca="1" si="6568"/>
        <v>52.622518011039396</v>
      </c>
    </row>
    <row r="84089" spans="1:5" x14ac:dyDescent="0.35">
      <c r="A84089">
        <f t="shared" si="6569"/>
        <v>84078</v>
      </c>
      <c r="B84089">
        <f t="shared" ca="1" si="6565"/>
        <v>4.6411382626742794E-3</v>
      </c>
      <c r="C84089">
        <f t="shared" ca="1" si="6567"/>
        <v>14.678705143298441</v>
      </c>
      <c r="D84089" s="48">
        <f t="shared" ca="1" si="6566"/>
        <v>52.977579849792782</v>
      </c>
      <c r="E84089">
        <f t="shared" ca="1" si="6568"/>
        <v>39.861705182274378</v>
      </c>
    </row>
    <row r="84090" spans="1:5" x14ac:dyDescent="0.35">
      <c r="A84090">
        <f t="shared" si="6569"/>
        <v>84079</v>
      </c>
      <c r="B84090">
        <f t="shared" ca="1" si="6565"/>
        <v>4.9961028072185425E-3</v>
      </c>
      <c r="C84090">
        <f t="shared" ca="1" si="6567"/>
        <v>14.147650310596822</v>
      </c>
      <c r="D84090" s="48">
        <f t="shared" ca="1" si="6566"/>
        <v>52.663366057173704</v>
      </c>
      <c r="E84090">
        <f t="shared" ca="1" si="6568"/>
        <v>61.679537208888938</v>
      </c>
    </row>
    <row r="84091" spans="1:5" x14ac:dyDescent="0.35">
      <c r="A84091">
        <f t="shared" si="6569"/>
        <v>84080</v>
      </c>
      <c r="B84091">
        <f t="shared" ca="1" si="6565"/>
        <v>6.0985555319980067E-3</v>
      </c>
      <c r="C84091">
        <f t="shared" ca="1" si="6567"/>
        <v>12.805204206638871</v>
      </c>
      <c r="D84091" s="48">
        <f t="shared" ca="1" si="6566"/>
        <v>53.140511472360657</v>
      </c>
      <c r="E84091">
        <f t="shared" ca="1" si="6568"/>
        <v>69.447158533749842</v>
      </c>
    </row>
    <row r="84092" spans="1:5" x14ac:dyDescent="0.35">
      <c r="A84092">
        <f t="shared" si="6569"/>
        <v>84081</v>
      </c>
      <c r="B84092">
        <f t="shared" ca="1" si="6565"/>
        <v>4.4506799044071966E-3</v>
      </c>
      <c r="C84092">
        <f t="shared" ca="1" si="6567"/>
        <v>14.989488720345104</v>
      </c>
      <c r="D84092" s="48">
        <f t="shared" ca="1" si="6566"/>
        <v>54.123304644122172</v>
      </c>
      <c r="E84092">
        <f t="shared" ca="1" si="6568"/>
        <v>48.558910820401266</v>
      </c>
    </row>
    <row r="84093" spans="1:5" x14ac:dyDescent="0.35">
      <c r="A84093">
        <f t="shared" si="6569"/>
        <v>84082</v>
      </c>
      <c r="B84093">
        <f t="shared" ca="1" si="6565"/>
        <v>4.7194683365583108E-3</v>
      </c>
      <c r="C84093">
        <f t="shared" ca="1" si="6567"/>
        <v>14.55638258611779</v>
      </c>
      <c r="D84093" s="48">
        <f t="shared" ca="1" si="6566"/>
        <v>54.137798248838955</v>
      </c>
      <c r="E84093">
        <f t="shared" ca="1" si="6568"/>
        <v>56.28658108541844</v>
      </c>
    </row>
    <row r="84094" spans="1:5" x14ac:dyDescent="0.35">
      <c r="A84094">
        <f t="shared" si="6569"/>
        <v>84083</v>
      </c>
      <c r="B84094">
        <f t="shared" ca="1" si="6565"/>
        <v>5.1701821695350099E-3</v>
      </c>
      <c r="C84094">
        <f t="shared" ca="1" si="6567"/>
        <v>13.907436229120558</v>
      </c>
      <c r="D84094" s="48">
        <f t="shared" ca="1" si="6566"/>
        <v>51.126648274057274</v>
      </c>
      <c r="E84094">
        <f t="shared" ca="1" si="6568"/>
        <v>60.304057023198794</v>
      </c>
    </row>
    <row r="84095" spans="1:5" x14ac:dyDescent="0.35">
      <c r="A84095">
        <f t="shared" si="6569"/>
        <v>84084</v>
      </c>
      <c r="B84095">
        <f t="shared" ca="1" si="6565"/>
        <v>4.1320505329207292E-3</v>
      </c>
      <c r="C84095">
        <f t="shared" ca="1" si="6567"/>
        <v>15.556689656019346</v>
      </c>
      <c r="D84095" s="48">
        <f t="shared" ca="1" si="6566"/>
        <v>50.216522547157382</v>
      </c>
      <c r="E84095">
        <f t="shared" ca="1" si="6568"/>
        <v>59.908386002873925</v>
      </c>
    </row>
    <row r="84096" spans="1:5" x14ac:dyDescent="0.35">
      <c r="A84096">
        <f t="shared" si="6569"/>
        <v>84085</v>
      </c>
      <c r="B84096">
        <f t="shared" ca="1" si="6565"/>
        <v>4.2297144008731167E-3</v>
      </c>
      <c r="C84096">
        <f t="shared" ca="1" si="6567"/>
        <v>15.376039218625875</v>
      </c>
      <c r="D84096" s="48">
        <f t="shared" ca="1" si="6566"/>
        <v>52.900787259608208</v>
      </c>
      <c r="E84096">
        <f t="shared" ca="1" si="6568"/>
        <v>41.257912665102339</v>
      </c>
    </row>
    <row r="84097" spans="1:5" x14ac:dyDescent="0.35">
      <c r="A84097">
        <f t="shared" si="6569"/>
        <v>84086</v>
      </c>
      <c r="B84097">
        <f t="shared" ca="1" si="6565"/>
        <v>2.6470817106469752E-3</v>
      </c>
      <c r="C84097">
        <f t="shared" ca="1" si="6567"/>
        <v>19.43642229030381</v>
      </c>
      <c r="D84097" s="48">
        <f t="shared" ca="1" si="6566"/>
        <v>55.008164231848163</v>
      </c>
      <c r="E84097">
        <f t="shared" ca="1" si="6568"/>
        <v>86.26252390245719</v>
      </c>
    </row>
    <row r="84098" spans="1:5" x14ac:dyDescent="0.35">
      <c r="A84098">
        <f t="shared" si="6569"/>
        <v>84087</v>
      </c>
      <c r="B84098">
        <f t="shared" ca="1" si="6565"/>
        <v>7.0840602857360378E-3</v>
      </c>
      <c r="C84098">
        <f t="shared" ca="1" si="6567"/>
        <v>11.881160858060634</v>
      </c>
      <c r="D84098" s="48">
        <f t="shared" ca="1" si="6566"/>
        <v>50.629656829774191</v>
      </c>
      <c r="E84098">
        <f t="shared" ca="1" si="6568"/>
        <v>47.696438109408746</v>
      </c>
    </row>
    <row r="84099" spans="1:5" x14ac:dyDescent="0.35">
      <c r="A84099">
        <f t="shared" si="6569"/>
        <v>84088</v>
      </c>
      <c r="B84099">
        <f t="shared" ca="1" si="6565"/>
        <v>5.5748500879655074E-3</v>
      </c>
      <c r="C84099">
        <f t="shared" ca="1" si="6567"/>
        <v>13.393170676380521</v>
      </c>
      <c r="D84099" s="48">
        <f t="shared" ca="1" si="6566"/>
        <v>49.683659397437864</v>
      </c>
      <c r="E84099">
        <f t="shared" ca="1" si="6568"/>
        <v>61.150759760506595</v>
      </c>
    </row>
    <row r="84100" spans="1:5" x14ac:dyDescent="0.35">
      <c r="A84100">
        <f t="shared" si="6569"/>
        <v>84089</v>
      </c>
      <c r="B84100">
        <f t="shared" ca="1" si="6565"/>
        <v>5.253600999152821E-3</v>
      </c>
      <c r="C84100">
        <f t="shared" ca="1" si="6567"/>
        <v>13.796580428926243</v>
      </c>
      <c r="D84100" s="48">
        <f t="shared" ca="1" si="6566"/>
        <v>52.205732680540592</v>
      </c>
      <c r="E84100">
        <f t="shared" ca="1" si="6568"/>
        <v>49.840561893261935</v>
      </c>
    </row>
    <row r="84101" spans="1:5" x14ac:dyDescent="0.35">
      <c r="A84101">
        <f t="shared" si="6569"/>
        <v>84090</v>
      </c>
      <c r="B84101">
        <f t="shared" ca="1" si="6565"/>
        <v>5.2193023675764921E-3</v>
      </c>
      <c r="C84101">
        <f t="shared" ca="1" si="6567"/>
        <v>13.841838293425512</v>
      </c>
      <c r="D84101" s="48">
        <f t="shared" ca="1" si="6566"/>
        <v>53.181661605046727</v>
      </c>
      <c r="E84101">
        <f t="shared" ca="1" si="6568"/>
        <v>53.848907397031859</v>
      </c>
    </row>
    <row r="84102" spans="1:5" x14ac:dyDescent="0.35">
      <c r="A84102">
        <f t="shared" si="6569"/>
        <v>84091</v>
      </c>
      <c r="B84102">
        <f t="shared" ca="1" si="6565"/>
        <v>5.3610430608387388E-3</v>
      </c>
      <c r="C84102">
        <f t="shared" ca="1" si="6567"/>
        <v>13.657630288756701</v>
      </c>
      <c r="D84102" s="48">
        <f t="shared" ca="1" si="6566"/>
        <v>53.256161077366635</v>
      </c>
      <c r="E84102">
        <f t="shared" ca="1" si="6568"/>
        <v>57.336040950407394</v>
      </c>
    </row>
    <row r="84103" spans="1:5" x14ac:dyDescent="0.35">
      <c r="A84103">
        <f t="shared" si="6569"/>
        <v>84092</v>
      </c>
      <c r="B84103">
        <f t="shared" ca="1" si="6565"/>
        <v>4.7078245627096074E-3</v>
      </c>
      <c r="C84103">
        <f t="shared" ca="1" si="6567"/>
        <v>14.574372482955109</v>
      </c>
      <c r="D84103" s="48">
        <f t="shared" ca="1" si="6566"/>
        <v>55.885509024322481</v>
      </c>
      <c r="E84103">
        <f t="shared" ca="1" si="6568"/>
        <v>34.165822862427476</v>
      </c>
    </row>
    <row r="84104" spans="1:5" x14ac:dyDescent="0.35">
      <c r="A84104">
        <f t="shared" si="6569"/>
        <v>84093</v>
      </c>
      <c r="B84104">
        <f t="shared" ca="1" si="6565"/>
        <v>5.1119156384758302E-3</v>
      </c>
      <c r="C84104">
        <f t="shared" ca="1" si="6567"/>
        <v>13.986471378977612</v>
      </c>
      <c r="D84104" s="48">
        <f t="shared" ca="1" si="6566"/>
        <v>51.554553771636805</v>
      </c>
      <c r="E84104">
        <f t="shared" ca="1" si="6568"/>
        <v>57.08709841542148</v>
      </c>
    </row>
    <row r="84105" spans="1:5" x14ac:dyDescent="0.35">
      <c r="A84105">
        <f t="shared" si="6569"/>
        <v>84094</v>
      </c>
      <c r="B84105">
        <f t="shared" ca="1" si="6565"/>
        <v>4.7195889630935409E-3</v>
      </c>
      <c r="C84105">
        <f t="shared" ca="1" si="6567"/>
        <v>14.556196563857139</v>
      </c>
      <c r="D84105" s="48">
        <f t="shared" ca="1" si="6566"/>
        <v>53.060413603868319</v>
      </c>
      <c r="E84105">
        <f t="shared" ca="1" si="6568"/>
        <v>67.260320582236687</v>
      </c>
    </row>
    <row r="84106" spans="1:5" x14ac:dyDescent="0.35">
      <c r="A84106">
        <f t="shared" si="6569"/>
        <v>84095</v>
      </c>
      <c r="B84106">
        <f t="shared" ca="1" si="6565"/>
        <v>5.6319688827686822E-3</v>
      </c>
      <c r="C84106">
        <f t="shared" ca="1" si="6567"/>
        <v>13.325081583324613</v>
      </c>
      <c r="D84106" s="48">
        <f t="shared" ca="1" si="6566"/>
        <v>52.335582451191314</v>
      </c>
      <c r="E84106">
        <f t="shared" ca="1" si="6568"/>
        <v>45.546408906242171</v>
      </c>
    </row>
    <row r="84107" spans="1:5" x14ac:dyDescent="0.35">
      <c r="A84107">
        <f t="shared" si="6569"/>
        <v>84096</v>
      </c>
      <c r="B84107">
        <f t="shared" ca="1" si="6565"/>
        <v>4.718269061890038E-3</v>
      </c>
      <c r="C84107">
        <f t="shared" ca="1" si="6567"/>
        <v>14.558232416162618</v>
      </c>
      <c r="D84107" s="48">
        <f t="shared" ca="1" si="6566"/>
        <v>53.845183748271651</v>
      </c>
      <c r="E84107">
        <f t="shared" ca="1" si="6568"/>
        <v>57.739543339923323</v>
      </c>
    </row>
    <row r="84108" spans="1:5" x14ac:dyDescent="0.35">
      <c r="A84108">
        <f t="shared" si="6569"/>
        <v>84097</v>
      </c>
      <c r="B84108">
        <f t="shared" ref="B84108:B84171" ca="1" si="6570">_xlfn.GAMMA.INV(RAND(),$B$6,$B$7)</f>
        <v>3.9330410597248327E-3</v>
      </c>
      <c r="C84108">
        <f t="shared" ca="1" si="6567"/>
        <v>15.945412541273672</v>
      </c>
      <c r="D84108" s="48">
        <f t="shared" ref="D84108:D84171" ca="1" si="6571">_xlfn.NORM.INV(RAND(),$B$4,C84108/SQRT($B$2))</f>
        <v>52.628967480685048</v>
      </c>
      <c r="E84108">
        <f t="shared" ca="1" si="6568"/>
        <v>60.287134558078414</v>
      </c>
    </row>
    <row r="84109" spans="1:5" x14ac:dyDescent="0.35">
      <c r="A84109">
        <f t="shared" si="6569"/>
        <v>84098</v>
      </c>
      <c r="B84109">
        <f t="shared" ca="1" si="6570"/>
        <v>4.6948532637944712E-3</v>
      </c>
      <c r="C84109">
        <f t="shared" ref="C84109:C84172" ca="1" si="6572">1/SQRT(B84109)</f>
        <v>14.594492189791882</v>
      </c>
      <c r="D84109" s="48">
        <f t="shared" ca="1" si="6571"/>
        <v>51.95956961513496</v>
      </c>
      <c r="E84109">
        <f t="shared" ref="E84109:E84172" ca="1" si="6573">_xlfn.NORM.INV(RAND(),D84109,C84109)</f>
        <v>33.524808774511413</v>
      </c>
    </row>
    <row r="84110" spans="1:5" x14ac:dyDescent="0.35">
      <c r="A84110">
        <f t="shared" ref="A84110:A84173" si="6574">A84109+1</f>
        <v>84099</v>
      </c>
      <c r="B84110">
        <f t="shared" ca="1" si="6570"/>
        <v>4.4739395271408463E-3</v>
      </c>
      <c r="C84110">
        <f t="shared" ca="1" si="6572"/>
        <v>14.950473420479849</v>
      </c>
      <c r="D84110" s="48">
        <f t="shared" ca="1" si="6571"/>
        <v>51.927660206476773</v>
      </c>
      <c r="E84110">
        <f t="shared" ca="1" si="6573"/>
        <v>34.726994897512277</v>
      </c>
    </row>
    <row r="84111" spans="1:5" x14ac:dyDescent="0.35">
      <c r="A84111">
        <f t="shared" si="6574"/>
        <v>84100</v>
      </c>
      <c r="B84111">
        <f t="shared" ca="1" si="6570"/>
        <v>4.4140510146946374E-3</v>
      </c>
      <c r="C84111">
        <f t="shared" ca="1" si="6572"/>
        <v>15.051553476075998</v>
      </c>
      <c r="D84111" s="48">
        <f t="shared" ca="1" si="6571"/>
        <v>51.868304352438507</v>
      </c>
      <c r="E84111">
        <f t="shared" ca="1" si="6573"/>
        <v>7.5704226163135431</v>
      </c>
    </row>
    <row r="84112" spans="1:5" x14ac:dyDescent="0.35">
      <c r="A84112">
        <f t="shared" si="6574"/>
        <v>84101</v>
      </c>
      <c r="B84112">
        <f t="shared" ca="1" si="6570"/>
        <v>5.2132599364601529E-3</v>
      </c>
      <c r="C84112">
        <f t="shared" ca="1" si="6572"/>
        <v>13.849857664624912</v>
      </c>
      <c r="D84112" s="48">
        <f t="shared" ca="1" si="6571"/>
        <v>54.598374021404737</v>
      </c>
      <c r="E84112">
        <f t="shared" ca="1" si="6573"/>
        <v>77.919281754888289</v>
      </c>
    </row>
    <row r="84113" spans="1:5" x14ac:dyDescent="0.35">
      <c r="A84113">
        <f t="shared" si="6574"/>
        <v>84102</v>
      </c>
      <c r="B84113">
        <f t="shared" ca="1" si="6570"/>
        <v>5.4528698052045263E-3</v>
      </c>
      <c r="C84113">
        <f t="shared" ca="1" si="6572"/>
        <v>13.542144256970657</v>
      </c>
      <c r="D84113" s="48">
        <f t="shared" ca="1" si="6571"/>
        <v>52.142153816691184</v>
      </c>
      <c r="E84113">
        <f t="shared" ca="1" si="6573"/>
        <v>60.651512199135801</v>
      </c>
    </row>
    <row r="84114" spans="1:5" x14ac:dyDescent="0.35">
      <c r="A84114">
        <f t="shared" si="6574"/>
        <v>84103</v>
      </c>
      <c r="B84114">
        <f t="shared" ca="1" si="6570"/>
        <v>5.7378443416243969E-3</v>
      </c>
      <c r="C84114">
        <f t="shared" ca="1" si="6572"/>
        <v>13.201571093089346</v>
      </c>
      <c r="D84114" s="48">
        <f t="shared" ca="1" si="6571"/>
        <v>52.182648001546085</v>
      </c>
      <c r="E84114">
        <f t="shared" ca="1" si="6573"/>
        <v>61.356257482723969</v>
      </c>
    </row>
    <row r="84115" spans="1:5" x14ac:dyDescent="0.35">
      <c r="A84115">
        <f t="shared" si="6574"/>
        <v>84104</v>
      </c>
      <c r="B84115">
        <f t="shared" ca="1" si="6570"/>
        <v>4.1643447920257197E-3</v>
      </c>
      <c r="C84115">
        <f t="shared" ca="1" si="6572"/>
        <v>15.496251628941225</v>
      </c>
      <c r="D84115" s="48">
        <f t="shared" ca="1" si="6571"/>
        <v>56.472017634864471</v>
      </c>
      <c r="E84115">
        <f t="shared" ca="1" si="6573"/>
        <v>39.909716937692117</v>
      </c>
    </row>
    <row r="84116" spans="1:5" x14ac:dyDescent="0.35">
      <c r="A84116">
        <f t="shared" si="6574"/>
        <v>84105</v>
      </c>
      <c r="B84116">
        <f t="shared" ca="1" si="6570"/>
        <v>4.5002376195759312E-3</v>
      </c>
      <c r="C84116">
        <f t="shared" ca="1" si="6572"/>
        <v>14.90672628519641</v>
      </c>
      <c r="D84116" s="48">
        <f t="shared" ca="1" si="6571"/>
        <v>53.485770027366051</v>
      </c>
      <c r="E84116">
        <f t="shared" ca="1" si="6573"/>
        <v>46.271159515105921</v>
      </c>
    </row>
    <row r="84117" spans="1:5" x14ac:dyDescent="0.35">
      <c r="A84117">
        <f t="shared" si="6574"/>
        <v>84106</v>
      </c>
      <c r="B84117">
        <f t="shared" ca="1" si="6570"/>
        <v>4.3758103747853138E-3</v>
      </c>
      <c r="C84117">
        <f t="shared" ca="1" si="6572"/>
        <v>15.117178918839466</v>
      </c>
      <c r="D84117" s="48">
        <f t="shared" ca="1" si="6571"/>
        <v>54.287555879643094</v>
      </c>
      <c r="E84117">
        <f t="shared" ca="1" si="6573"/>
        <v>68.944516746433379</v>
      </c>
    </row>
    <row r="84118" spans="1:5" x14ac:dyDescent="0.35">
      <c r="A84118">
        <f t="shared" si="6574"/>
        <v>84107</v>
      </c>
      <c r="B84118">
        <f t="shared" ca="1" si="6570"/>
        <v>5.3247368267744753E-3</v>
      </c>
      <c r="C84118">
        <f t="shared" ca="1" si="6572"/>
        <v>13.704112844451318</v>
      </c>
      <c r="D84118" s="48">
        <f t="shared" ca="1" si="6571"/>
        <v>50.184737783810263</v>
      </c>
      <c r="E84118">
        <f t="shared" ca="1" si="6573"/>
        <v>41.926832865624974</v>
      </c>
    </row>
    <row r="84119" spans="1:5" x14ac:dyDescent="0.35">
      <c r="A84119">
        <f t="shared" si="6574"/>
        <v>84108</v>
      </c>
      <c r="B84119">
        <f t="shared" ca="1" si="6570"/>
        <v>4.3490906879651032E-3</v>
      </c>
      <c r="C84119">
        <f t="shared" ca="1" si="6572"/>
        <v>15.16354582736656</v>
      </c>
      <c r="D84119" s="48">
        <f t="shared" ca="1" si="6571"/>
        <v>53.647343193456777</v>
      </c>
      <c r="E84119">
        <f t="shared" ca="1" si="6573"/>
        <v>66.66866985844419</v>
      </c>
    </row>
    <row r="84120" spans="1:5" x14ac:dyDescent="0.35">
      <c r="A84120">
        <f t="shared" si="6574"/>
        <v>84109</v>
      </c>
      <c r="B84120">
        <f t="shared" ca="1" si="6570"/>
        <v>6.0486183283846367E-3</v>
      </c>
      <c r="C84120">
        <f t="shared" ca="1" si="6572"/>
        <v>12.857955235308763</v>
      </c>
      <c r="D84120" s="48">
        <f t="shared" ca="1" si="6571"/>
        <v>55.960937306209978</v>
      </c>
      <c r="E84120">
        <f t="shared" ca="1" si="6573"/>
        <v>73.759338843713351</v>
      </c>
    </row>
    <row r="84121" spans="1:5" x14ac:dyDescent="0.35">
      <c r="A84121">
        <f t="shared" si="6574"/>
        <v>84110</v>
      </c>
      <c r="B84121">
        <f t="shared" ca="1" si="6570"/>
        <v>5.8449736442870654E-3</v>
      </c>
      <c r="C84121">
        <f t="shared" ca="1" si="6572"/>
        <v>13.080029437319832</v>
      </c>
      <c r="D84121" s="48">
        <f t="shared" ca="1" si="6571"/>
        <v>51.775861896078062</v>
      </c>
      <c r="E84121">
        <f t="shared" ca="1" si="6573"/>
        <v>25.103030356277028</v>
      </c>
    </row>
    <row r="84122" spans="1:5" x14ac:dyDescent="0.35">
      <c r="A84122">
        <f t="shared" si="6574"/>
        <v>84111</v>
      </c>
      <c r="B84122">
        <f t="shared" ca="1" si="6570"/>
        <v>4.9572274034172777E-3</v>
      </c>
      <c r="C84122">
        <f t="shared" ca="1" si="6572"/>
        <v>14.203016091920693</v>
      </c>
      <c r="D84122" s="48">
        <f t="shared" ca="1" si="6571"/>
        <v>53.8167384532833</v>
      </c>
      <c r="E84122">
        <f t="shared" ca="1" si="6573"/>
        <v>53.51466605234156</v>
      </c>
    </row>
    <row r="84123" spans="1:5" x14ac:dyDescent="0.35">
      <c r="A84123">
        <f t="shared" si="6574"/>
        <v>84112</v>
      </c>
      <c r="B84123">
        <f t="shared" ca="1" si="6570"/>
        <v>4.3211873038628435E-3</v>
      </c>
      <c r="C84123">
        <f t="shared" ca="1" si="6572"/>
        <v>15.212425147100479</v>
      </c>
      <c r="D84123" s="48">
        <f t="shared" ca="1" si="6571"/>
        <v>51.594228786054394</v>
      </c>
      <c r="E84123">
        <f t="shared" ca="1" si="6573"/>
        <v>51.693195047681101</v>
      </c>
    </row>
    <row r="84124" spans="1:5" x14ac:dyDescent="0.35">
      <c r="A84124">
        <f t="shared" si="6574"/>
        <v>84113</v>
      </c>
      <c r="B84124">
        <f t="shared" ca="1" si="6570"/>
        <v>5.9057319025349027E-3</v>
      </c>
      <c r="C84124">
        <f t="shared" ca="1" si="6572"/>
        <v>13.012571717897947</v>
      </c>
      <c r="D84124" s="48">
        <f t="shared" ca="1" si="6571"/>
        <v>51.546057735681877</v>
      </c>
      <c r="E84124">
        <f t="shared" ca="1" si="6573"/>
        <v>29.757102340758113</v>
      </c>
    </row>
    <row r="84125" spans="1:5" x14ac:dyDescent="0.35">
      <c r="A84125">
        <f t="shared" si="6574"/>
        <v>84114</v>
      </c>
      <c r="B84125">
        <f t="shared" ca="1" si="6570"/>
        <v>3.2941463661443188E-3</v>
      </c>
      <c r="C84125">
        <f t="shared" ca="1" si="6572"/>
        <v>17.423225360695863</v>
      </c>
      <c r="D84125" s="48">
        <f t="shared" ca="1" si="6571"/>
        <v>49.426171646131401</v>
      </c>
      <c r="E84125">
        <f t="shared" ca="1" si="6573"/>
        <v>27.264591033803629</v>
      </c>
    </row>
    <row r="84126" spans="1:5" x14ac:dyDescent="0.35">
      <c r="A84126">
        <f t="shared" si="6574"/>
        <v>84115</v>
      </c>
      <c r="B84126">
        <f t="shared" ca="1" si="6570"/>
        <v>4.0830046529653904E-3</v>
      </c>
      <c r="C84126">
        <f t="shared" ca="1" si="6572"/>
        <v>15.649845794097169</v>
      </c>
      <c r="D84126" s="48">
        <f t="shared" ca="1" si="6571"/>
        <v>46.170563750439953</v>
      </c>
      <c r="E84126">
        <f t="shared" ca="1" si="6573"/>
        <v>48.585046011727052</v>
      </c>
    </row>
    <row r="84127" spans="1:5" x14ac:dyDescent="0.35">
      <c r="A84127">
        <f t="shared" si="6574"/>
        <v>84116</v>
      </c>
      <c r="B84127">
        <f t="shared" ca="1" si="6570"/>
        <v>5.2971904649695154E-3</v>
      </c>
      <c r="C84127">
        <f t="shared" ca="1" si="6572"/>
        <v>13.73969859124794</v>
      </c>
      <c r="D84127" s="48">
        <f t="shared" ca="1" si="6571"/>
        <v>49.59370397931216</v>
      </c>
      <c r="E84127">
        <f t="shared" ca="1" si="6573"/>
        <v>55.223463797308618</v>
      </c>
    </row>
    <row r="84128" spans="1:5" x14ac:dyDescent="0.35">
      <c r="A84128">
        <f t="shared" si="6574"/>
        <v>84117</v>
      </c>
      <c r="B84128">
        <f t="shared" ca="1" si="6570"/>
        <v>5.1336310400146934E-3</v>
      </c>
      <c r="C84128">
        <f t="shared" ca="1" si="6572"/>
        <v>13.956858449181281</v>
      </c>
      <c r="D84128" s="48">
        <f t="shared" ca="1" si="6571"/>
        <v>53.892534958197693</v>
      </c>
      <c r="E84128">
        <f t="shared" ca="1" si="6573"/>
        <v>78.243496649735448</v>
      </c>
    </row>
    <row r="84129" spans="1:5" x14ac:dyDescent="0.35">
      <c r="A84129">
        <f t="shared" si="6574"/>
        <v>84118</v>
      </c>
      <c r="B84129">
        <f t="shared" ca="1" si="6570"/>
        <v>4.3462711161092174E-3</v>
      </c>
      <c r="C84129">
        <f t="shared" ca="1" si="6572"/>
        <v>15.1684635803154</v>
      </c>
      <c r="D84129" s="48">
        <f t="shared" ca="1" si="6571"/>
        <v>52.180688060022334</v>
      </c>
      <c r="E84129">
        <f t="shared" ca="1" si="6573"/>
        <v>42.919969004430058</v>
      </c>
    </row>
    <row r="84130" spans="1:5" x14ac:dyDescent="0.35">
      <c r="A84130">
        <f t="shared" si="6574"/>
        <v>84119</v>
      </c>
      <c r="B84130">
        <f t="shared" ca="1" si="6570"/>
        <v>4.6934051505580533E-3</v>
      </c>
      <c r="C84130">
        <f t="shared" ca="1" si="6572"/>
        <v>14.596743524022912</v>
      </c>
      <c r="D84130" s="48">
        <f t="shared" ca="1" si="6571"/>
        <v>52.080310024246621</v>
      </c>
      <c r="E84130">
        <f t="shared" ca="1" si="6573"/>
        <v>51.433162288747461</v>
      </c>
    </row>
    <row r="84131" spans="1:5" x14ac:dyDescent="0.35">
      <c r="A84131">
        <f t="shared" si="6574"/>
        <v>84120</v>
      </c>
      <c r="B84131">
        <f t="shared" ca="1" si="6570"/>
        <v>4.4739882459590118E-3</v>
      </c>
      <c r="C84131">
        <f t="shared" ca="1" si="6572"/>
        <v>14.950392019798967</v>
      </c>
      <c r="D84131" s="48">
        <f t="shared" ca="1" si="6571"/>
        <v>53.366109178648621</v>
      </c>
      <c r="E84131">
        <f t="shared" ca="1" si="6573"/>
        <v>15.265207720834233</v>
      </c>
    </row>
    <row r="84132" spans="1:5" x14ac:dyDescent="0.35">
      <c r="A84132">
        <f t="shared" si="6574"/>
        <v>84121</v>
      </c>
      <c r="B84132">
        <f t="shared" ca="1" si="6570"/>
        <v>5.1635395900967744E-3</v>
      </c>
      <c r="C84132">
        <f t="shared" ca="1" si="6572"/>
        <v>13.916378889160628</v>
      </c>
      <c r="D84132" s="48">
        <f t="shared" ca="1" si="6571"/>
        <v>54.982411232188653</v>
      </c>
      <c r="E84132">
        <f t="shared" ca="1" si="6573"/>
        <v>54.804687583709487</v>
      </c>
    </row>
    <row r="84133" spans="1:5" x14ac:dyDescent="0.35">
      <c r="A84133">
        <f t="shared" si="6574"/>
        <v>84122</v>
      </c>
      <c r="B84133">
        <f t="shared" ca="1" si="6570"/>
        <v>4.8666054695636037E-3</v>
      </c>
      <c r="C84133">
        <f t="shared" ca="1" si="6572"/>
        <v>14.334644604574319</v>
      </c>
      <c r="D84133" s="48">
        <f t="shared" ca="1" si="6571"/>
        <v>54.780659101793141</v>
      </c>
      <c r="E84133">
        <f t="shared" ca="1" si="6573"/>
        <v>43.336155243619316</v>
      </c>
    </row>
    <row r="84134" spans="1:5" x14ac:dyDescent="0.35">
      <c r="A84134">
        <f t="shared" si="6574"/>
        <v>84123</v>
      </c>
      <c r="B84134">
        <f t="shared" ca="1" si="6570"/>
        <v>4.4371095011838928E-3</v>
      </c>
      <c r="C84134">
        <f t="shared" ca="1" si="6572"/>
        <v>15.01239305864056</v>
      </c>
      <c r="D84134" s="48">
        <f t="shared" ca="1" si="6571"/>
        <v>51.439047760143694</v>
      </c>
      <c r="E84134">
        <f t="shared" ca="1" si="6573"/>
        <v>42.609225063022514</v>
      </c>
    </row>
    <row r="84135" spans="1:5" x14ac:dyDescent="0.35">
      <c r="A84135">
        <f t="shared" si="6574"/>
        <v>84124</v>
      </c>
      <c r="B84135">
        <f t="shared" ca="1" si="6570"/>
        <v>4.8083442181193047E-3</v>
      </c>
      <c r="C84135">
        <f t="shared" ca="1" si="6572"/>
        <v>14.421227394753553</v>
      </c>
      <c r="D84135" s="48">
        <f t="shared" ca="1" si="6571"/>
        <v>54.106303953758619</v>
      </c>
      <c r="E84135">
        <f t="shared" ca="1" si="6573"/>
        <v>51.226285250494705</v>
      </c>
    </row>
    <row r="84136" spans="1:5" x14ac:dyDescent="0.35">
      <c r="A84136">
        <f t="shared" si="6574"/>
        <v>84125</v>
      </c>
      <c r="B84136">
        <f t="shared" ca="1" si="6570"/>
        <v>6.0188302469034571E-3</v>
      </c>
      <c r="C84136">
        <f t="shared" ca="1" si="6572"/>
        <v>12.889733925984862</v>
      </c>
      <c r="D84136" s="48">
        <f t="shared" ca="1" si="6571"/>
        <v>53.340003218713967</v>
      </c>
      <c r="E84136">
        <f t="shared" ca="1" si="6573"/>
        <v>70.650396380805716</v>
      </c>
    </row>
    <row r="84137" spans="1:5" x14ac:dyDescent="0.35">
      <c r="A84137">
        <f t="shared" si="6574"/>
        <v>84126</v>
      </c>
      <c r="B84137">
        <f t="shared" ca="1" si="6570"/>
        <v>3.9219384250477711E-3</v>
      </c>
      <c r="C84137">
        <f t="shared" ca="1" si="6572"/>
        <v>15.967966563672478</v>
      </c>
      <c r="D84137" s="48">
        <f t="shared" ca="1" si="6571"/>
        <v>49.42299644805702</v>
      </c>
      <c r="E84137">
        <f t="shared" ca="1" si="6573"/>
        <v>57.109675023839209</v>
      </c>
    </row>
    <row r="84138" spans="1:5" x14ac:dyDescent="0.35">
      <c r="A84138">
        <f t="shared" si="6574"/>
        <v>84127</v>
      </c>
      <c r="B84138">
        <f t="shared" ca="1" si="6570"/>
        <v>5.0073711041815419E-3</v>
      </c>
      <c r="C84138">
        <f t="shared" ca="1" si="6572"/>
        <v>14.131722819893675</v>
      </c>
      <c r="D84138" s="48">
        <f t="shared" ca="1" si="6571"/>
        <v>51.480173315762258</v>
      </c>
      <c r="E84138">
        <f t="shared" ca="1" si="6573"/>
        <v>56.913109974670881</v>
      </c>
    </row>
    <row r="84139" spans="1:5" x14ac:dyDescent="0.35">
      <c r="A84139">
        <f t="shared" si="6574"/>
        <v>84128</v>
      </c>
      <c r="B84139">
        <f t="shared" ca="1" si="6570"/>
        <v>4.7822028039345189E-3</v>
      </c>
      <c r="C84139">
        <f t="shared" ca="1" si="6572"/>
        <v>14.460589745248932</v>
      </c>
      <c r="D84139" s="48">
        <f t="shared" ca="1" si="6571"/>
        <v>51.441972801800752</v>
      </c>
      <c r="E84139">
        <f t="shared" ca="1" si="6573"/>
        <v>60.555477993074305</v>
      </c>
    </row>
    <row r="84140" spans="1:5" x14ac:dyDescent="0.35">
      <c r="A84140">
        <f t="shared" si="6574"/>
        <v>84129</v>
      </c>
      <c r="B84140">
        <f t="shared" ca="1" si="6570"/>
        <v>2.3631622537119137E-3</v>
      </c>
      <c r="C84140">
        <f t="shared" ca="1" si="6572"/>
        <v>20.570896990011079</v>
      </c>
      <c r="D84140" s="48">
        <f t="shared" ca="1" si="6571"/>
        <v>51.995757008258643</v>
      </c>
      <c r="E84140">
        <f t="shared" ca="1" si="6573"/>
        <v>68.081550100579435</v>
      </c>
    </row>
    <row r="84141" spans="1:5" x14ac:dyDescent="0.35">
      <c r="A84141">
        <f t="shared" si="6574"/>
        <v>84130</v>
      </c>
      <c r="B84141">
        <f t="shared" ca="1" si="6570"/>
        <v>4.4065785774550703E-3</v>
      </c>
      <c r="C84141">
        <f t="shared" ca="1" si="6572"/>
        <v>15.064309874971967</v>
      </c>
      <c r="D84141" s="48">
        <f t="shared" ca="1" si="6571"/>
        <v>54.058771347884097</v>
      </c>
      <c r="E84141">
        <f t="shared" ca="1" si="6573"/>
        <v>50.716002085726572</v>
      </c>
    </row>
    <row r="84142" spans="1:5" x14ac:dyDescent="0.35">
      <c r="A84142">
        <f t="shared" si="6574"/>
        <v>84131</v>
      </c>
      <c r="B84142">
        <f t="shared" ca="1" si="6570"/>
        <v>5.5154695579753841E-3</v>
      </c>
      <c r="C84142">
        <f t="shared" ca="1" si="6572"/>
        <v>13.465074296048627</v>
      </c>
      <c r="D84142" s="48">
        <f t="shared" ca="1" si="6571"/>
        <v>52.817421178692371</v>
      </c>
      <c r="E84142">
        <f t="shared" ca="1" si="6573"/>
        <v>53.191425516982065</v>
      </c>
    </row>
    <row r="84143" spans="1:5" x14ac:dyDescent="0.35">
      <c r="A84143">
        <f t="shared" si="6574"/>
        <v>84132</v>
      </c>
      <c r="B84143">
        <f t="shared" ca="1" si="6570"/>
        <v>3.9421868792204936E-3</v>
      </c>
      <c r="C84143">
        <f t="shared" ca="1" si="6572"/>
        <v>15.926905231656328</v>
      </c>
      <c r="D84143" s="48">
        <f t="shared" ca="1" si="6571"/>
        <v>51.616425250289282</v>
      </c>
      <c r="E84143">
        <f t="shared" ca="1" si="6573"/>
        <v>51.828615398647635</v>
      </c>
    </row>
    <row r="84144" spans="1:5" x14ac:dyDescent="0.35">
      <c r="A84144">
        <f t="shared" si="6574"/>
        <v>84133</v>
      </c>
      <c r="B84144">
        <f t="shared" ca="1" si="6570"/>
        <v>4.1563061506767456E-3</v>
      </c>
      <c r="C84144">
        <f t="shared" ca="1" si="6572"/>
        <v>15.511229909072044</v>
      </c>
      <c r="D84144" s="48">
        <f t="shared" ca="1" si="6571"/>
        <v>54.90962789719562</v>
      </c>
      <c r="E84144">
        <f t="shared" ca="1" si="6573"/>
        <v>24.672713266249033</v>
      </c>
    </row>
    <row r="84145" spans="1:5" x14ac:dyDescent="0.35">
      <c r="A84145">
        <f t="shared" si="6574"/>
        <v>84134</v>
      </c>
      <c r="B84145">
        <f t="shared" ca="1" si="6570"/>
        <v>5.8739246940266322E-3</v>
      </c>
      <c r="C84145">
        <f t="shared" ca="1" si="6572"/>
        <v>13.047755586309302</v>
      </c>
      <c r="D84145" s="48">
        <f t="shared" ca="1" si="6571"/>
        <v>53.340217847674857</v>
      </c>
      <c r="E84145">
        <f t="shared" ca="1" si="6573"/>
        <v>44.67559237935663</v>
      </c>
    </row>
    <row r="84146" spans="1:5" x14ac:dyDescent="0.35">
      <c r="A84146">
        <f t="shared" si="6574"/>
        <v>84135</v>
      </c>
      <c r="B84146">
        <f t="shared" ca="1" si="6570"/>
        <v>4.7154577442447068E-3</v>
      </c>
      <c r="C84146">
        <f t="shared" ca="1" si="6572"/>
        <v>14.562571519544068</v>
      </c>
      <c r="D84146" s="48">
        <f t="shared" ca="1" si="6571"/>
        <v>52.738602952174688</v>
      </c>
      <c r="E84146">
        <f t="shared" ca="1" si="6573"/>
        <v>60.064444635679365</v>
      </c>
    </row>
    <row r="84147" spans="1:5" x14ac:dyDescent="0.35">
      <c r="A84147">
        <f t="shared" si="6574"/>
        <v>84136</v>
      </c>
      <c r="B84147">
        <f t="shared" ca="1" si="6570"/>
        <v>3.9656243268938688E-3</v>
      </c>
      <c r="C84147">
        <f t="shared" ca="1" si="6572"/>
        <v>15.879770259022369</v>
      </c>
      <c r="D84147" s="48">
        <f t="shared" ca="1" si="6571"/>
        <v>48.480138062786978</v>
      </c>
      <c r="E84147">
        <f t="shared" ca="1" si="6573"/>
        <v>59.027109640402358</v>
      </c>
    </row>
    <row r="84148" spans="1:5" x14ac:dyDescent="0.35">
      <c r="A84148">
        <f t="shared" si="6574"/>
        <v>84137</v>
      </c>
      <c r="B84148">
        <f t="shared" ca="1" si="6570"/>
        <v>4.8822914196412891E-3</v>
      </c>
      <c r="C84148">
        <f t="shared" ca="1" si="6572"/>
        <v>14.311598723656184</v>
      </c>
      <c r="D84148" s="48">
        <f t="shared" ca="1" si="6571"/>
        <v>50.591839653722204</v>
      </c>
      <c r="E84148">
        <f t="shared" ca="1" si="6573"/>
        <v>55.930103630424043</v>
      </c>
    </row>
    <row r="84149" spans="1:5" x14ac:dyDescent="0.35">
      <c r="A84149">
        <f t="shared" si="6574"/>
        <v>84138</v>
      </c>
      <c r="B84149">
        <f t="shared" ca="1" si="6570"/>
        <v>6.0606714315919697E-3</v>
      </c>
      <c r="C84149">
        <f t="shared" ca="1" si="6572"/>
        <v>12.845163303520314</v>
      </c>
      <c r="D84149" s="48">
        <f t="shared" ca="1" si="6571"/>
        <v>55.95787566727595</v>
      </c>
      <c r="E84149">
        <f t="shared" ca="1" si="6573"/>
        <v>50.84663871555081</v>
      </c>
    </row>
    <row r="84150" spans="1:5" x14ac:dyDescent="0.35">
      <c r="A84150">
        <f t="shared" si="6574"/>
        <v>84139</v>
      </c>
      <c r="B84150">
        <f t="shared" ca="1" si="6570"/>
        <v>4.2054010565056978E-3</v>
      </c>
      <c r="C84150">
        <f t="shared" ca="1" si="6572"/>
        <v>15.420423113131164</v>
      </c>
      <c r="D84150" s="48">
        <f t="shared" ca="1" si="6571"/>
        <v>51.973501833338737</v>
      </c>
      <c r="E84150">
        <f t="shared" ca="1" si="6573"/>
        <v>48.530142174196456</v>
      </c>
    </row>
    <row r="84151" spans="1:5" x14ac:dyDescent="0.35">
      <c r="A84151">
        <f t="shared" si="6574"/>
        <v>84140</v>
      </c>
      <c r="B84151">
        <f t="shared" ca="1" si="6570"/>
        <v>4.2292541945732776E-3</v>
      </c>
      <c r="C84151">
        <f t="shared" ca="1" si="6572"/>
        <v>15.376875767731473</v>
      </c>
      <c r="D84151" s="48">
        <f t="shared" ca="1" si="6571"/>
        <v>53.286885868137993</v>
      </c>
      <c r="E84151">
        <f t="shared" ca="1" si="6573"/>
        <v>49.220661570065069</v>
      </c>
    </row>
    <row r="84152" spans="1:5" x14ac:dyDescent="0.35">
      <c r="A84152">
        <f t="shared" si="6574"/>
        <v>84141</v>
      </c>
      <c r="B84152">
        <f t="shared" ca="1" si="6570"/>
        <v>4.564427432654076E-3</v>
      </c>
      <c r="C84152">
        <f t="shared" ca="1" si="6572"/>
        <v>14.801538071850867</v>
      </c>
      <c r="D84152" s="48">
        <f t="shared" ca="1" si="6571"/>
        <v>50.243078148395128</v>
      </c>
      <c r="E84152">
        <f t="shared" ca="1" si="6573"/>
        <v>19.964302350776183</v>
      </c>
    </row>
    <row r="84153" spans="1:5" x14ac:dyDescent="0.35">
      <c r="A84153">
        <f t="shared" si="6574"/>
        <v>84142</v>
      </c>
      <c r="B84153">
        <f t="shared" ca="1" si="6570"/>
        <v>4.3177719830432594E-3</v>
      </c>
      <c r="C84153">
        <f t="shared" ca="1" si="6572"/>
        <v>15.218440407115866</v>
      </c>
      <c r="D84153" s="48">
        <f t="shared" ca="1" si="6571"/>
        <v>55.066070300224574</v>
      </c>
      <c r="E84153">
        <f t="shared" ca="1" si="6573"/>
        <v>48.74699370794464</v>
      </c>
    </row>
    <row r="84154" spans="1:5" x14ac:dyDescent="0.35">
      <c r="A84154">
        <f t="shared" si="6574"/>
        <v>84143</v>
      </c>
      <c r="B84154">
        <f t="shared" ca="1" si="6570"/>
        <v>6.137929035684048E-3</v>
      </c>
      <c r="C84154">
        <f t="shared" ca="1" si="6572"/>
        <v>12.764066803705989</v>
      </c>
      <c r="D84154" s="48">
        <f t="shared" ca="1" si="6571"/>
        <v>51.212986742772017</v>
      </c>
      <c r="E84154">
        <f t="shared" ca="1" si="6573"/>
        <v>47.993204957744524</v>
      </c>
    </row>
    <row r="84155" spans="1:5" x14ac:dyDescent="0.35">
      <c r="A84155">
        <f t="shared" si="6574"/>
        <v>84144</v>
      </c>
      <c r="B84155">
        <f t="shared" ca="1" si="6570"/>
        <v>4.9338496060191807E-3</v>
      </c>
      <c r="C84155">
        <f t="shared" ca="1" si="6572"/>
        <v>14.236625025305493</v>
      </c>
      <c r="D84155" s="48">
        <f t="shared" ca="1" si="6571"/>
        <v>52.427947098561297</v>
      </c>
      <c r="E84155">
        <f t="shared" ca="1" si="6573"/>
        <v>45.737932324276109</v>
      </c>
    </row>
    <row r="84156" spans="1:5" x14ac:dyDescent="0.35">
      <c r="A84156">
        <f t="shared" si="6574"/>
        <v>84145</v>
      </c>
      <c r="B84156">
        <f t="shared" ca="1" si="6570"/>
        <v>4.6003894302864539E-3</v>
      </c>
      <c r="C84156">
        <f t="shared" ca="1" si="6572"/>
        <v>14.743571542470667</v>
      </c>
      <c r="D84156" s="48">
        <f t="shared" ca="1" si="6571"/>
        <v>52.572348359474404</v>
      </c>
      <c r="E84156">
        <f t="shared" ca="1" si="6573"/>
        <v>61.52914232845405</v>
      </c>
    </row>
    <row r="84157" spans="1:5" x14ac:dyDescent="0.35">
      <c r="A84157">
        <f t="shared" si="6574"/>
        <v>84146</v>
      </c>
      <c r="B84157">
        <f t="shared" ca="1" si="6570"/>
        <v>4.9540038631484427E-3</v>
      </c>
      <c r="C84157">
        <f t="shared" ca="1" si="6572"/>
        <v>14.207636248682382</v>
      </c>
      <c r="D84157" s="48">
        <f t="shared" ca="1" si="6571"/>
        <v>54.804302348796419</v>
      </c>
      <c r="E84157">
        <f t="shared" ca="1" si="6573"/>
        <v>42.033248482506529</v>
      </c>
    </row>
    <row r="84158" spans="1:5" x14ac:dyDescent="0.35">
      <c r="A84158">
        <f t="shared" si="6574"/>
        <v>84147</v>
      </c>
      <c r="B84158">
        <f t="shared" ca="1" si="6570"/>
        <v>6.6031361353363887E-3</v>
      </c>
      <c r="C84158">
        <f t="shared" ca="1" si="6572"/>
        <v>12.306225658119864</v>
      </c>
      <c r="D84158" s="48">
        <f t="shared" ca="1" si="6571"/>
        <v>52.206505654963429</v>
      </c>
      <c r="E84158">
        <f t="shared" ca="1" si="6573"/>
        <v>41.059714140220642</v>
      </c>
    </row>
    <row r="84159" spans="1:5" x14ac:dyDescent="0.35">
      <c r="A84159">
        <f t="shared" si="6574"/>
        <v>84148</v>
      </c>
      <c r="B84159">
        <f t="shared" ca="1" si="6570"/>
        <v>4.6458823259278251E-3</v>
      </c>
      <c r="C84159">
        <f t="shared" ca="1" si="6572"/>
        <v>14.671208774798524</v>
      </c>
      <c r="D84159" s="48">
        <f t="shared" ca="1" si="6571"/>
        <v>50.853005570431897</v>
      </c>
      <c r="E84159">
        <f t="shared" ca="1" si="6573"/>
        <v>57.57803725461352</v>
      </c>
    </row>
    <row r="84160" spans="1:5" x14ac:dyDescent="0.35">
      <c r="A84160">
        <f t="shared" si="6574"/>
        <v>84149</v>
      </c>
      <c r="B84160">
        <f t="shared" ca="1" si="6570"/>
        <v>4.7839180040501455E-3</v>
      </c>
      <c r="C84160">
        <f t="shared" ca="1" si="6572"/>
        <v>14.45799720198767</v>
      </c>
      <c r="D84160" s="48">
        <f t="shared" ca="1" si="6571"/>
        <v>51.933394355264078</v>
      </c>
      <c r="E84160">
        <f t="shared" ca="1" si="6573"/>
        <v>57.919288230869157</v>
      </c>
    </row>
    <row r="84161" spans="1:5" x14ac:dyDescent="0.35">
      <c r="A84161">
        <f t="shared" si="6574"/>
        <v>84150</v>
      </c>
      <c r="B84161">
        <f t="shared" ca="1" si="6570"/>
        <v>5.94989104205696E-3</v>
      </c>
      <c r="C84161">
        <f t="shared" ca="1" si="6572"/>
        <v>12.964193173420444</v>
      </c>
      <c r="D84161" s="48">
        <f t="shared" ca="1" si="6571"/>
        <v>50.977935195066181</v>
      </c>
      <c r="E84161">
        <f t="shared" ca="1" si="6573"/>
        <v>45.347737803953983</v>
      </c>
    </row>
    <row r="84162" spans="1:5" x14ac:dyDescent="0.35">
      <c r="A84162">
        <f t="shared" si="6574"/>
        <v>84151</v>
      </c>
      <c r="B84162">
        <f t="shared" ca="1" si="6570"/>
        <v>4.2637168535256832E-3</v>
      </c>
      <c r="C84162">
        <f t="shared" ca="1" si="6572"/>
        <v>15.314605779448517</v>
      </c>
      <c r="D84162" s="48">
        <f t="shared" ca="1" si="6571"/>
        <v>49.007156041904558</v>
      </c>
      <c r="E84162">
        <f t="shared" ca="1" si="6573"/>
        <v>35.444221661651973</v>
      </c>
    </row>
    <row r="84163" spans="1:5" x14ac:dyDescent="0.35">
      <c r="A84163">
        <f t="shared" si="6574"/>
        <v>84152</v>
      </c>
      <c r="B84163">
        <f t="shared" ca="1" si="6570"/>
        <v>5.9837288318344492E-3</v>
      </c>
      <c r="C84163">
        <f t="shared" ca="1" si="6572"/>
        <v>12.927485161151456</v>
      </c>
      <c r="D84163" s="48">
        <f t="shared" ca="1" si="6571"/>
        <v>50.176664419551791</v>
      </c>
      <c r="E84163">
        <f t="shared" ca="1" si="6573"/>
        <v>63.006904635400005</v>
      </c>
    </row>
    <row r="84164" spans="1:5" x14ac:dyDescent="0.35">
      <c r="A84164">
        <f t="shared" si="6574"/>
        <v>84153</v>
      </c>
      <c r="B84164">
        <f t="shared" ca="1" si="6570"/>
        <v>4.567489835244372E-3</v>
      </c>
      <c r="C84164">
        <f t="shared" ca="1" si="6572"/>
        <v>14.796575185164784</v>
      </c>
      <c r="D84164" s="48">
        <f t="shared" ca="1" si="6571"/>
        <v>49.982577911232767</v>
      </c>
      <c r="E84164">
        <f t="shared" ca="1" si="6573"/>
        <v>43.523462331020141</v>
      </c>
    </row>
    <row r="84165" spans="1:5" x14ac:dyDescent="0.35">
      <c r="A84165">
        <f t="shared" si="6574"/>
        <v>84154</v>
      </c>
      <c r="B84165">
        <f t="shared" ca="1" si="6570"/>
        <v>4.2403581437108952E-3</v>
      </c>
      <c r="C84165">
        <f t="shared" ca="1" si="6572"/>
        <v>15.356729359539413</v>
      </c>
      <c r="D84165" s="48">
        <f t="shared" ca="1" si="6571"/>
        <v>50.249859343400715</v>
      </c>
      <c r="E84165">
        <f t="shared" ca="1" si="6573"/>
        <v>33.219264236659711</v>
      </c>
    </row>
    <row r="84166" spans="1:5" x14ac:dyDescent="0.35">
      <c r="A84166">
        <f t="shared" si="6574"/>
        <v>84155</v>
      </c>
      <c r="B84166">
        <f t="shared" ca="1" si="6570"/>
        <v>6.3268931324221567E-3</v>
      </c>
      <c r="C84166">
        <f t="shared" ca="1" si="6572"/>
        <v>12.572010949011091</v>
      </c>
      <c r="D84166" s="48">
        <f t="shared" ca="1" si="6571"/>
        <v>52.808094564893771</v>
      </c>
      <c r="E84166">
        <f t="shared" ca="1" si="6573"/>
        <v>51.389790083200644</v>
      </c>
    </row>
    <row r="84167" spans="1:5" x14ac:dyDescent="0.35">
      <c r="A84167">
        <f t="shared" si="6574"/>
        <v>84156</v>
      </c>
      <c r="B84167">
        <f t="shared" ca="1" si="6570"/>
        <v>2.9733474122401668E-3</v>
      </c>
      <c r="C84167">
        <f t="shared" ca="1" si="6572"/>
        <v>18.33906424696427</v>
      </c>
      <c r="D84167" s="48">
        <f t="shared" ca="1" si="6571"/>
        <v>53.647158430841841</v>
      </c>
      <c r="E84167">
        <f t="shared" ca="1" si="6573"/>
        <v>75.754841025040179</v>
      </c>
    </row>
    <row r="84168" spans="1:5" x14ac:dyDescent="0.35">
      <c r="A84168">
        <f t="shared" si="6574"/>
        <v>84157</v>
      </c>
      <c r="B84168">
        <f t="shared" ca="1" si="6570"/>
        <v>4.4810193629495247E-3</v>
      </c>
      <c r="C84168">
        <f t="shared" ca="1" si="6572"/>
        <v>14.938658169299806</v>
      </c>
      <c r="D84168" s="48">
        <f t="shared" ca="1" si="6571"/>
        <v>52.039398756709538</v>
      </c>
      <c r="E84168">
        <f t="shared" ca="1" si="6573"/>
        <v>74.388927888600747</v>
      </c>
    </row>
    <row r="84169" spans="1:5" x14ac:dyDescent="0.35">
      <c r="A84169">
        <f t="shared" si="6574"/>
        <v>84158</v>
      </c>
      <c r="B84169">
        <f t="shared" ca="1" si="6570"/>
        <v>5.6622464352338317E-3</v>
      </c>
      <c r="C84169">
        <f t="shared" ca="1" si="6572"/>
        <v>13.289407434537518</v>
      </c>
      <c r="D84169" s="48">
        <f t="shared" ca="1" si="6571"/>
        <v>51.49564556168135</v>
      </c>
      <c r="E84169">
        <f t="shared" ca="1" si="6573"/>
        <v>57.193746230047175</v>
      </c>
    </row>
    <row r="84170" spans="1:5" x14ac:dyDescent="0.35">
      <c r="A84170">
        <f t="shared" si="6574"/>
        <v>84159</v>
      </c>
      <c r="B84170">
        <f t="shared" ca="1" si="6570"/>
        <v>3.4002158244282443E-3</v>
      </c>
      <c r="C84170">
        <f t="shared" ca="1" si="6572"/>
        <v>17.149314222750569</v>
      </c>
      <c r="D84170" s="48">
        <f t="shared" ca="1" si="6571"/>
        <v>52.92961736608877</v>
      </c>
      <c r="E84170">
        <f t="shared" ca="1" si="6573"/>
        <v>48.254501474522968</v>
      </c>
    </row>
    <row r="84171" spans="1:5" x14ac:dyDescent="0.35">
      <c r="A84171">
        <f t="shared" si="6574"/>
        <v>84160</v>
      </c>
      <c r="B84171">
        <f t="shared" ca="1" si="6570"/>
        <v>4.5857951960446112E-3</v>
      </c>
      <c r="C84171">
        <f t="shared" ca="1" si="6572"/>
        <v>14.76701351976021</v>
      </c>
      <c r="D84171" s="48">
        <f t="shared" ca="1" si="6571"/>
        <v>47.299609893630979</v>
      </c>
      <c r="E84171">
        <f t="shared" ca="1" si="6573"/>
        <v>68.028720215836785</v>
      </c>
    </row>
    <row r="84172" spans="1:5" x14ac:dyDescent="0.35">
      <c r="A84172">
        <f t="shared" si="6574"/>
        <v>84161</v>
      </c>
      <c r="B84172">
        <f t="shared" ref="B84172:B84235" ca="1" si="6575">_xlfn.GAMMA.INV(RAND(),$B$6,$B$7)</f>
        <v>5.4386342284284675E-3</v>
      </c>
      <c r="C84172">
        <f t="shared" ca="1" si="6572"/>
        <v>13.55985589567277</v>
      </c>
      <c r="D84172" s="48">
        <f t="shared" ref="D84172:D84235" ca="1" si="6576">_xlfn.NORM.INV(RAND(),$B$4,C84172/SQRT($B$2))</f>
        <v>51.050952351511818</v>
      </c>
      <c r="E84172">
        <f t="shared" ca="1" si="6573"/>
        <v>59.724643193875593</v>
      </c>
    </row>
    <row r="84173" spans="1:5" x14ac:dyDescent="0.35">
      <c r="A84173">
        <f t="shared" si="6574"/>
        <v>84162</v>
      </c>
      <c r="B84173">
        <f t="shared" ca="1" si="6575"/>
        <v>4.3289085011663543E-3</v>
      </c>
      <c r="C84173">
        <f t="shared" ref="C84173:C84236" ca="1" si="6577">1/SQRT(B84173)</f>
        <v>15.198852377151956</v>
      </c>
      <c r="D84173" s="48">
        <f t="shared" ca="1" si="6576"/>
        <v>54.280599641458977</v>
      </c>
      <c r="E84173">
        <f t="shared" ref="E84173:E84236" ca="1" si="6578">_xlfn.NORM.INV(RAND(),D84173,C84173)</f>
        <v>32.898378841980552</v>
      </c>
    </row>
    <row r="84174" spans="1:5" x14ac:dyDescent="0.35">
      <c r="A84174">
        <f t="shared" ref="A84174:A84237" si="6579">A84173+1</f>
        <v>84163</v>
      </c>
      <c r="B84174">
        <f t="shared" ca="1" si="6575"/>
        <v>4.2469807426892122E-3</v>
      </c>
      <c r="C84174">
        <f t="shared" ca="1" si="6577"/>
        <v>15.344751304453585</v>
      </c>
      <c r="D84174" s="48">
        <f t="shared" ca="1" si="6576"/>
        <v>50.653871268615141</v>
      </c>
      <c r="E84174">
        <f t="shared" ca="1" si="6578"/>
        <v>61.53781573484779</v>
      </c>
    </row>
    <row r="84175" spans="1:5" x14ac:dyDescent="0.35">
      <c r="A84175">
        <f t="shared" si="6579"/>
        <v>84164</v>
      </c>
      <c r="B84175">
        <f t="shared" ca="1" si="6575"/>
        <v>3.2814188197527435E-3</v>
      </c>
      <c r="C84175">
        <f t="shared" ca="1" si="6577"/>
        <v>17.456982145278836</v>
      </c>
      <c r="D84175" s="48">
        <f t="shared" ca="1" si="6576"/>
        <v>53.579684170298115</v>
      </c>
      <c r="E84175">
        <f t="shared" ca="1" si="6578"/>
        <v>24.068269101170138</v>
      </c>
    </row>
    <row r="84176" spans="1:5" x14ac:dyDescent="0.35">
      <c r="A84176">
        <f t="shared" si="6579"/>
        <v>84165</v>
      </c>
      <c r="B84176">
        <f t="shared" ca="1" si="6575"/>
        <v>4.4309940962649055E-3</v>
      </c>
      <c r="C84176">
        <f t="shared" ca="1" si="6577"/>
        <v>15.022749110302598</v>
      </c>
      <c r="D84176" s="48">
        <f t="shared" ca="1" si="6576"/>
        <v>50.502460611269925</v>
      </c>
      <c r="E84176">
        <f t="shared" ca="1" si="6578"/>
        <v>50.794136968714888</v>
      </c>
    </row>
    <row r="84177" spans="1:5" x14ac:dyDescent="0.35">
      <c r="A84177">
        <f t="shared" si="6579"/>
        <v>84166</v>
      </c>
      <c r="B84177">
        <f t="shared" ca="1" si="6575"/>
        <v>3.7868183126955834E-3</v>
      </c>
      <c r="C84177">
        <f t="shared" ca="1" si="6577"/>
        <v>16.250351737013435</v>
      </c>
      <c r="D84177" s="48">
        <f t="shared" ca="1" si="6576"/>
        <v>53.529248621829154</v>
      </c>
      <c r="E84177">
        <f t="shared" ca="1" si="6578"/>
        <v>60.820791560537018</v>
      </c>
    </row>
    <row r="84178" spans="1:5" x14ac:dyDescent="0.35">
      <c r="A84178">
        <f t="shared" si="6579"/>
        <v>84167</v>
      </c>
      <c r="B84178">
        <f t="shared" ca="1" si="6575"/>
        <v>3.8233647383626806E-3</v>
      </c>
      <c r="C84178">
        <f t="shared" ca="1" si="6577"/>
        <v>16.172499067060276</v>
      </c>
      <c r="D84178" s="48">
        <f t="shared" ca="1" si="6576"/>
        <v>50.118333176756188</v>
      </c>
      <c r="E84178">
        <f t="shared" ca="1" si="6578"/>
        <v>34.07715337834329</v>
      </c>
    </row>
    <row r="84179" spans="1:5" x14ac:dyDescent="0.35">
      <c r="A84179">
        <f t="shared" si="6579"/>
        <v>84168</v>
      </c>
      <c r="B84179">
        <f t="shared" ca="1" si="6575"/>
        <v>4.9449831698521593E-3</v>
      </c>
      <c r="C84179">
        <f t="shared" ca="1" si="6577"/>
        <v>14.220589208171459</v>
      </c>
      <c r="D84179" s="48">
        <f t="shared" ca="1" si="6576"/>
        <v>52.865119637289837</v>
      </c>
      <c r="E84179">
        <f t="shared" ca="1" si="6578"/>
        <v>68.704969716480278</v>
      </c>
    </row>
    <row r="84180" spans="1:5" x14ac:dyDescent="0.35">
      <c r="A84180">
        <f t="shared" si="6579"/>
        <v>84169</v>
      </c>
      <c r="B84180">
        <f t="shared" ca="1" si="6575"/>
        <v>4.035680905490514E-3</v>
      </c>
      <c r="C84180">
        <f t="shared" ca="1" si="6577"/>
        <v>15.741336034109858</v>
      </c>
      <c r="D84180" s="48">
        <f t="shared" ca="1" si="6576"/>
        <v>52.305407134092555</v>
      </c>
      <c r="E84180">
        <f t="shared" ca="1" si="6578"/>
        <v>26.518377735071031</v>
      </c>
    </row>
    <row r="84181" spans="1:5" x14ac:dyDescent="0.35">
      <c r="A84181">
        <f t="shared" si="6579"/>
        <v>84170</v>
      </c>
      <c r="B84181">
        <f t="shared" ca="1" si="6575"/>
        <v>3.7263966419044774E-3</v>
      </c>
      <c r="C84181">
        <f t="shared" ca="1" si="6577"/>
        <v>16.381567666796801</v>
      </c>
      <c r="D84181" s="48">
        <f t="shared" ca="1" si="6576"/>
        <v>54.03032687538925</v>
      </c>
      <c r="E84181">
        <f t="shared" ca="1" si="6578"/>
        <v>63.234463016014466</v>
      </c>
    </row>
    <row r="84182" spans="1:5" x14ac:dyDescent="0.35">
      <c r="A84182">
        <f t="shared" si="6579"/>
        <v>84171</v>
      </c>
      <c r="B84182">
        <f t="shared" ca="1" si="6575"/>
        <v>6.5086992286384595E-3</v>
      </c>
      <c r="C84182">
        <f t="shared" ca="1" si="6577"/>
        <v>12.395181730756955</v>
      </c>
      <c r="D84182" s="48">
        <f t="shared" ca="1" si="6576"/>
        <v>51.07337702176558</v>
      </c>
      <c r="E84182">
        <f t="shared" ca="1" si="6578"/>
        <v>50.257112448639802</v>
      </c>
    </row>
    <row r="84183" spans="1:5" x14ac:dyDescent="0.35">
      <c r="A84183">
        <f t="shared" si="6579"/>
        <v>84172</v>
      </c>
      <c r="B84183">
        <f t="shared" ca="1" si="6575"/>
        <v>6.0534323408528365E-3</v>
      </c>
      <c r="C84183">
        <f t="shared" ca="1" si="6577"/>
        <v>12.852841552323044</v>
      </c>
      <c r="D84183" s="48">
        <f t="shared" ca="1" si="6576"/>
        <v>53.485047711530378</v>
      </c>
      <c r="E84183">
        <f t="shared" ca="1" si="6578"/>
        <v>64.686012178858277</v>
      </c>
    </row>
    <row r="84184" spans="1:5" x14ac:dyDescent="0.35">
      <c r="A84184">
        <f t="shared" si="6579"/>
        <v>84173</v>
      </c>
      <c r="B84184">
        <f t="shared" ca="1" si="6575"/>
        <v>3.3386767759176514E-3</v>
      </c>
      <c r="C84184">
        <f t="shared" ca="1" si="6577"/>
        <v>17.306642073140939</v>
      </c>
      <c r="D84184" s="48">
        <f t="shared" ca="1" si="6576"/>
        <v>49.28595151289084</v>
      </c>
      <c r="E84184">
        <f t="shared" ca="1" si="6578"/>
        <v>38.524583041629775</v>
      </c>
    </row>
    <row r="84185" spans="1:5" x14ac:dyDescent="0.35">
      <c r="A84185">
        <f t="shared" si="6579"/>
        <v>84174</v>
      </c>
      <c r="B84185">
        <f t="shared" ca="1" si="6575"/>
        <v>5.9943938829676606E-3</v>
      </c>
      <c r="C84185">
        <f t="shared" ca="1" si="6577"/>
        <v>12.915979938758149</v>
      </c>
      <c r="D84185" s="48">
        <f t="shared" ca="1" si="6576"/>
        <v>51.797123639876304</v>
      </c>
      <c r="E84185">
        <f t="shared" ca="1" si="6578"/>
        <v>65.747055897736885</v>
      </c>
    </row>
    <row r="84186" spans="1:5" x14ac:dyDescent="0.35">
      <c r="A84186">
        <f t="shared" si="6579"/>
        <v>84175</v>
      </c>
      <c r="B84186">
        <f t="shared" ca="1" si="6575"/>
        <v>6.2178300579168264E-3</v>
      </c>
      <c r="C84186">
        <f t="shared" ca="1" si="6577"/>
        <v>12.681790544737849</v>
      </c>
      <c r="D84186" s="48">
        <f t="shared" ca="1" si="6576"/>
        <v>51.411678139410789</v>
      </c>
      <c r="E84186">
        <f t="shared" ca="1" si="6578"/>
        <v>62.332202725142587</v>
      </c>
    </row>
    <row r="84187" spans="1:5" x14ac:dyDescent="0.35">
      <c r="A84187">
        <f t="shared" si="6579"/>
        <v>84176</v>
      </c>
      <c r="B84187">
        <f t="shared" ca="1" si="6575"/>
        <v>5.0757541111193169E-3</v>
      </c>
      <c r="C84187">
        <f t="shared" ca="1" si="6577"/>
        <v>14.036205322406309</v>
      </c>
      <c r="D84187" s="48">
        <f t="shared" ca="1" si="6576"/>
        <v>51.353634405258553</v>
      </c>
      <c r="E84187">
        <f t="shared" ca="1" si="6578"/>
        <v>41.50561035923495</v>
      </c>
    </row>
    <row r="84188" spans="1:5" x14ac:dyDescent="0.35">
      <c r="A84188">
        <f t="shared" si="6579"/>
        <v>84177</v>
      </c>
      <c r="B84188">
        <f t="shared" ca="1" si="6575"/>
        <v>3.8912853781362315E-3</v>
      </c>
      <c r="C84188">
        <f t="shared" ca="1" si="6577"/>
        <v>16.030735884394282</v>
      </c>
      <c r="D84188" s="48">
        <f t="shared" ca="1" si="6576"/>
        <v>53.717565886872208</v>
      </c>
      <c r="E84188">
        <f t="shared" ca="1" si="6578"/>
        <v>31.90471991951247</v>
      </c>
    </row>
    <row r="84189" spans="1:5" x14ac:dyDescent="0.35">
      <c r="A84189">
        <f t="shared" si="6579"/>
        <v>84178</v>
      </c>
      <c r="B84189">
        <f t="shared" ca="1" si="6575"/>
        <v>5.3066031878430606E-3</v>
      </c>
      <c r="C84189">
        <f t="shared" ca="1" si="6577"/>
        <v>13.727507612269102</v>
      </c>
      <c r="D84189" s="48">
        <f t="shared" ca="1" si="6576"/>
        <v>53.135792696558667</v>
      </c>
      <c r="E84189">
        <f t="shared" ca="1" si="6578"/>
        <v>59.619796487631234</v>
      </c>
    </row>
    <row r="84190" spans="1:5" x14ac:dyDescent="0.35">
      <c r="A84190">
        <f t="shared" si="6579"/>
        <v>84179</v>
      </c>
      <c r="B84190">
        <f t="shared" ca="1" si="6575"/>
        <v>5.3983147057954321E-3</v>
      </c>
      <c r="C84190">
        <f t="shared" ca="1" si="6577"/>
        <v>13.610400359793543</v>
      </c>
      <c r="D84190" s="48">
        <f t="shared" ca="1" si="6576"/>
        <v>54.196596904265888</v>
      </c>
      <c r="E84190">
        <f t="shared" ca="1" si="6578"/>
        <v>30.659615421763807</v>
      </c>
    </row>
    <row r="84191" spans="1:5" x14ac:dyDescent="0.35">
      <c r="A84191">
        <f t="shared" si="6579"/>
        <v>84180</v>
      </c>
      <c r="B84191">
        <f t="shared" ca="1" si="6575"/>
        <v>6.1061017252806776E-3</v>
      </c>
      <c r="C84191">
        <f t="shared" ca="1" si="6577"/>
        <v>12.797289138739174</v>
      </c>
      <c r="D84191" s="48">
        <f t="shared" ca="1" si="6576"/>
        <v>53.40464000716478</v>
      </c>
      <c r="E84191">
        <f t="shared" ca="1" si="6578"/>
        <v>59.172740836774707</v>
      </c>
    </row>
    <row r="84192" spans="1:5" x14ac:dyDescent="0.35">
      <c r="A84192">
        <f t="shared" si="6579"/>
        <v>84181</v>
      </c>
      <c r="B84192">
        <f t="shared" ca="1" si="6575"/>
        <v>5.6432391397120557E-3</v>
      </c>
      <c r="C84192">
        <f t="shared" ca="1" si="6577"/>
        <v>13.311769002986557</v>
      </c>
      <c r="D84192" s="48">
        <f t="shared" ca="1" si="6576"/>
        <v>50.852715125741391</v>
      </c>
      <c r="E84192">
        <f t="shared" ca="1" si="6578"/>
        <v>64.630066693165759</v>
      </c>
    </row>
    <row r="84193" spans="1:5" x14ac:dyDescent="0.35">
      <c r="A84193">
        <f t="shared" si="6579"/>
        <v>84182</v>
      </c>
      <c r="B84193">
        <f t="shared" ca="1" si="6575"/>
        <v>4.7309350323635115E-3</v>
      </c>
      <c r="C84193">
        <f t="shared" ca="1" si="6577"/>
        <v>14.538731226208959</v>
      </c>
      <c r="D84193" s="48">
        <f t="shared" ca="1" si="6576"/>
        <v>54.157253559856201</v>
      </c>
      <c r="E84193">
        <f t="shared" ca="1" si="6578"/>
        <v>52.730864936997726</v>
      </c>
    </row>
    <row r="84194" spans="1:5" x14ac:dyDescent="0.35">
      <c r="A84194">
        <f t="shared" si="6579"/>
        <v>84183</v>
      </c>
      <c r="B84194">
        <f t="shared" ca="1" si="6575"/>
        <v>4.64985854340021E-3</v>
      </c>
      <c r="C84194">
        <f t="shared" ca="1" si="6577"/>
        <v>14.664934563162888</v>
      </c>
      <c r="D84194" s="48">
        <f t="shared" ca="1" si="6576"/>
        <v>53.325419369815357</v>
      </c>
      <c r="E84194">
        <f t="shared" ca="1" si="6578"/>
        <v>48.741994065501039</v>
      </c>
    </row>
    <row r="84195" spans="1:5" x14ac:dyDescent="0.35">
      <c r="A84195">
        <f t="shared" si="6579"/>
        <v>84184</v>
      </c>
      <c r="B84195">
        <f t="shared" ca="1" si="6575"/>
        <v>4.2647957208877393E-3</v>
      </c>
      <c r="C84195">
        <f t="shared" ca="1" si="6577"/>
        <v>15.31266858544517</v>
      </c>
      <c r="D84195" s="48">
        <f t="shared" ca="1" si="6576"/>
        <v>54.281255638281209</v>
      </c>
      <c r="E84195">
        <f t="shared" ca="1" si="6578"/>
        <v>79.999591772092657</v>
      </c>
    </row>
    <row r="84196" spans="1:5" x14ac:dyDescent="0.35">
      <c r="A84196">
        <f t="shared" si="6579"/>
        <v>84185</v>
      </c>
      <c r="B84196">
        <f t="shared" ca="1" si="6575"/>
        <v>4.0954310368213308E-3</v>
      </c>
      <c r="C84196">
        <f t="shared" ca="1" si="6577"/>
        <v>15.626085324211635</v>
      </c>
      <c r="D84196" s="48">
        <f t="shared" ca="1" si="6576"/>
        <v>51.939678711567289</v>
      </c>
      <c r="E84196">
        <f t="shared" ca="1" si="6578"/>
        <v>25.98078295064634</v>
      </c>
    </row>
    <row r="84197" spans="1:5" x14ac:dyDescent="0.35">
      <c r="A84197">
        <f t="shared" si="6579"/>
        <v>84186</v>
      </c>
      <c r="B84197">
        <f t="shared" ca="1" si="6575"/>
        <v>4.8085715226903799E-3</v>
      </c>
      <c r="C84197">
        <f t="shared" ca="1" si="6577"/>
        <v>14.420886539924705</v>
      </c>
      <c r="D84197" s="48">
        <f t="shared" ca="1" si="6576"/>
        <v>48.998624413369733</v>
      </c>
      <c r="E84197">
        <f t="shared" ca="1" si="6578"/>
        <v>57.719553188541731</v>
      </c>
    </row>
    <row r="84198" spans="1:5" x14ac:dyDescent="0.35">
      <c r="A84198">
        <f t="shared" si="6579"/>
        <v>84187</v>
      </c>
      <c r="B84198">
        <f t="shared" ca="1" si="6575"/>
        <v>3.9848970947246364E-3</v>
      </c>
      <c r="C84198">
        <f t="shared" ca="1" si="6577"/>
        <v>15.841322833488759</v>
      </c>
      <c r="D84198" s="48">
        <f t="shared" ca="1" si="6576"/>
        <v>51.935378350524985</v>
      </c>
      <c r="E84198">
        <f t="shared" ca="1" si="6578"/>
        <v>43.458344950500845</v>
      </c>
    </row>
    <row r="84199" spans="1:5" x14ac:dyDescent="0.35">
      <c r="A84199">
        <f t="shared" si="6579"/>
        <v>84188</v>
      </c>
      <c r="B84199">
        <f t="shared" ca="1" si="6575"/>
        <v>5.1293270231850029E-3</v>
      </c>
      <c r="C84199">
        <f t="shared" ca="1" si="6577"/>
        <v>13.962712819293719</v>
      </c>
      <c r="D84199" s="48">
        <f t="shared" ca="1" si="6576"/>
        <v>51.181259225720645</v>
      </c>
      <c r="E84199">
        <f t="shared" ca="1" si="6578"/>
        <v>47.777873222561752</v>
      </c>
    </row>
    <row r="84200" spans="1:5" x14ac:dyDescent="0.35">
      <c r="A84200">
        <f t="shared" si="6579"/>
        <v>84189</v>
      </c>
      <c r="B84200">
        <f t="shared" ca="1" si="6575"/>
        <v>5.7024844537383263E-3</v>
      </c>
      <c r="C84200">
        <f t="shared" ca="1" si="6577"/>
        <v>13.242437900467994</v>
      </c>
      <c r="D84200" s="48">
        <f t="shared" ca="1" si="6576"/>
        <v>50.612443339182626</v>
      </c>
      <c r="E84200">
        <f t="shared" ca="1" si="6578"/>
        <v>50.134277663060544</v>
      </c>
    </row>
    <row r="84201" spans="1:5" x14ac:dyDescent="0.35">
      <c r="A84201">
        <f t="shared" si="6579"/>
        <v>84190</v>
      </c>
      <c r="B84201">
        <f t="shared" ca="1" si="6575"/>
        <v>5.2978499969419364E-3</v>
      </c>
      <c r="C84201">
        <f t="shared" ca="1" si="6577"/>
        <v>13.738843333684851</v>
      </c>
      <c r="D84201" s="48">
        <f t="shared" ca="1" si="6576"/>
        <v>54.394775993464592</v>
      </c>
      <c r="E84201">
        <f t="shared" ca="1" si="6578"/>
        <v>66.834224070466817</v>
      </c>
    </row>
    <row r="84202" spans="1:5" x14ac:dyDescent="0.35">
      <c r="A84202">
        <f t="shared" si="6579"/>
        <v>84191</v>
      </c>
      <c r="B84202">
        <f t="shared" ca="1" si="6575"/>
        <v>4.2672504587995342E-3</v>
      </c>
      <c r="C84202">
        <f t="shared" ca="1" si="6577"/>
        <v>15.30826364182407</v>
      </c>
      <c r="D84202" s="48">
        <f t="shared" ca="1" si="6576"/>
        <v>47.348820377547227</v>
      </c>
      <c r="E84202">
        <f t="shared" ca="1" si="6578"/>
        <v>77.214506401783041</v>
      </c>
    </row>
    <row r="84203" spans="1:5" x14ac:dyDescent="0.35">
      <c r="A84203">
        <f t="shared" si="6579"/>
        <v>84192</v>
      </c>
      <c r="B84203">
        <f t="shared" ca="1" si="6575"/>
        <v>6.0266715148643291E-3</v>
      </c>
      <c r="C84203">
        <f t="shared" ca="1" si="6577"/>
        <v>12.881345816991539</v>
      </c>
      <c r="D84203" s="48">
        <f t="shared" ca="1" si="6576"/>
        <v>50.774983213877583</v>
      </c>
      <c r="E84203">
        <f t="shared" ca="1" si="6578"/>
        <v>47.025553560160169</v>
      </c>
    </row>
    <row r="84204" spans="1:5" x14ac:dyDescent="0.35">
      <c r="A84204">
        <f t="shared" si="6579"/>
        <v>84193</v>
      </c>
      <c r="B84204">
        <f t="shared" ca="1" si="6575"/>
        <v>5.0711914995253829E-3</v>
      </c>
      <c r="C84204">
        <f t="shared" ca="1" si="6577"/>
        <v>14.042518173620728</v>
      </c>
      <c r="D84204" s="48">
        <f t="shared" ca="1" si="6576"/>
        <v>51.130983000456297</v>
      </c>
      <c r="E84204">
        <f t="shared" ca="1" si="6578"/>
        <v>36.304897299946106</v>
      </c>
    </row>
    <row r="84205" spans="1:5" x14ac:dyDescent="0.35">
      <c r="A84205">
        <f t="shared" si="6579"/>
        <v>84194</v>
      </c>
      <c r="B84205">
        <f t="shared" ca="1" si="6575"/>
        <v>6.3111425222773972E-3</v>
      </c>
      <c r="C84205">
        <f t="shared" ca="1" si="6577"/>
        <v>12.587689049260925</v>
      </c>
      <c r="D84205" s="48">
        <f t="shared" ca="1" si="6576"/>
        <v>52.423333196217172</v>
      </c>
      <c r="E84205">
        <f t="shared" ca="1" si="6578"/>
        <v>60.17782610335081</v>
      </c>
    </row>
    <row r="84206" spans="1:5" x14ac:dyDescent="0.35">
      <c r="A84206">
        <f t="shared" si="6579"/>
        <v>84195</v>
      </c>
      <c r="B84206">
        <f t="shared" ca="1" si="6575"/>
        <v>3.3722648710077185E-3</v>
      </c>
      <c r="C84206">
        <f t="shared" ca="1" si="6577"/>
        <v>17.2202384453321</v>
      </c>
      <c r="D84206" s="48">
        <f t="shared" ca="1" si="6576"/>
        <v>50.325644424743061</v>
      </c>
      <c r="E84206">
        <f t="shared" ca="1" si="6578"/>
        <v>49.519687824341887</v>
      </c>
    </row>
    <row r="84207" spans="1:5" x14ac:dyDescent="0.35">
      <c r="A84207">
        <f t="shared" si="6579"/>
        <v>84196</v>
      </c>
      <c r="B84207">
        <f t="shared" ca="1" si="6575"/>
        <v>4.6030695507290201E-3</v>
      </c>
      <c r="C84207">
        <f t="shared" ca="1" si="6577"/>
        <v>14.739278722155088</v>
      </c>
      <c r="D84207" s="48">
        <f t="shared" ca="1" si="6576"/>
        <v>55.239805060204226</v>
      </c>
      <c r="E84207">
        <f t="shared" ca="1" si="6578"/>
        <v>40.741782702374358</v>
      </c>
    </row>
    <row r="84208" spans="1:5" x14ac:dyDescent="0.35">
      <c r="A84208">
        <f t="shared" si="6579"/>
        <v>84197</v>
      </c>
      <c r="B84208">
        <f t="shared" ca="1" si="6575"/>
        <v>5.1772610246414059E-3</v>
      </c>
      <c r="C84208">
        <f t="shared" ca="1" si="6577"/>
        <v>13.897925176780888</v>
      </c>
      <c r="D84208" s="48">
        <f t="shared" ca="1" si="6576"/>
        <v>50.041987398599289</v>
      </c>
      <c r="E84208">
        <f t="shared" ca="1" si="6578"/>
        <v>25.807927626497197</v>
      </c>
    </row>
    <row r="84209" spans="1:5" x14ac:dyDescent="0.35">
      <c r="A84209">
        <f t="shared" si="6579"/>
        <v>84198</v>
      </c>
      <c r="B84209">
        <f t="shared" ca="1" si="6575"/>
        <v>4.7036811440653485E-3</v>
      </c>
      <c r="C84209">
        <f t="shared" ca="1" si="6577"/>
        <v>14.580790268511324</v>
      </c>
      <c r="D84209" s="48">
        <f t="shared" ca="1" si="6576"/>
        <v>52.795003054422878</v>
      </c>
      <c r="E84209">
        <f t="shared" ca="1" si="6578"/>
        <v>32.430280334576281</v>
      </c>
    </row>
    <row r="84210" spans="1:5" x14ac:dyDescent="0.35">
      <c r="A84210">
        <f t="shared" si="6579"/>
        <v>84199</v>
      </c>
      <c r="B84210">
        <f t="shared" ca="1" si="6575"/>
        <v>5.0331098799153992E-3</v>
      </c>
      <c r="C84210">
        <f t="shared" ca="1" si="6577"/>
        <v>14.095542459342735</v>
      </c>
      <c r="D84210" s="48">
        <f t="shared" ca="1" si="6576"/>
        <v>53.569914273354833</v>
      </c>
      <c r="E84210">
        <f t="shared" ca="1" si="6578"/>
        <v>52.490754733698054</v>
      </c>
    </row>
    <row r="84211" spans="1:5" x14ac:dyDescent="0.35">
      <c r="A84211">
        <f t="shared" si="6579"/>
        <v>84200</v>
      </c>
      <c r="B84211">
        <f t="shared" ca="1" si="6575"/>
        <v>3.7652003153487643E-3</v>
      </c>
      <c r="C84211">
        <f t="shared" ca="1" si="6577"/>
        <v>16.296935879172104</v>
      </c>
      <c r="D84211" s="48">
        <f t="shared" ca="1" si="6576"/>
        <v>51.478470537183071</v>
      </c>
      <c r="E84211">
        <f t="shared" ca="1" si="6578"/>
        <v>46.462079342190634</v>
      </c>
    </row>
    <row r="84212" spans="1:5" x14ac:dyDescent="0.35">
      <c r="A84212">
        <f t="shared" si="6579"/>
        <v>84201</v>
      </c>
      <c r="B84212">
        <f t="shared" ca="1" si="6575"/>
        <v>4.7710848867538415E-3</v>
      </c>
      <c r="C84212">
        <f t="shared" ca="1" si="6577"/>
        <v>14.4774284823089</v>
      </c>
      <c r="D84212" s="48">
        <f t="shared" ca="1" si="6576"/>
        <v>53.982042237974184</v>
      </c>
      <c r="E84212">
        <f t="shared" ca="1" si="6578"/>
        <v>63.75495530525852</v>
      </c>
    </row>
    <row r="84213" spans="1:5" x14ac:dyDescent="0.35">
      <c r="A84213">
        <f t="shared" si="6579"/>
        <v>84202</v>
      </c>
      <c r="B84213">
        <f t="shared" ca="1" si="6575"/>
        <v>4.0886240516088647E-3</v>
      </c>
      <c r="C84213">
        <f t="shared" ca="1" si="6577"/>
        <v>15.639087534229763</v>
      </c>
      <c r="D84213" s="48">
        <f t="shared" ca="1" si="6576"/>
        <v>53.621200917573809</v>
      </c>
      <c r="E84213">
        <f t="shared" ca="1" si="6578"/>
        <v>61.167398735905934</v>
      </c>
    </row>
    <row r="84214" spans="1:5" x14ac:dyDescent="0.35">
      <c r="A84214">
        <f t="shared" si="6579"/>
        <v>84203</v>
      </c>
      <c r="B84214">
        <f t="shared" ca="1" si="6575"/>
        <v>5.6816487147219596E-3</v>
      </c>
      <c r="C84214">
        <f t="shared" ca="1" si="6577"/>
        <v>13.266697010535339</v>
      </c>
      <c r="D84214" s="48">
        <f t="shared" ca="1" si="6576"/>
        <v>53.083862172117342</v>
      </c>
      <c r="E84214">
        <f t="shared" ca="1" si="6578"/>
        <v>64.160813040135366</v>
      </c>
    </row>
    <row r="84215" spans="1:5" x14ac:dyDescent="0.35">
      <c r="A84215">
        <f t="shared" si="6579"/>
        <v>84204</v>
      </c>
      <c r="B84215">
        <f t="shared" ca="1" si="6575"/>
        <v>4.5351945107352416E-3</v>
      </c>
      <c r="C84215">
        <f t="shared" ca="1" si="6577"/>
        <v>14.849165266547015</v>
      </c>
      <c r="D84215" s="48">
        <f t="shared" ca="1" si="6576"/>
        <v>48.239500633945028</v>
      </c>
      <c r="E84215">
        <f t="shared" ca="1" si="6578"/>
        <v>67.329917888078199</v>
      </c>
    </row>
    <row r="84216" spans="1:5" x14ac:dyDescent="0.35">
      <c r="A84216">
        <f t="shared" si="6579"/>
        <v>84205</v>
      </c>
      <c r="B84216">
        <f t="shared" ca="1" si="6575"/>
        <v>6.7513632892822143E-3</v>
      </c>
      <c r="C84216">
        <f t="shared" ca="1" si="6577"/>
        <v>12.170383432290786</v>
      </c>
      <c r="D84216" s="48">
        <f t="shared" ca="1" si="6576"/>
        <v>54.878095057621465</v>
      </c>
      <c r="E84216">
        <f t="shared" ca="1" si="6578"/>
        <v>65.654368395346253</v>
      </c>
    </row>
    <row r="84217" spans="1:5" x14ac:dyDescent="0.35">
      <c r="A84217">
        <f t="shared" si="6579"/>
        <v>84206</v>
      </c>
      <c r="B84217">
        <f t="shared" ca="1" si="6575"/>
        <v>5.2903460036372064E-3</v>
      </c>
      <c r="C84217">
        <f t="shared" ca="1" si="6577"/>
        <v>13.748583684836285</v>
      </c>
      <c r="D84217" s="48">
        <f t="shared" ca="1" si="6576"/>
        <v>52.613472889588692</v>
      </c>
      <c r="E84217">
        <f t="shared" ca="1" si="6578"/>
        <v>54.541537609512439</v>
      </c>
    </row>
    <row r="84218" spans="1:5" x14ac:dyDescent="0.35">
      <c r="A84218">
        <f t="shared" si="6579"/>
        <v>84207</v>
      </c>
      <c r="B84218">
        <f t="shared" ca="1" si="6575"/>
        <v>4.9481979622750406E-3</v>
      </c>
      <c r="C84218">
        <f t="shared" ca="1" si="6577"/>
        <v>14.215968973639811</v>
      </c>
      <c r="D84218" s="48">
        <f t="shared" ca="1" si="6576"/>
        <v>53.910348596697503</v>
      </c>
      <c r="E84218">
        <f t="shared" ca="1" si="6578"/>
        <v>51.782974949030894</v>
      </c>
    </row>
    <row r="84219" spans="1:5" x14ac:dyDescent="0.35">
      <c r="A84219">
        <f t="shared" si="6579"/>
        <v>84208</v>
      </c>
      <c r="B84219">
        <f t="shared" ca="1" si="6575"/>
        <v>4.4894454299632186E-3</v>
      </c>
      <c r="C84219">
        <f t="shared" ca="1" si="6577"/>
        <v>14.924632689498122</v>
      </c>
      <c r="D84219" s="48">
        <f t="shared" ca="1" si="6576"/>
        <v>54.40134815399459</v>
      </c>
      <c r="E84219">
        <f t="shared" ca="1" si="6578"/>
        <v>44.989108742825863</v>
      </c>
    </row>
    <row r="84220" spans="1:5" x14ac:dyDescent="0.35">
      <c r="A84220">
        <f t="shared" si="6579"/>
        <v>84209</v>
      </c>
      <c r="B84220">
        <f t="shared" ca="1" si="6575"/>
        <v>5.145991963089667E-3</v>
      </c>
      <c r="C84220">
        <f t="shared" ca="1" si="6577"/>
        <v>13.940085844437558</v>
      </c>
      <c r="D84220" s="48">
        <f t="shared" ca="1" si="6576"/>
        <v>49.773242430537309</v>
      </c>
      <c r="E84220">
        <f t="shared" ca="1" si="6578"/>
        <v>70.27576623123386</v>
      </c>
    </row>
    <row r="84221" spans="1:5" x14ac:dyDescent="0.35">
      <c r="A84221">
        <f t="shared" si="6579"/>
        <v>84210</v>
      </c>
      <c r="B84221">
        <f t="shared" ca="1" si="6575"/>
        <v>7.1458292093318464E-3</v>
      </c>
      <c r="C84221">
        <f t="shared" ca="1" si="6577"/>
        <v>11.829698716588611</v>
      </c>
      <c r="D84221" s="48">
        <f t="shared" ca="1" si="6576"/>
        <v>52.375668478168379</v>
      </c>
      <c r="E84221">
        <f t="shared" ca="1" si="6578"/>
        <v>32.182109883878091</v>
      </c>
    </row>
    <row r="84222" spans="1:5" x14ac:dyDescent="0.35">
      <c r="A84222">
        <f t="shared" si="6579"/>
        <v>84211</v>
      </c>
      <c r="B84222">
        <f t="shared" ca="1" si="6575"/>
        <v>6.9845648313375096E-3</v>
      </c>
      <c r="C84222">
        <f t="shared" ca="1" si="6577"/>
        <v>11.965485465470548</v>
      </c>
      <c r="D84222" s="48">
        <f t="shared" ca="1" si="6576"/>
        <v>51.45713215716755</v>
      </c>
      <c r="E84222">
        <f t="shared" ca="1" si="6578"/>
        <v>75.714519064609732</v>
      </c>
    </row>
    <row r="84223" spans="1:5" x14ac:dyDescent="0.35">
      <c r="A84223">
        <f t="shared" si="6579"/>
        <v>84212</v>
      </c>
      <c r="B84223">
        <f t="shared" ca="1" si="6575"/>
        <v>4.8206804838040272E-3</v>
      </c>
      <c r="C84223">
        <f t="shared" ca="1" si="6577"/>
        <v>14.402763398376242</v>
      </c>
      <c r="D84223" s="48">
        <f t="shared" ca="1" si="6576"/>
        <v>54.733342543168369</v>
      </c>
      <c r="E84223">
        <f t="shared" ca="1" si="6578"/>
        <v>59.567594846481398</v>
      </c>
    </row>
    <row r="84224" spans="1:5" x14ac:dyDescent="0.35">
      <c r="A84224">
        <f t="shared" si="6579"/>
        <v>84213</v>
      </c>
      <c r="B84224">
        <f t="shared" ca="1" si="6575"/>
        <v>5.169665115193958E-3</v>
      </c>
      <c r="C84224">
        <f t="shared" ca="1" si="6577"/>
        <v>13.908131701682214</v>
      </c>
      <c r="D84224" s="48">
        <f t="shared" ca="1" si="6576"/>
        <v>51.118959064712108</v>
      </c>
      <c r="E84224">
        <f t="shared" ca="1" si="6578"/>
        <v>77.232656553078655</v>
      </c>
    </row>
    <row r="84225" spans="1:5" x14ac:dyDescent="0.35">
      <c r="A84225">
        <f t="shared" si="6579"/>
        <v>84214</v>
      </c>
      <c r="B84225">
        <f t="shared" ca="1" si="6575"/>
        <v>4.4743914003945928E-3</v>
      </c>
      <c r="C84225">
        <f t="shared" ca="1" si="6577"/>
        <v>14.949718469801608</v>
      </c>
      <c r="D84225" s="48">
        <f t="shared" ca="1" si="6576"/>
        <v>55.047548423830456</v>
      </c>
      <c r="E84225">
        <f t="shared" ca="1" si="6578"/>
        <v>56.903404250852532</v>
      </c>
    </row>
    <row r="84226" spans="1:5" x14ac:dyDescent="0.35">
      <c r="A84226">
        <f t="shared" si="6579"/>
        <v>84215</v>
      </c>
      <c r="B84226">
        <f t="shared" ca="1" si="6575"/>
        <v>4.9792689776374782E-3</v>
      </c>
      <c r="C84226">
        <f t="shared" ca="1" si="6577"/>
        <v>14.171545201975983</v>
      </c>
      <c r="D84226" s="48">
        <f t="shared" ca="1" si="6576"/>
        <v>53.725844862497567</v>
      </c>
      <c r="E84226">
        <f t="shared" ca="1" si="6578"/>
        <v>55.458212397063271</v>
      </c>
    </row>
    <row r="84227" spans="1:5" x14ac:dyDescent="0.35">
      <c r="A84227">
        <f t="shared" si="6579"/>
        <v>84216</v>
      </c>
      <c r="B84227">
        <f t="shared" ca="1" si="6575"/>
        <v>4.7542837618704641E-3</v>
      </c>
      <c r="C84227">
        <f t="shared" ca="1" si="6577"/>
        <v>14.50298675581254</v>
      </c>
      <c r="D84227" s="48">
        <f t="shared" ca="1" si="6576"/>
        <v>54.472776178914351</v>
      </c>
      <c r="E84227">
        <f t="shared" ca="1" si="6578"/>
        <v>52.998215563026548</v>
      </c>
    </row>
    <row r="84228" spans="1:5" x14ac:dyDescent="0.35">
      <c r="A84228">
        <f t="shared" si="6579"/>
        <v>84217</v>
      </c>
      <c r="B84228">
        <f t="shared" ca="1" si="6575"/>
        <v>4.9981111861643404E-3</v>
      </c>
      <c r="C84228">
        <f t="shared" ca="1" si="6577"/>
        <v>14.144807566918463</v>
      </c>
      <c r="D84228" s="48">
        <f t="shared" ca="1" si="6576"/>
        <v>55.134550415397584</v>
      </c>
      <c r="E84228">
        <f t="shared" ca="1" si="6578"/>
        <v>64.738976561698905</v>
      </c>
    </row>
    <row r="84229" spans="1:5" x14ac:dyDescent="0.35">
      <c r="A84229">
        <f t="shared" si="6579"/>
        <v>84218</v>
      </c>
      <c r="B84229">
        <f t="shared" ca="1" si="6575"/>
        <v>5.6598592924178787E-3</v>
      </c>
      <c r="C84229">
        <f t="shared" ca="1" si="6577"/>
        <v>13.292209656955675</v>
      </c>
      <c r="D84229" s="48">
        <f t="shared" ca="1" si="6576"/>
        <v>48.790225937078176</v>
      </c>
      <c r="E84229">
        <f t="shared" ca="1" si="6578"/>
        <v>61.73729162262412</v>
      </c>
    </row>
    <row r="84230" spans="1:5" x14ac:dyDescent="0.35">
      <c r="A84230">
        <f t="shared" si="6579"/>
        <v>84219</v>
      </c>
      <c r="B84230">
        <f t="shared" ca="1" si="6575"/>
        <v>2.6725375622403233E-3</v>
      </c>
      <c r="C84230">
        <f t="shared" ca="1" si="6577"/>
        <v>19.343635101363013</v>
      </c>
      <c r="D84230" s="48">
        <f t="shared" ca="1" si="6576"/>
        <v>49.169692227898082</v>
      </c>
      <c r="E84230">
        <f t="shared" ca="1" si="6578"/>
        <v>56.032208423459252</v>
      </c>
    </row>
    <row r="84231" spans="1:5" x14ac:dyDescent="0.35">
      <c r="A84231">
        <f t="shared" si="6579"/>
        <v>84220</v>
      </c>
      <c r="B84231">
        <f t="shared" ca="1" si="6575"/>
        <v>6.1572465697966681E-3</v>
      </c>
      <c r="C84231">
        <f t="shared" ca="1" si="6577"/>
        <v>12.744028301725631</v>
      </c>
      <c r="D84231" s="48">
        <f t="shared" ca="1" si="6576"/>
        <v>53.351033081288882</v>
      </c>
      <c r="E84231">
        <f t="shared" ca="1" si="6578"/>
        <v>41.570603915204359</v>
      </c>
    </row>
    <row r="84232" spans="1:5" x14ac:dyDescent="0.35">
      <c r="A84232">
        <f t="shared" si="6579"/>
        <v>84221</v>
      </c>
      <c r="B84232">
        <f t="shared" ca="1" si="6575"/>
        <v>4.4309722941204763E-3</v>
      </c>
      <c r="C84232">
        <f t="shared" ca="1" si="6577"/>
        <v>15.022786069204754</v>
      </c>
      <c r="D84232" s="48">
        <f t="shared" ca="1" si="6576"/>
        <v>52.793050653416323</v>
      </c>
      <c r="E84232">
        <f t="shared" ca="1" si="6578"/>
        <v>82.720303731364311</v>
      </c>
    </row>
    <row r="84233" spans="1:5" x14ac:dyDescent="0.35">
      <c r="A84233">
        <f t="shared" si="6579"/>
        <v>84222</v>
      </c>
      <c r="B84233">
        <f t="shared" ca="1" si="6575"/>
        <v>3.4389689154347364E-3</v>
      </c>
      <c r="C84233">
        <f t="shared" ca="1" si="6577"/>
        <v>17.052414271481261</v>
      </c>
      <c r="D84233" s="48">
        <f t="shared" ca="1" si="6576"/>
        <v>55.905328795513327</v>
      </c>
      <c r="E84233">
        <f t="shared" ca="1" si="6578"/>
        <v>40.462299941443355</v>
      </c>
    </row>
    <row r="84234" spans="1:5" x14ac:dyDescent="0.35">
      <c r="A84234">
        <f t="shared" si="6579"/>
        <v>84223</v>
      </c>
      <c r="B84234">
        <f t="shared" ca="1" si="6575"/>
        <v>6.3811300300236802E-3</v>
      </c>
      <c r="C84234">
        <f t="shared" ca="1" si="6577"/>
        <v>12.518468555074596</v>
      </c>
      <c r="D84234" s="48">
        <f t="shared" ca="1" si="6576"/>
        <v>52.920395136795896</v>
      </c>
      <c r="E84234">
        <f t="shared" ca="1" si="6578"/>
        <v>29.923702182375333</v>
      </c>
    </row>
    <row r="84235" spans="1:5" x14ac:dyDescent="0.35">
      <c r="A84235">
        <f t="shared" si="6579"/>
        <v>84224</v>
      </c>
      <c r="B84235">
        <f t="shared" ca="1" si="6575"/>
        <v>5.2774628146704111E-3</v>
      </c>
      <c r="C84235">
        <f t="shared" ca="1" si="6577"/>
        <v>13.765354777416908</v>
      </c>
      <c r="D84235" s="48">
        <f t="shared" ca="1" si="6576"/>
        <v>56.566446977330813</v>
      </c>
      <c r="E84235">
        <f t="shared" ca="1" si="6578"/>
        <v>81.026782537936086</v>
      </c>
    </row>
    <row r="84236" spans="1:5" x14ac:dyDescent="0.35">
      <c r="A84236">
        <f t="shared" si="6579"/>
        <v>84225</v>
      </c>
      <c r="B84236">
        <f t="shared" ref="B84236:B84299" ca="1" si="6580">_xlfn.GAMMA.INV(RAND(),$B$6,$B$7)</f>
        <v>3.5051114929583742E-3</v>
      </c>
      <c r="C84236">
        <f t="shared" ca="1" si="6577"/>
        <v>16.890755740310212</v>
      </c>
      <c r="D84236" s="48">
        <f t="shared" ref="D84236:D84299" ca="1" si="6581">_xlfn.NORM.INV(RAND(),$B$4,C84236/SQRT($B$2))</f>
        <v>49.630068291613895</v>
      </c>
      <c r="E84236">
        <f t="shared" ca="1" si="6578"/>
        <v>55.888456103488743</v>
      </c>
    </row>
    <row r="84237" spans="1:5" x14ac:dyDescent="0.35">
      <c r="A84237">
        <f t="shared" si="6579"/>
        <v>84226</v>
      </c>
      <c r="B84237">
        <f t="shared" ca="1" si="6580"/>
        <v>5.8765512517191679E-3</v>
      </c>
      <c r="C84237">
        <f t="shared" ref="C84237:C84300" ca="1" si="6582">1/SQRT(B84237)</f>
        <v>13.044839376481281</v>
      </c>
      <c r="D84237" s="48">
        <f t="shared" ca="1" si="6581"/>
        <v>52.392501792295626</v>
      </c>
      <c r="E84237">
        <f t="shared" ref="E84237:E84300" ca="1" si="6583">_xlfn.NORM.INV(RAND(),D84237,C84237)</f>
        <v>54.180699019272602</v>
      </c>
    </row>
    <row r="84238" spans="1:5" x14ac:dyDescent="0.35">
      <c r="A84238">
        <f t="shared" ref="A84238:A84301" si="6584">A84237+1</f>
        <v>84227</v>
      </c>
      <c r="B84238">
        <f t="shared" ca="1" si="6580"/>
        <v>4.1148984113792246E-3</v>
      </c>
      <c r="C84238">
        <f t="shared" ca="1" si="6582"/>
        <v>15.589078396416131</v>
      </c>
      <c r="D84238" s="48">
        <f t="shared" ca="1" si="6581"/>
        <v>48.242539788157956</v>
      </c>
      <c r="E84238">
        <f t="shared" ca="1" si="6583"/>
        <v>59.492286726453429</v>
      </c>
    </row>
    <row r="84239" spans="1:5" x14ac:dyDescent="0.35">
      <c r="A84239">
        <f t="shared" si="6584"/>
        <v>84228</v>
      </c>
      <c r="B84239">
        <f t="shared" ca="1" si="6580"/>
        <v>4.3383122460937083E-3</v>
      </c>
      <c r="C84239">
        <f t="shared" ca="1" si="6582"/>
        <v>15.182370890952141</v>
      </c>
      <c r="D84239" s="48">
        <f t="shared" ca="1" si="6581"/>
        <v>52.817290912505037</v>
      </c>
      <c r="E84239">
        <f t="shared" ca="1" si="6583"/>
        <v>56.957518663705081</v>
      </c>
    </row>
    <row r="84240" spans="1:5" x14ac:dyDescent="0.35">
      <c r="A84240">
        <f t="shared" si="6584"/>
        <v>84229</v>
      </c>
      <c r="B84240">
        <f t="shared" ca="1" si="6580"/>
        <v>3.9407153222080216E-3</v>
      </c>
      <c r="C84240">
        <f t="shared" ca="1" si="6582"/>
        <v>15.929878697075258</v>
      </c>
      <c r="D84240" s="48">
        <f t="shared" ca="1" si="6581"/>
        <v>49.034523141736607</v>
      </c>
      <c r="E84240">
        <f t="shared" ca="1" si="6583"/>
        <v>30.904346889729066</v>
      </c>
    </row>
    <row r="84241" spans="1:5" x14ac:dyDescent="0.35">
      <c r="A84241">
        <f t="shared" si="6584"/>
        <v>84230</v>
      </c>
      <c r="B84241">
        <f t="shared" ca="1" si="6580"/>
        <v>5.9995315969015792E-3</v>
      </c>
      <c r="C84241">
        <f t="shared" ca="1" si="6582"/>
        <v>12.910448438364634</v>
      </c>
      <c r="D84241" s="48">
        <f t="shared" ca="1" si="6581"/>
        <v>54.723921021915444</v>
      </c>
      <c r="E84241">
        <f t="shared" ca="1" si="6583"/>
        <v>53.358009142969259</v>
      </c>
    </row>
    <row r="84242" spans="1:5" x14ac:dyDescent="0.35">
      <c r="A84242">
        <f t="shared" si="6584"/>
        <v>84231</v>
      </c>
      <c r="B84242">
        <f t="shared" ca="1" si="6580"/>
        <v>5.592432535009322E-3</v>
      </c>
      <c r="C84242">
        <f t="shared" ca="1" si="6582"/>
        <v>13.37210023042398</v>
      </c>
      <c r="D84242" s="48">
        <f t="shared" ca="1" si="6581"/>
        <v>50.803529785783383</v>
      </c>
      <c r="E84242">
        <f t="shared" ca="1" si="6583"/>
        <v>43.596292209480715</v>
      </c>
    </row>
    <row r="84243" spans="1:5" x14ac:dyDescent="0.35">
      <c r="A84243">
        <f t="shared" si="6584"/>
        <v>84232</v>
      </c>
      <c r="B84243">
        <f t="shared" ca="1" si="6580"/>
        <v>5.6296928296424185E-3</v>
      </c>
      <c r="C84243">
        <f t="shared" ca="1" si="6582"/>
        <v>13.327774938869284</v>
      </c>
      <c r="D84243" s="48">
        <f t="shared" ca="1" si="6581"/>
        <v>49.969573028731219</v>
      </c>
      <c r="E84243">
        <f t="shared" ca="1" si="6583"/>
        <v>34.837862289565891</v>
      </c>
    </row>
    <row r="84244" spans="1:5" x14ac:dyDescent="0.35">
      <c r="A84244">
        <f t="shared" si="6584"/>
        <v>84233</v>
      </c>
      <c r="B84244">
        <f t="shared" ca="1" si="6580"/>
        <v>5.6828080481550148E-3</v>
      </c>
      <c r="C84244">
        <f t="shared" ca="1" si="6582"/>
        <v>13.265343691034269</v>
      </c>
      <c r="D84244" s="48">
        <f t="shared" ca="1" si="6581"/>
        <v>52.094104319578499</v>
      </c>
      <c r="E84244">
        <f t="shared" ca="1" si="6583"/>
        <v>66.242137321840943</v>
      </c>
    </row>
    <row r="84245" spans="1:5" x14ac:dyDescent="0.35">
      <c r="A84245">
        <f t="shared" si="6584"/>
        <v>84234</v>
      </c>
      <c r="B84245">
        <f t="shared" ca="1" si="6580"/>
        <v>6.1306084778261251E-3</v>
      </c>
      <c r="C84245">
        <f t="shared" ca="1" si="6582"/>
        <v>12.771685314358107</v>
      </c>
      <c r="D84245" s="48">
        <f t="shared" ca="1" si="6581"/>
        <v>53.940296362211825</v>
      </c>
      <c r="E84245">
        <f t="shared" ca="1" si="6583"/>
        <v>68.968180444837827</v>
      </c>
    </row>
    <row r="84246" spans="1:5" x14ac:dyDescent="0.35">
      <c r="A84246">
        <f t="shared" si="6584"/>
        <v>84235</v>
      </c>
      <c r="B84246">
        <f t="shared" ca="1" si="6580"/>
        <v>5.3220143226961744E-3</v>
      </c>
      <c r="C84246">
        <f t="shared" ca="1" si="6582"/>
        <v>13.707617601353412</v>
      </c>
      <c r="D84246" s="48">
        <f t="shared" ca="1" si="6581"/>
        <v>51.804228535548162</v>
      </c>
      <c r="E84246">
        <f t="shared" ca="1" si="6583"/>
        <v>56.482032504208995</v>
      </c>
    </row>
    <row r="84247" spans="1:5" x14ac:dyDescent="0.35">
      <c r="A84247">
        <f t="shared" si="6584"/>
        <v>84236</v>
      </c>
      <c r="B84247">
        <f t="shared" ca="1" si="6580"/>
        <v>6.2309728526896467E-3</v>
      </c>
      <c r="C84247">
        <f t="shared" ca="1" si="6582"/>
        <v>12.668408833937409</v>
      </c>
      <c r="D84247" s="48">
        <f t="shared" ca="1" si="6581"/>
        <v>51.180407525005421</v>
      </c>
      <c r="E84247">
        <f t="shared" ca="1" si="6583"/>
        <v>35.619164114522597</v>
      </c>
    </row>
    <row r="84248" spans="1:5" x14ac:dyDescent="0.35">
      <c r="A84248">
        <f t="shared" si="6584"/>
        <v>84237</v>
      </c>
      <c r="B84248">
        <f t="shared" ca="1" si="6580"/>
        <v>4.5916474949661496E-3</v>
      </c>
      <c r="C84248">
        <f t="shared" ca="1" si="6582"/>
        <v>14.757599847218232</v>
      </c>
      <c r="D84248" s="48">
        <f t="shared" ca="1" si="6581"/>
        <v>53.595465305796225</v>
      </c>
      <c r="E84248">
        <f t="shared" ca="1" si="6583"/>
        <v>64.382923175092827</v>
      </c>
    </row>
    <row r="84249" spans="1:5" x14ac:dyDescent="0.35">
      <c r="A84249">
        <f t="shared" si="6584"/>
        <v>84238</v>
      </c>
      <c r="B84249">
        <f t="shared" ca="1" si="6580"/>
        <v>5.6351862199187277E-3</v>
      </c>
      <c r="C84249">
        <f t="shared" ca="1" si="6582"/>
        <v>13.321277148184304</v>
      </c>
      <c r="D84249" s="48">
        <f t="shared" ca="1" si="6581"/>
        <v>51.450498642299721</v>
      </c>
      <c r="E84249">
        <f t="shared" ca="1" si="6583"/>
        <v>67.54022638071325</v>
      </c>
    </row>
    <row r="84250" spans="1:5" x14ac:dyDescent="0.35">
      <c r="A84250">
        <f t="shared" si="6584"/>
        <v>84239</v>
      </c>
      <c r="B84250">
        <f t="shared" ca="1" si="6580"/>
        <v>4.7070710897534227E-3</v>
      </c>
      <c r="C84250">
        <f t="shared" ca="1" si="6582"/>
        <v>14.575538914892297</v>
      </c>
      <c r="D84250" s="48">
        <f t="shared" ca="1" si="6581"/>
        <v>49.832064287531161</v>
      </c>
      <c r="E84250">
        <f t="shared" ca="1" si="6583"/>
        <v>41.015669532286225</v>
      </c>
    </row>
    <row r="84251" spans="1:5" x14ac:dyDescent="0.35">
      <c r="A84251">
        <f t="shared" si="6584"/>
        <v>84240</v>
      </c>
      <c r="B84251">
        <f t="shared" ca="1" si="6580"/>
        <v>4.5202846736893234E-3</v>
      </c>
      <c r="C84251">
        <f t="shared" ca="1" si="6582"/>
        <v>14.873634562612121</v>
      </c>
      <c r="D84251" s="48">
        <f t="shared" ca="1" si="6581"/>
        <v>50.103576755068737</v>
      </c>
      <c r="E84251">
        <f t="shared" ca="1" si="6583"/>
        <v>28.516922768897729</v>
      </c>
    </row>
    <row r="84252" spans="1:5" x14ac:dyDescent="0.35">
      <c r="A84252">
        <f t="shared" si="6584"/>
        <v>84241</v>
      </c>
      <c r="B84252">
        <f t="shared" ca="1" si="6580"/>
        <v>4.7614224800886507E-3</v>
      </c>
      <c r="C84252">
        <f t="shared" ca="1" si="6582"/>
        <v>14.492110639322968</v>
      </c>
      <c r="D84252" s="48">
        <f t="shared" ca="1" si="6581"/>
        <v>46.782477265409604</v>
      </c>
      <c r="E84252">
        <f t="shared" ca="1" si="6583"/>
        <v>59.443423912779707</v>
      </c>
    </row>
    <row r="84253" spans="1:5" x14ac:dyDescent="0.35">
      <c r="A84253">
        <f t="shared" si="6584"/>
        <v>84242</v>
      </c>
      <c r="B84253">
        <f t="shared" ca="1" si="6580"/>
        <v>3.8697916458567063E-3</v>
      </c>
      <c r="C84253">
        <f t="shared" ca="1" si="6582"/>
        <v>16.075193475221312</v>
      </c>
      <c r="D84253" s="48">
        <f t="shared" ca="1" si="6581"/>
        <v>51.958338278073398</v>
      </c>
      <c r="E84253">
        <f t="shared" ca="1" si="6583"/>
        <v>55.469646759146805</v>
      </c>
    </row>
    <row r="84254" spans="1:5" x14ac:dyDescent="0.35">
      <c r="A84254">
        <f t="shared" si="6584"/>
        <v>84243</v>
      </c>
      <c r="B84254">
        <f t="shared" ca="1" si="6580"/>
        <v>6.038005627060616E-3</v>
      </c>
      <c r="C84254">
        <f t="shared" ca="1" si="6582"/>
        <v>12.869250167643706</v>
      </c>
      <c r="D84254" s="48">
        <f t="shared" ca="1" si="6581"/>
        <v>54.112307839185654</v>
      </c>
      <c r="E84254">
        <f t="shared" ca="1" si="6583"/>
        <v>56.743937463556719</v>
      </c>
    </row>
    <row r="84255" spans="1:5" x14ac:dyDescent="0.35">
      <c r="A84255">
        <f t="shared" si="6584"/>
        <v>84244</v>
      </c>
      <c r="B84255">
        <f t="shared" ca="1" si="6580"/>
        <v>3.5512596369291186E-3</v>
      </c>
      <c r="C84255">
        <f t="shared" ca="1" si="6582"/>
        <v>16.780650313522624</v>
      </c>
      <c r="D84255" s="48">
        <f t="shared" ca="1" si="6581"/>
        <v>54.068867964577223</v>
      </c>
      <c r="E84255">
        <f t="shared" ca="1" si="6583"/>
        <v>76.460261498668928</v>
      </c>
    </row>
    <row r="84256" spans="1:5" x14ac:dyDescent="0.35">
      <c r="A84256">
        <f t="shared" si="6584"/>
        <v>84245</v>
      </c>
      <c r="B84256">
        <f t="shared" ca="1" si="6580"/>
        <v>4.3003974203985398E-3</v>
      </c>
      <c r="C84256">
        <f t="shared" ca="1" si="6582"/>
        <v>15.249152360680679</v>
      </c>
      <c r="D84256" s="48">
        <f t="shared" ca="1" si="6581"/>
        <v>47.670717003845269</v>
      </c>
      <c r="E84256">
        <f t="shared" ca="1" si="6583"/>
        <v>65.283422217776931</v>
      </c>
    </row>
    <row r="84257" spans="1:5" x14ac:dyDescent="0.35">
      <c r="A84257">
        <f t="shared" si="6584"/>
        <v>84246</v>
      </c>
      <c r="B84257">
        <f t="shared" ca="1" si="6580"/>
        <v>4.5741461256954526E-3</v>
      </c>
      <c r="C84257">
        <f t="shared" ca="1" si="6582"/>
        <v>14.785805288856851</v>
      </c>
      <c r="D84257" s="48">
        <f t="shared" ca="1" si="6581"/>
        <v>53.600680822788192</v>
      </c>
      <c r="E84257">
        <f t="shared" ca="1" si="6583"/>
        <v>40.983015870630148</v>
      </c>
    </row>
    <row r="84258" spans="1:5" x14ac:dyDescent="0.35">
      <c r="A84258">
        <f t="shared" si="6584"/>
        <v>84247</v>
      </c>
      <c r="B84258">
        <f t="shared" ca="1" si="6580"/>
        <v>4.5188199261331982E-3</v>
      </c>
      <c r="C84258">
        <f t="shared" ca="1" si="6582"/>
        <v>14.876044965666395</v>
      </c>
      <c r="D84258" s="48">
        <f t="shared" ca="1" si="6581"/>
        <v>52.052647833638268</v>
      </c>
      <c r="E84258">
        <f t="shared" ca="1" si="6583"/>
        <v>27.49067188780872</v>
      </c>
    </row>
    <row r="84259" spans="1:5" x14ac:dyDescent="0.35">
      <c r="A84259">
        <f t="shared" si="6584"/>
        <v>84248</v>
      </c>
      <c r="B84259">
        <f t="shared" ca="1" si="6580"/>
        <v>6.6311139002157857E-3</v>
      </c>
      <c r="C84259">
        <f t="shared" ca="1" si="6582"/>
        <v>12.280237217359806</v>
      </c>
      <c r="D84259" s="48">
        <f t="shared" ca="1" si="6581"/>
        <v>51.28302835896514</v>
      </c>
      <c r="E84259">
        <f t="shared" ca="1" si="6583"/>
        <v>46.952991709485559</v>
      </c>
    </row>
    <row r="84260" spans="1:5" x14ac:dyDescent="0.35">
      <c r="A84260">
        <f t="shared" si="6584"/>
        <v>84249</v>
      </c>
      <c r="B84260">
        <f t="shared" ca="1" si="6580"/>
        <v>6.3427233565249447E-3</v>
      </c>
      <c r="C84260">
        <f t="shared" ca="1" si="6582"/>
        <v>12.556312480678658</v>
      </c>
      <c r="D84260" s="48">
        <f t="shared" ca="1" si="6581"/>
        <v>53.013416932902238</v>
      </c>
      <c r="E84260">
        <f t="shared" ca="1" si="6583"/>
        <v>44.193278486539107</v>
      </c>
    </row>
    <row r="84261" spans="1:5" x14ac:dyDescent="0.35">
      <c r="A84261">
        <f t="shared" si="6584"/>
        <v>84250</v>
      </c>
      <c r="B84261">
        <f t="shared" ca="1" si="6580"/>
        <v>7.1308828669202238E-3</v>
      </c>
      <c r="C84261">
        <f t="shared" ca="1" si="6582"/>
        <v>11.842089761219157</v>
      </c>
      <c r="D84261" s="48">
        <f t="shared" ca="1" si="6581"/>
        <v>50.364086766327461</v>
      </c>
      <c r="E84261">
        <f t="shared" ca="1" si="6583"/>
        <v>53.561924469641568</v>
      </c>
    </row>
    <row r="84262" spans="1:5" x14ac:dyDescent="0.35">
      <c r="A84262">
        <f t="shared" si="6584"/>
        <v>84251</v>
      </c>
      <c r="B84262">
        <f t="shared" ca="1" si="6580"/>
        <v>4.2538518866463513E-3</v>
      </c>
      <c r="C84262">
        <f t="shared" ca="1" si="6582"/>
        <v>15.332353293252883</v>
      </c>
      <c r="D84262" s="48">
        <f t="shared" ca="1" si="6581"/>
        <v>50.695646269513823</v>
      </c>
      <c r="E84262">
        <f t="shared" ca="1" si="6583"/>
        <v>21.098564397484296</v>
      </c>
    </row>
    <row r="84263" spans="1:5" x14ac:dyDescent="0.35">
      <c r="A84263">
        <f t="shared" si="6584"/>
        <v>84252</v>
      </c>
      <c r="B84263">
        <f t="shared" ca="1" si="6580"/>
        <v>5.1201760196890539E-3</v>
      </c>
      <c r="C84263">
        <f t="shared" ca="1" si="6582"/>
        <v>13.975184636081471</v>
      </c>
      <c r="D84263" s="48">
        <f t="shared" ca="1" si="6581"/>
        <v>51.178915848761172</v>
      </c>
      <c r="E84263">
        <f t="shared" ca="1" si="6583"/>
        <v>50.966514719601861</v>
      </c>
    </row>
    <row r="84264" spans="1:5" x14ac:dyDescent="0.35">
      <c r="A84264">
        <f t="shared" si="6584"/>
        <v>84253</v>
      </c>
      <c r="B84264">
        <f t="shared" ca="1" si="6580"/>
        <v>4.3653926995274213E-3</v>
      </c>
      <c r="C84264">
        <f t="shared" ca="1" si="6582"/>
        <v>15.13520616479228</v>
      </c>
      <c r="D84264" s="48">
        <f t="shared" ca="1" si="6581"/>
        <v>50.967263294738018</v>
      </c>
      <c r="E84264">
        <f t="shared" ca="1" si="6583"/>
        <v>40.095309210243414</v>
      </c>
    </row>
    <row r="84265" spans="1:5" x14ac:dyDescent="0.35">
      <c r="A84265">
        <f t="shared" si="6584"/>
        <v>84254</v>
      </c>
      <c r="B84265">
        <f t="shared" ca="1" si="6580"/>
        <v>5.7158416068796803E-3</v>
      </c>
      <c r="C84265">
        <f t="shared" ca="1" si="6582"/>
        <v>13.226955952136631</v>
      </c>
      <c r="D84265" s="48">
        <f t="shared" ca="1" si="6581"/>
        <v>53.154869722981857</v>
      </c>
      <c r="E84265">
        <f t="shared" ca="1" si="6583"/>
        <v>34.74920353273879</v>
      </c>
    </row>
    <row r="84266" spans="1:5" x14ac:dyDescent="0.35">
      <c r="A84266">
        <f t="shared" si="6584"/>
        <v>84255</v>
      </c>
      <c r="B84266">
        <f t="shared" ca="1" si="6580"/>
        <v>3.75893387915053E-3</v>
      </c>
      <c r="C84266">
        <f t="shared" ca="1" si="6582"/>
        <v>16.310514354557284</v>
      </c>
      <c r="D84266" s="48">
        <f t="shared" ca="1" si="6581"/>
        <v>53.241734310469411</v>
      </c>
      <c r="E84266">
        <f t="shared" ca="1" si="6583"/>
        <v>52.862764054028808</v>
      </c>
    </row>
    <row r="84267" spans="1:5" x14ac:dyDescent="0.35">
      <c r="A84267">
        <f t="shared" si="6584"/>
        <v>84256</v>
      </c>
      <c r="B84267">
        <f t="shared" ca="1" si="6580"/>
        <v>4.983607113189196E-3</v>
      </c>
      <c r="C84267">
        <f t="shared" ca="1" si="6582"/>
        <v>14.165375828330562</v>
      </c>
      <c r="D84267" s="48">
        <f t="shared" ca="1" si="6581"/>
        <v>50.116924528165775</v>
      </c>
      <c r="E84267">
        <f t="shared" ca="1" si="6583"/>
        <v>49.477647128261466</v>
      </c>
    </row>
    <row r="84268" spans="1:5" x14ac:dyDescent="0.35">
      <c r="A84268">
        <f t="shared" si="6584"/>
        <v>84257</v>
      </c>
      <c r="B84268">
        <f t="shared" ca="1" si="6580"/>
        <v>4.3235475047241172E-3</v>
      </c>
      <c r="C84268">
        <f t="shared" ca="1" si="6582"/>
        <v>15.208272390569668</v>
      </c>
      <c r="D84268" s="48">
        <f t="shared" ca="1" si="6581"/>
        <v>53.419290490070189</v>
      </c>
      <c r="E84268">
        <f t="shared" ca="1" si="6583"/>
        <v>60.394638145787702</v>
      </c>
    </row>
    <row r="84269" spans="1:5" x14ac:dyDescent="0.35">
      <c r="A84269">
        <f t="shared" si="6584"/>
        <v>84258</v>
      </c>
      <c r="B84269">
        <f t="shared" ca="1" si="6580"/>
        <v>5.0070326082411404E-3</v>
      </c>
      <c r="C84269">
        <f t="shared" ca="1" si="6582"/>
        <v>14.132200493032222</v>
      </c>
      <c r="D84269" s="48">
        <f t="shared" ca="1" si="6581"/>
        <v>55.53717671951388</v>
      </c>
      <c r="E84269">
        <f t="shared" ca="1" si="6583"/>
        <v>63.576768197781874</v>
      </c>
    </row>
    <row r="84270" spans="1:5" x14ac:dyDescent="0.35">
      <c r="A84270">
        <f t="shared" si="6584"/>
        <v>84259</v>
      </c>
      <c r="B84270">
        <f t="shared" ca="1" si="6580"/>
        <v>5.7539834035799072E-3</v>
      </c>
      <c r="C84270">
        <f t="shared" ca="1" si="6582"/>
        <v>13.183043877267563</v>
      </c>
      <c r="D84270" s="48">
        <f t="shared" ca="1" si="6581"/>
        <v>49.332598670928974</v>
      </c>
      <c r="E84270">
        <f t="shared" ca="1" si="6583"/>
        <v>54.488775053634043</v>
      </c>
    </row>
    <row r="84271" spans="1:5" x14ac:dyDescent="0.35">
      <c r="A84271">
        <f t="shared" si="6584"/>
        <v>84260</v>
      </c>
      <c r="B84271">
        <f t="shared" ca="1" si="6580"/>
        <v>4.9629845630273939E-3</v>
      </c>
      <c r="C84271">
        <f t="shared" ca="1" si="6582"/>
        <v>14.194775812635918</v>
      </c>
      <c r="D84271" s="48">
        <f t="shared" ca="1" si="6581"/>
        <v>52.699649847282295</v>
      </c>
      <c r="E84271">
        <f t="shared" ca="1" si="6583"/>
        <v>48.564149861385971</v>
      </c>
    </row>
    <row r="84272" spans="1:5" x14ac:dyDescent="0.35">
      <c r="A84272">
        <f t="shared" si="6584"/>
        <v>84261</v>
      </c>
      <c r="B84272">
        <f t="shared" ca="1" si="6580"/>
        <v>3.5646910254531431E-3</v>
      </c>
      <c r="C84272">
        <f t="shared" ca="1" si="6582"/>
        <v>16.74900659706622</v>
      </c>
      <c r="D84272" s="48">
        <f t="shared" ca="1" si="6581"/>
        <v>50.232718265784783</v>
      </c>
      <c r="E84272">
        <f t="shared" ca="1" si="6583"/>
        <v>40.906908390311074</v>
      </c>
    </row>
    <row r="84273" spans="1:5" x14ac:dyDescent="0.35">
      <c r="A84273">
        <f t="shared" si="6584"/>
        <v>84262</v>
      </c>
      <c r="B84273">
        <f t="shared" ca="1" si="6580"/>
        <v>5.919413625763233E-3</v>
      </c>
      <c r="C84273">
        <f t="shared" ca="1" si="6582"/>
        <v>12.99752483917333</v>
      </c>
      <c r="D84273" s="48">
        <f t="shared" ca="1" si="6581"/>
        <v>53.803034895402853</v>
      </c>
      <c r="E84273">
        <f t="shared" ca="1" si="6583"/>
        <v>53.601545380960687</v>
      </c>
    </row>
    <row r="84274" spans="1:5" x14ac:dyDescent="0.35">
      <c r="A84274">
        <f t="shared" si="6584"/>
        <v>84263</v>
      </c>
      <c r="B84274">
        <f t="shared" ca="1" si="6580"/>
        <v>4.7599806107160147E-3</v>
      </c>
      <c r="C84274">
        <f t="shared" ca="1" si="6582"/>
        <v>14.494305411740832</v>
      </c>
      <c r="D84274" s="48">
        <f t="shared" ca="1" si="6581"/>
        <v>52.67421870809742</v>
      </c>
      <c r="E84274">
        <f t="shared" ca="1" si="6583"/>
        <v>59.727254410176158</v>
      </c>
    </row>
    <row r="84275" spans="1:5" x14ac:dyDescent="0.35">
      <c r="A84275">
        <f t="shared" si="6584"/>
        <v>84264</v>
      </c>
      <c r="B84275">
        <f t="shared" ca="1" si="6580"/>
        <v>5.5423403178069585E-3</v>
      </c>
      <c r="C84275">
        <f t="shared" ca="1" si="6582"/>
        <v>13.43239348168181</v>
      </c>
      <c r="D84275" s="48">
        <f t="shared" ca="1" si="6581"/>
        <v>51.410617642114509</v>
      </c>
      <c r="E84275">
        <f t="shared" ca="1" si="6583"/>
        <v>41.615978637787286</v>
      </c>
    </row>
    <row r="84276" spans="1:5" x14ac:dyDescent="0.35">
      <c r="A84276">
        <f t="shared" si="6584"/>
        <v>84265</v>
      </c>
      <c r="B84276">
        <f t="shared" ca="1" si="6580"/>
        <v>5.26488031802124E-3</v>
      </c>
      <c r="C84276">
        <f t="shared" ca="1" si="6582"/>
        <v>13.781793818718201</v>
      </c>
      <c r="D84276" s="48">
        <f t="shared" ca="1" si="6581"/>
        <v>52.346354250018429</v>
      </c>
      <c r="E84276">
        <f t="shared" ca="1" si="6583"/>
        <v>62.995997631594882</v>
      </c>
    </row>
    <row r="84277" spans="1:5" x14ac:dyDescent="0.35">
      <c r="A84277">
        <f t="shared" si="6584"/>
        <v>84266</v>
      </c>
      <c r="B84277">
        <f t="shared" ca="1" si="6580"/>
        <v>4.1903961048042233E-3</v>
      </c>
      <c r="C84277">
        <f t="shared" ca="1" si="6582"/>
        <v>15.448007133201298</v>
      </c>
      <c r="D84277" s="48">
        <f t="shared" ca="1" si="6581"/>
        <v>51.899979540703526</v>
      </c>
      <c r="E84277">
        <f t="shared" ca="1" si="6583"/>
        <v>86.905609593496308</v>
      </c>
    </row>
    <row r="84278" spans="1:5" x14ac:dyDescent="0.35">
      <c r="A84278">
        <f t="shared" si="6584"/>
        <v>84267</v>
      </c>
      <c r="B84278">
        <f t="shared" ca="1" si="6580"/>
        <v>4.35722882713401E-3</v>
      </c>
      <c r="C84278">
        <f t="shared" ca="1" si="6582"/>
        <v>15.149378483168267</v>
      </c>
      <c r="D84278" s="48">
        <f t="shared" ca="1" si="6581"/>
        <v>51.063499452646212</v>
      </c>
      <c r="E84278">
        <f t="shared" ca="1" si="6583"/>
        <v>38.526059138784838</v>
      </c>
    </row>
    <row r="84279" spans="1:5" x14ac:dyDescent="0.35">
      <c r="A84279">
        <f t="shared" si="6584"/>
        <v>84268</v>
      </c>
      <c r="B84279">
        <f t="shared" ca="1" si="6580"/>
        <v>4.8602761638135324E-3</v>
      </c>
      <c r="C84279">
        <f t="shared" ca="1" si="6582"/>
        <v>14.343975229715909</v>
      </c>
      <c r="D84279" s="48">
        <f t="shared" ca="1" si="6581"/>
        <v>53.496136878374493</v>
      </c>
      <c r="E84279">
        <f t="shared" ca="1" si="6583"/>
        <v>48.471913257486044</v>
      </c>
    </row>
    <row r="84280" spans="1:5" x14ac:dyDescent="0.35">
      <c r="A84280">
        <f t="shared" si="6584"/>
        <v>84269</v>
      </c>
      <c r="B84280">
        <f t="shared" ca="1" si="6580"/>
        <v>4.7677644343671211E-3</v>
      </c>
      <c r="C84280">
        <f t="shared" ca="1" si="6582"/>
        <v>14.482468920632567</v>
      </c>
      <c r="D84280" s="48">
        <f t="shared" ca="1" si="6581"/>
        <v>51.243855503477839</v>
      </c>
      <c r="E84280">
        <f t="shared" ca="1" si="6583"/>
        <v>66.638309205060565</v>
      </c>
    </row>
    <row r="84281" spans="1:5" x14ac:dyDescent="0.35">
      <c r="A84281">
        <f t="shared" si="6584"/>
        <v>84270</v>
      </c>
      <c r="B84281">
        <f t="shared" ca="1" si="6580"/>
        <v>4.7899845263943202E-3</v>
      </c>
      <c r="C84281">
        <f t="shared" ca="1" si="6582"/>
        <v>14.448838764071017</v>
      </c>
      <c r="D84281" s="48">
        <f t="shared" ca="1" si="6581"/>
        <v>54.839462197978662</v>
      </c>
      <c r="E84281">
        <f t="shared" ca="1" si="6583"/>
        <v>73.707506574721208</v>
      </c>
    </row>
    <row r="84282" spans="1:5" x14ac:dyDescent="0.35">
      <c r="A84282">
        <f t="shared" si="6584"/>
        <v>84271</v>
      </c>
      <c r="B84282">
        <f t="shared" ca="1" si="6580"/>
        <v>4.0090544586373613E-3</v>
      </c>
      <c r="C84282">
        <f t="shared" ca="1" si="6582"/>
        <v>15.793523179768423</v>
      </c>
      <c r="D84282" s="48">
        <f t="shared" ca="1" si="6581"/>
        <v>48.718643619020405</v>
      </c>
      <c r="E84282">
        <f t="shared" ca="1" si="6583"/>
        <v>31.349506958680976</v>
      </c>
    </row>
    <row r="84283" spans="1:5" x14ac:dyDescent="0.35">
      <c r="A84283">
        <f t="shared" si="6584"/>
        <v>84272</v>
      </c>
      <c r="B84283">
        <f t="shared" ca="1" si="6580"/>
        <v>5.2476385992893662E-3</v>
      </c>
      <c r="C84283">
        <f t="shared" ca="1" si="6582"/>
        <v>13.804416084401138</v>
      </c>
      <c r="D84283" s="48">
        <f t="shared" ca="1" si="6581"/>
        <v>53.235764032232488</v>
      </c>
      <c r="E84283">
        <f t="shared" ca="1" si="6583"/>
        <v>76.003451283390675</v>
      </c>
    </row>
    <row r="84284" spans="1:5" x14ac:dyDescent="0.35">
      <c r="A84284">
        <f t="shared" si="6584"/>
        <v>84273</v>
      </c>
      <c r="B84284">
        <f t="shared" ca="1" si="6580"/>
        <v>3.5576993494755632E-3</v>
      </c>
      <c r="C84284">
        <f t="shared" ca="1" si="6582"/>
        <v>16.765456293671562</v>
      </c>
      <c r="D84284" s="48">
        <f t="shared" ca="1" si="6581"/>
        <v>50.726441213511961</v>
      </c>
      <c r="E84284">
        <f t="shared" ca="1" si="6583"/>
        <v>45.856812122027442</v>
      </c>
    </row>
    <row r="84285" spans="1:5" x14ac:dyDescent="0.35">
      <c r="A84285">
        <f t="shared" si="6584"/>
        <v>84274</v>
      </c>
      <c r="B84285">
        <f t="shared" ca="1" si="6580"/>
        <v>4.7839127183526972E-3</v>
      </c>
      <c r="C84285">
        <f t="shared" ca="1" si="6582"/>
        <v>14.458005189233917</v>
      </c>
      <c r="D84285" s="48">
        <f t="shared" ca="1" si="6581"/>
        <v>47.716280796733223</v>
      </c>
      <c r="E84285">
        <f t="shared" ca="1" si="6583"/>
        <v>47.587722427616789</v>
      </c>
    </row>
    <row r="84286" spans="1:5" x14ac:dyDescent="0.35">
      <c r="A84286">
        <f t="shared" si="6584"/>
        <v>84275</v>
      </c>
      <c r="B84286">
        <f t="shared" ca="1" si="6580"/>
        <v>6.0460246817454055E-3</v>
      </c>
      <c r="C84286">
        <f t="shared" ca="1" si="6582"/>
        <v>12.860712866840329</v>
      </c>
      <c r="D84286" s="48">
        <f t="shared" ca="1" si="6581"/>
        <v>49.099466722284411</v>
      </c>
      <c r="E84286">
        <f t="shared" ca="1" si="6583"/>
        <v>42.192357660231053</v>
      </c>
    </row>
    <row r="84287" spans="1:5" x14ac:dyDescent="0.35">
      <c r="A84287">
        <f t="shared" si="6584"/>
        <v>84276</v>
      </c>
      <c r="B84287">
        <f t="shared" ca="1" si="6580"/>
        <v>3.9597992634563964E-3</v>
      </c>
      <c r="C84287">
        <f t="shared" ca="1" si="6582"/>
        <v>15.891445936209006</v>
      </c>
      <c r="D84287" s="48">
        <f t="shared" ca="1" si="6581"/>
        <v>50.036035695090156</v>
      </c>
      <c r="E84287">
        <f t="shared" ca="1" si="6583"/>
        <v>67.40601793528927</v>
      </c>
    </row>
    <row r="84288" spans="1:5" x14ac:dyDescent="0.35">
      <c r="A84288">
        <f t="shared" si="6584"/>
        <v>84277</v>
      </c>
      <c r="B84288">
        <f t="shared" ca="1" si="6580"/>
        <v>6.053522055216057E-3</v>
      </c>
      <c r="C84288">
        <f t="shared" ca="1" si="6582"/>
        <v>12.852746311176055</v>
      </c>
      <c r="D84288" s="48">
        <f t="shared" ca="1" si="6581"/>
        <v>52.335539249354738</v>
      </c>
      <c r="E84288">
        <f t="shared" ca="1" si="6583"/>
        <v>52.539114593199891</v>
      </c>
    </row>
    <row r="84289" spans="1:5" x14ac:dyDescent="0.35">
      <c r="A84289">
        <f t="shared" si="6584"/>
        <v>84278</v>
      </c>
      <c r="B84289">
        <f t="shared" ca="1" si="6580"/>
        <v>4.5626776925553709E-3</v>
      </c>
      <c r="C84289">
        <f t="shared" ca="1" si="6582"/>
        <v>14.804375918826091</v>
      </c>
      <c r="D84289" s="48">
        <f t="shared" ca="1" si="6581"/>
        <v>54.693365450040389</v>
      </c>
      <c r="E84289">
        <f t="shared" ca="1" si="6583"/>
        <v>43.540702909256545</v>
      </c>
    </row>
    <row r="84290" spans="1:5" x14ac:dyDescent="0.35">
      <c r="A84290">
        <f t="shared" si="6584"/>
        <v>84279</v>
      </c>
      <c r="B84290">
        <f t="shared" ca="1" si="6580"/>
        <v>5.6219347409397985E-3</v>
      </c>
      <c r="C84290">
        <f t="shared" ca="1" si="6582"/>
        <v>13.33696771840528</v>
      </c>
      <c r="D84290" s="48">
        <f t="shared" ca="1" si="6581"/>
        <v>51.750963316000757</v>
      </c>
      <c r="E84290">
        <f t="shared" ca="1" si="6583"/>
        <v>36.945496992748588</v>
      </c>
    </row>
    <row r="84291" spans="1:5" x14ac:dyDescent="0.35">
      <c r="A84291">
        <f t="shared" si="6584"/>
        <v>84280</v>
      </c>
      <c r="B84291">
        <f t="shared" ca="1" si="6580"/>
        <v>3.6592945912820689E-3</v>
      </c>
      <c r="C84291">
        <f t="shared" ca="1" si="6582"/>
        <v>16.531083255493254</v>
      </c>
      <c r="D84291" s="48">
        <f t="shared" ca="1" si="6581"/>
        <v>53.169155956527121</v>
      </c>
      <c r="E84291">
        <f t="shared" ca="1" si="6583"/>
        <v>87.455436560252537</v>
      </c>
    </row>
    <row r="84292" spans="1:5" x14ac:dyDescent="0.35">
      <c r="A84292">
        <f t="shared" si="6584"/>
        <v>84281</v>
      </c>
      <c r="B84292">
        <f t="shared" ca="1" si="6580"/>
        <v>5.50059052805928E-3</v>
      </c>
      <c r="C84292">
        <f t="shared" ca="1" si="6582"/>
        <v>13.483273427666912</v>
      </c>
      <c r="D84292" s="48">
        <f t="shared" ca="1" si="6581"/>
        <v>53.344367965828191</v>
      </c>
      <c r="E84292">
        <f t="shared" ca="1" si="6583"/>
        <v>67.018592705370295</v>
      </c>
    </row>
    <row r="84293" spans="1:5" x14ac:dyDescent="0.35">
      <c r="A84293">
        <f t="shared" si="6584"/>
        <v>84282</v>
      </c>
      <c r="B84293">
        <f t="shared" ca="1" si="6580"/>
        <v>6.1104750269344293E-3</v>
      </c>
      <c r="C84293">
        <f t="shared" ca="1" si="6582"/>
        <v>12.792708772813377</v>
      </c>
      <c r="D84293" s="48">
        <f t="shared" ca="1" si="6581"/>
        <v>52.503885134796455</v>
      </c>
      <c r="E84293">
        <f t="shared" ca="1" si="6583"/>
        <v>44.230562593356709</v>
      </c>
    </row>
    <row r="84294" spans="1:5" x14ac:dyDescent="0.35">
      <c r="A84294">
        <f t="shared" si="6584"/>
        <v>84283</v>
      </c>
      <c r="B84294">
        <f t="shared" ca="1" si="6580"/>
        <v>4.84261631296824E-3</v>
      </c>
      <c r="C84294">
        <f t="shared" ca="1" si="6582"/>
        <v>14.370105933094056</v>
      </c>
      <c r="D84294" s="48">
        <f t="shared" ca="1" si="6581"/>
        <v>53.498934416386739</v>
      </c>
      <c r="E84294">
        <f t="shared" ca="1" si="6583"/>
        <v>98.046502890898608</v>
      </c>
    </row>
    <row r="84295" spans="1:5" x14ac:dyDescent="0.35">
      <c r="A84295">
        <f t="shared" si="6584"/>
        <v>84284</v>
      </c>
      <c r="B84295">
        <f t="shared" ca="1" si="6580"/>
        <v>5.8684423313324864E-3</v>
      </c>
      <c r="C84295">
        <f t="shared" ca="1" si="6582"/>
        <v>13.053848841181164</v>
      </c>
      <c r="D84295" s="48">
        <f t="shared" ca="1" si="6581"/>
        <v>56.642936257388151</v>
      </c>
      <c r="E84295">
        <f t="shared" ca="1" si="6583"/>
        <v>39.909083833358146</v>
      </c>
    </row>
    <row r="84296" spans="1:5" x14ac:dyDescent="0.35">
      <c r="A84296">
        <f t="shared" si="6584"/>
        <v>84285</v>
      </c>
      <c r="B84296">
        <f t="shared" ca="1" si="6580"/>
        <v>4.090061329464329E-3</v>
      </c>
      <c r="C84296">
        <f t="shared" ca="1" si="6582"/>
        <v>15.636339447167284</v>
      </c>
      <c r="D84296" s="48">
        <f t="shared" ca="1" si="6581"/>
        <v>53.406731715312183</v>
      </c>
      <c r="E84296">
        <f t="shared" ca="1" si="6583"/>
        <v>64.735084731278633</v>
      </c>
    </row>
    <row r="84297" spans="1:5" x14ac:dyDescent="0.35">
      <c r="A84297">
        <f t="shared" si="6584"/>
        <v>84286</v>
      </c>
      <c r="B84297">
        <f t="shared" ca="1" si="6580"/>
        <v>5.5796245357845964E-3</v>
      </c>
      <c r="C84297">
        <f t="shared" ca="1" si="6582"/>
        <v>13.387439226235502</v>
      </c>
      <c r="D84297" s="48">
        <f t="shared" ca="1" si="6581"/>
        <v>56.271059716908553</v>
      </c>
      <c r="E84297">
        <f t="shared" ca="1" si="6583"/>
        <v>64.361108145632741</v>
      </c>
    </row>
    <row r="84298" spans="1:5" x14ac:dyDescent="0.35">
      <c r="A84298">
        <f t="shared" si="6584"/>
        <v>84287</v>
      </c>
      <c r="B84298">
        <f t="shared" ca="1" si="6580"/>
        <v>5.7911607897902558E-3</v>
      </c>
      <c r="C84298">
        <f t="shared" ca="1" si="6582"/>
        <v>13.140660298626988</v>
      </c>
      <c r="D84298" s="48">
        <f t="shared" ca="1" si="6581"/>
        <v>53.22269828581026</v>
      </c>
      <c r="E84298">
        <f t="shared" ca="1" si="6583"/>
        <v>55.904786534546133</v>
      </c>
    </row>
    <row r="84299" spans="1:5" x14ac:dyDescent="0.35">
      <c r="A84299">
        <f t="shared" si="6584"/>
        <v>84288</v>
      </c>
      <c r="B84299">
        <f t="shared" ca="1" si="6580"/>
        <v>5.1617063048013589E-3</v>
      </c>
      <c r="C84299">
        <f t="shared" ca="1" si="6582"/>
        <v>13.918850012694241</v>
      </c>
      <c r="D84299" s="48">
        <f t="shared" ca="1" si="6581"/>
        <v>51.069754126682803</v>
      </c>
      <c r="E84299">
        <f t="shared" ca="1" si="6583"/>
        <v>57.235703983829481</v>
      </c>
    </row>
    <row r="84300" spans="1:5" x14ac:dyDescent="0.35">
      <c r="A84300">
        <f t="shared" si="6584"/>
        <v>84289</v>
      </c>
      <c r="B84300">
        <f t="shared" ref="B84300:B84363" ca="1" si="6585">_xlfn.GAMMA.INV(RAND(),$B$6,$B$7)</f>
        <v>5.2998194547341686E-3</v>
      </c>
      <c r="C84300">
        <f t="shared" ca="1" si="6582"/>
        <v>13.736290361219444</v>
      </c>
      <c r="D84300" s="48">
        <f t="shared" ref="D84300:D84363" ca="1" si="6586">_xlfn.NORM.INV(RAND(),$B$4,C84300/SQRT($B$2))</f>
        <v>51.346638776019638</v>
      </c>
      <c r="E84300">
        <f t="shared" ca="1" si="6583"/>
        <v>46.323828485580542</v>
      </c>
    </row>
    <row r="84301" spans="1:5" x14ac:dyDescent="0.35">
      <c r="A84301">
        <f t="shared" si="6584"/>
        <v>84290</v>
      </c>
      <c r="B84301">
        <f t="shared" ca="1" si="6585"/>
        <v>5.8467296559103956E-3</v>
      </c>
      <c r="C84301">
        <f t="shared" ref="C84301:C84364" ca="1" si="6587">1/SQRT(B84301)</f>
        <v>13.07806505638</v>
      </c>
      <c r="D84301" s="48">
        <f t="shared" ca="1" si="6586"/>
        <v>49.618074889485428</v>
      </c>
      <c r="E84301">
        <f t="shared" ref="E84301:E84364" ca="1" si="6588">_xlfn.NORM.INV(RAND(),D84301,C84301)</f>
        <v>35.464184336808771</v>
      </c>
    </row>
    <row r="84302" spans="1:5" x14ac:dyDescent="0.35">
      <c r="A84302">
        <f t="shared" ref="A84302:A84365" si="6589">A84301+1</f>
        <v>84291</v>
      </c>
      <c r="B84302">
        <f t="shared" ca="1" si="6585"/>
        <v>5.2766691190356905E-3</v>
      </c>
      <c r="C84302">
        <f t="shared" ca="1" si="6587"/>
        <v>13.766390003516838</v>
      </c>
      <c r="D84302" s="48">
        <f t="shared" ca="1" si="6586"/>
        <v>53.232533650825367</v>
      </c>
      <c r="E84302">
        <f t="shared" ca="1" si="6588"/>
        <v>31.945107977111928</v>
      </c>
    </row>
    <row r="84303" spans="1:5" x14ac:dyDescent="0.35">
      <c r="A84303">
        <f t="shared" si="6589"/>
        <v>84292</v>
      </c>
      <c r="B84303">
        <f t="shared" ca="1" si="6585"/>
        <v>3.6713095119597253E-3</v>
      </c>
      <c r="C84303">
        <f t="shared" ca="1" si="6587"/>
        <v>16.504010841260808</v>
      </c>
      <c r="D84303" s="48">
        <f t="shared" ca="1" si="6586"/>
        <v>51.146613081118602</v>
      </c>
      <c r="E84303">
        <f t="shared" ca="1" si="6588"/>
        <v>42.12768898091096</v>
      </c>
    </row>
    <row r="84304" spans="1:5" x14ac:dyDescent="0.35">
      <c r="A84304">
        <f t="shared" si="6589"/>
        <v>84293</v>
      </c>
      <c r="B84304">
        <f t="shared" ca="1" si="6585"/>
        <v>3.8613925214760008E-3</v>
      </c>
      <c r="C84304">
        <f t="shared" ca="1" si="6587"/>
        <v>16.092666991243707</v>
      </c>
      <c r="D84304" s="48">
        <f t="shared" ca="1" si="6586"/>
        <v>52.02217584487795</v>
      </c>
      <c r="E84304">
        <f t="shared" ca="1" si="6588"/>
        <v>70.225727540050485</v>
      </c>
    </row>
    <row r="84305" spans="1:5" x14ac:dyDescent="0.35">
      <c r="A84305">
        <f t="shared" si="6589"/>
        <v>84294</v>
      </c>
      <c r="B84305">
        <f t="shared" ca="1" si="6585"/>
        <v>4.6468395965250193E-3</v>
      </c>
      <c r="C84305">
        <f t="shared" ca="1" si="6587"/>
        <v>14.669697528297883</v>
      </c>
      <c r="D84305" s="48">
        <f t="shared" ca="1" si="6586"/>
        <v>49.797853226639162</v>
      </c>
      <c r="E84305">
        <f t="shared" ca="1" si="6588"/>
        <v>60.022562884695546</v>
      </c>
    </row>
    <row r="84306" spans="1:5" x14ac:dyDescent="0.35">
      <c r="A84306">
        <f t="shared" si="6589"/>
        <v>84295</v>
      </c>
      <c r="B84306">
        <f t="shared" ca="1" si="6585"/>
        <v>7.2978250948119638E-3</v>
      </c>
      <c r="C84306">
        <f t="shared" ca="1" si="6587"/>
        <v>11.705858625723467</v>
      </c>
      <c r="D84306" s="48">
        <f t="shared" ca="1" si="6586"/>
        <v>52.347432491826446</v>
      </c>
      <c r="E84306">
        <f t="shared" ca="1" si="6588"/>
        <v>51.492481199677691</v>
      </c>
    </row>
    <row r="84307" spans="1:5" x14ac:dyDescent="0.35">
      <c r="A84307">
        <f t="shared" si="6589"/>
        <v>84296</v>
      </c>
      <c r="B84307">
        <f t="shared" ca="1" si="6585"/>
        <v>3.7743863373110287E-3</v>
      </c>
      <c r="C84307">
        <f t="shared" ca="1" si="6587"/>
        <v>16.277092228424006</v>
      </c>
      <c r="D84307" s="48">
        <f t="shared" ca="1" si="6586"/>
        <v>52.22035347338624</v>
      </c>
      <c r="E84307">
        <f t="shared" ca="1" si="6588"/>
        <v>24.389791413765625</v>
      </c>
    </row>
    <row r="84308" spans="1:5" x14ac:dyDescent="0.35">
      <c r="A84308">
        <f t="shared" si="6589"/>
        <v>84297</v>
      </c>
      <c r="B84308">
        <f t="shared" ca="1" si="6585"/>
        <v>4.5446943853865371E-3</v>
      </c>
      <c r="C84308">
        <f t="shared" ca="1" si="6587"/>
        <v>14.833637379321248</v>
      </c>
      <c r="D84308" s="48">
        <f t="shared" ca="1" si="6586"/>
        <v>54.084483336081739</v>
      </c>
      <c r="E84308">
        <f t="shared" ca="1" si="6588"/>
        <v>49.490571388606632</v>
      </c>
    </row>
    <row r="84309" spans="1:5" x14ac:dyDescent="0.35">
      <c r="A84309">
        <f t="shared" si="6589"/>
        <v>84298</v>
      </c>
      <c r="B84309">
        <f t="shared" ca="1" si="6585"/>
        <v>5.4024750275018275E-3</v>
      </c>
      <c r="C84309">
        <f t="shared" ca="1" si="6587"/>
        <v>13.605158822433166</v>
      </c>
      <c r="D84309" s="48">
        <f t="shared" ca="1" si="6586"/>
        <v>53.137790649440781</v>
      </c>
      <c r="E84309">
        <f t="shared" ca="1" si="6588"/>
        <v>54.67237663111564</v>
      </c>
    </row>
    <row r="84310" spans="1:5" x14ac:dyDescent="0.35">
      <c r="A84310">
        <f t="shared" si="6589"/>
        <v>84299</v>
      </c>
      <c r="B84310">
        <f t="shared" ca="1" si="6585"/>
        <v>5.9378556066871629E-3</v>
      </c>
      <c r="C84310">
        <f t="shared" ca="1" si="6587"/>
        <v>12.977325079557046</v>
      </c>
      <c r="D84310" s="48">
        <f t="shared" ca="1" si="6586"/>
        <v>53.036516962888768</v>
      </c>
      <c r="E84310">
        <f t="shared" ca="1" si="6588"/>
        <v>50.931633936971139</v>
      </c>
    </row>
    <row r="84311" spans="1:5" x14ac:dyDescent="0.35">
      <c r="A84311">
        <f t="shared" si="6589"/>
        <v>84300</v>
      </c>
      <c r="B84311">
        <f t="shared" ca="1" si="6585"/>
        <v>5.1004296404433096E-3</v>
      </c>
      <c r="C84311">
        <f t="shared" ca="1" si="6587"/>
        <v>14.002211056998613</v>
      </c>
      <c r="D84311" s="48">
        <f t="shared" ca="1" si="6586"/>
        <v>53.339942638665555</v>
      </c>
      <c r="E84311">
        <f t="shared" ca="1" si="6588"/>
        <v>27.285332356158758</v>
      </c>
    </row>
    <row r="84312" spans="1:5" x14ac:dyDescent="0.35">
      <c r="A84312">
        <f t="shared" si="6589"/>
        <v>84301</v>
      </c>
      <c r="B84312">
        <f t="shared" ca="1" si="6585"/>
        <v>3.7832388175830086E-3</v>
      </c>
      <c r="C84312">
        <f t="shared" ca="1" si="6587"/>
        <v>16.25803751962799</v>
      </c>
      <c r="D84312" s="48">
        <f t="shared" ca="1" si="6586"/>
        <v>51.090435622774955</v>
      </c>
      <c r="E84312">
        <f t="shared" ca="1" si="6588"/>
        <v>54.530173875731357</v>
      </c>
    </row>
    <row r="84313" spans="1:5" x14ac:dyDescent="0.35">
      <c r="A84313">
        <f t="shared" si="6589"/>
        <v>84302</v>
      </c>
      <c r="B84313">
        <f t="shared" ca="1" si="6585"/>
        <v>4.1119585926288347E-3</v>
      </c>
      <c r="C84313">
        <f t="shared" ca="1" si="6587"/>
        <v>15.594650057166817</v>
      </c>
      <c r="D84313" s="48">
        <f t="shared" ca="1" si="6586"/>
        <v>52.009816554834295</v>
      </c>
      <c r="E84313">
        <f t="shared" ca="1" si="6588"/>
        <v>61.317572507816614</v>
      </c>
    </row>
    <row r="84314" spans="1:5" x14ac:dyDescent="0.35">
      <c r="A84314">
        <f t="shared" si="6589"/>
        <v>84303</v>
      </c>
      <c r="B84314">
        <f t="shared" ca="1" si="6585"/>
        <v>5.5361522595994556E-3</v>
      </c>
      <c r="C84314">
        <f t="shared" ca="1" si="6587"/>
        <v>13.439898443137899</v>
      </c>
      <c r="D84314" s="48">
        <f t="shared" ca="1" si="6586"/>
        <v>51.304128516582487</v>
      </c>
      <c r="E84314">
        <f t="shared" ca="1" si="6588"/>
        <v>29.13542409279221</v>
      </c>
    </row>
    <row r="84315" spans="1:5" x14ac:dyDescent="0.35">
      <c r="A84315">
        <f t="shared" si="6589"/>
        <v>84304</v>
      </c>
      <c r="B84315">
        <f t="shared" ca="1" si="6585"/>
        <v>3.8169554411159015E-3</v>
      </c>
      <c r="C84315">
        <f t="shared" ca="1" si="6587"/>
        <v>16.186071517492476</v>
      </c>
      <c r="D84315" s="48">
        <f t="shared" ca="1" si="6586"/>
        <v>54.621076643412586</v>
      </c>
      <c r="E84315">
        <f t="shared" ca="1" si="6588"/>
        <v>34.598263467799327</v>
      </c>
    </row>
    <row r="84316" spans="1:5" x14ac:dyDescent="0.35">
      <c r="A84316">
        <f t="shared" si="6589"/>
        <v>84305</v>
      </c>
      <c r="B84316">
        <f t="shared" ca="1" si="6585"/>
        <v>4.2606367262411392E-3</v>
      </c>
      <c r="C84316">
        <f t="shared" ca="1" si="6587"/>
        <v>15.320140446675953</v>
      </c>
      <c r="D84316" s="48">
        <f t="shared" ca="1" si="6586"/>
        <v>52.683893017628087</v>
      </c>
      <c r="E84316">
        <f t="shared" ca="1" si="6588"/>
        <v>66.603306038771009</v>
      </c>
    </row>
    <row r="84317" spans="1:5" x14ac:dyDescent="0.35">
      <c r="A84317">
        <f t="shared" si="6589"/>
        <v>84306</v>
      </c>
      <c r="B84317">
        <f t="shared" ca="1" si="6585"/>
        <v>5.9267049953735289E-3</v>
      </c>
      <c r="C84317">
        <f t="shared" ca="1" si="6587"/>
        <v>12.989527231444796</v>
      </c>
      <c r="D84317" s="48">
        <f t="shared" ca="1" si="6586"/>
        <v>54.718748314573723</v>
      </c>
      <c r="E84317">
        <f t="shared" ca="1" si="6588"/>
        <v>59.768420373083543</v>
      </c>
    </row>
    <row r="84318" spans="1:5" x14ac:dyDescent="0.35">
      <c r="A84318">
        <f t="shared" si="6589"/>
        <v>84307</v>
      </c>
      <c r="B84318">
        <f t="shared" ca="1" si="6585"/>
        <v>4.997141259260659E-3</v>
      </c>
      <c r="C84318">
        <f t="shared" ca="1" si="6587"/>
        <v>14.14618022810979</v>
      </c>
      <c r="D84318" s="48">
        <f t="shared" ca="1" si="6586"/>
        <v>56.260708348788455</v>
      </c>
      <c r="E84318">
        <f t="shared" ca="1" si="6588"/>
        <v>49.735784056609141</v>
      </c>
    </row>
    <row r="84319" spans="1:5" x14ac:dyDescent="0.35">
      <c r="A84319">
        <f t="shared" si="6589"/>
        <v>84308</v>
      </c>
      <c r="B84319">
        <f t="shared" ca="1" si="6585"/>
        <v>6.1854930950777341E-3</v>
      </c>
      <c r="C84319">
        <f t="shared" ca="1" si="6587"/>
        <v>12.714896717883963</v>
      </c>
      <c r="D84319" s="48">
        <f t="shared" ca="1" si="6586"/>
        <v>50.594949141564072</v>
      </c>
      <c r="E84319">
        <f t="shared" ca="1" si="6588"/>
        <v>31.791701470353615</v>
      </c>
    </row>
    <row r="84320" spans="1:5" x14ac:dyDescent="0.35">
      <c r="A84320">
        <f t="shared" si="6589"/>
        <v>84309</v>
      </c>
      <c r="B84320">
        <f t="shared" ca="1" si="6585"/>
        <v>5.1943571117641137E-3</v>
      </c>
      <c r="C84320">
        <f t="shared" ca="1" si="6587"/>
        <v>13.875035340839061</v>
      </c>
      <c r="D84320" s="48">
        <f t="shared" ca="1" si="6586"/>
        <v>51.266920963487387</v>
      </c>
      <c r="E84320">
        <f t="shared" ca="1" si="6588"/>
        <v>39.673406294438976</v>
      </c>
    </row>
    <row r="84321" spans="1:5" x14ac:dyDescent="0.35">
      <c r="A84321">
        <f t="shared" si="6589"/>
        <v>84310</v>
      </c>
      <c r="B84321">
        <f t="shared" ca="1" si="6585"/>
        <v>3.6752750953937818E-3</v>
      </c>
      <c r="C84321">
        <f t="shared" ca="1" si="6587"/>
        <v>16.495104610535893</v>
      </c>
      <c r="D84321" s="48">
        <f t="shared" ca="1" si="6586"/>
        <v>49.218220660993346</v>
      </c>
      <c r="E84321">
        <f t="shared" ca="1" si="6588"/>
        <v>44.108114315009615</v>
      </c>
    </row>
    <row r="84322" spans="1:5" x14ac:dyDescent="0.35">
      <c r="A84322">
        <f t="shared" si="6589"/>
        <v>84311</v>
      </c>
      <c r="B84322">
        <f t="shared" ca="1" si="6585"/>
        <v>5.2242616132632128E-3</v>
      </c>
      <c r="C84322">
        <f t="shared" ca="1" si="6587"/>
        <v>13.835266898232641</v>
      </c>
      <c r="D84322" s="48">
        <f t="shared" ca="1" si="6586"/>
        <v>54.384837607806851</v>
      </c>
      <c r="E84322">
        <f t="shared" ca="1" si="6588"/>
        <v>67.858984752574585</v>
      </c>
    </row>
    <row r="84323" spans="1:5" x14ac:dyDescent="0.35">
      <c r="A84323">
        <f t="shared" si="6589"/>
        <v>84312</v>
      </c>
      <c r="B84323">
        <f t="shared" ca="1" si="6585"/>
        <v>3.6121021967478822E-3</v>
      </c>
      <c r="C84323">
        <f t="shared" ca="1" si="6587"/>
        <v>16.638722757365265</v>
      </c>
      <c r="D84323" s="48">
        <f t="shared" ca="1" si="6586"/>
        <v>52.321778206154363</v>
      </c>
      <c r="E84323">
        <f t="shared" ca="1" si="6588"/>
        <v>35.112047735417946</v>
      </c>
    </row>
    <row r="84324" spans="1:5" x14ac:dyDescent="0.35">
      <c r="A84324">
        <f t="shared" si="6589"/>
        <v>84313</v>
      </c>
      <c r="B84324">
        <f t="shared" ca="1" si="6585"/>
        <v>4.4328109647836728E-3</v>
      </c>
      <c r="C84324">
        <f t="shared" ca="1" si="6587"/>
        <v>15.019670120753196</v>
      </c>
      <c r="D84324" s="48">
        <f t="shared" ca="1" si="6586"/>
        <v>46.443753337537977</v>
      </c>
      <c r="E84324">
        <f t="shared" ca="1" si="6588"/>
        <v>47.140632963984523</v>
      </c>
    </row>
    <row r="84325" spans="1:5" x14ac:dyDescent="0.35">
      <c r="A84325">
        <f t="shared" si="6589"/>
        <v>84314</v>
      </c>
      <c r="B84325">
        <f t="shared" ca="1" si="6585"/>
        <v>4.8569225300495204E-3</v>
      </c>
      <c r="C84325">
        <f t="shared" ca="1" si="6587"/>
        <v>14.348926527410702</v>
      </c>
      <c r="D84325" s="48">
        <f t="shared" ca="1" si="6586"/>
        <v>47.759248685274621</v>
      </c>
      <c r="E84325">
        <f t="shared" ca="1" si="6588"/>
        <v>48.495262518829065</v>
      </c>
    </row>
    <row r="84326" spans="1:5" x14ac:dyDescent="0.35">
      <c r="A84326">
        <f t="shared" si="6589"/>
        <v>84315</v>
      </c>
      <c r="B84326">
        <f t="shared" ca="1" si="6585"/>
        <v>5.114983570722687E-3</v>
      </c>
      <c r="C84326">
        <f t="shared" ca="1" si="6587"/>
        <v>13.982276254778917</v>
      </c>
      <c r="D84326" s="48">
        <f t="shared" ca="1" si="6586"/>
        <v>52.55757002704236</v>
      </c>
      <c r="E84326">
        <f t="shared" ca="1" si="6588"/>
        <v>58.559162768079226</v>
      </c>
    </row>
    <row r="84327" spans="1:5" x14ac:dyDescent="0.35">
      <c r="A84327">
        <f t="shared" si="6589"/>
        <v>84316</v>
      </c>
      <c r="B84327">
        <f t="shared" ca="1" si="6585"/>
        <v>4.9604437531432163E-3</v>
      </c>
      <c r="C84327">
        <f t="shared" ca="1" si="6587"/>
        <v>14.198410730322399</v>
      </c>
      <c r="D84327" s="48">
        <f t="shared" ca="1" si="6586"/>
        <v>53.948458170749539</v>
      </c>
      <c r="E84327">
        <f t="shared" ca="1" si="6588"/>
        <v>45.080919634129515</v>
      </c>
    </row>
    <row r="84328" spans="1:5" x14ac:dyDescent="0.35">
      <c r="A84328">
        <f t="shared" si="6589"/>
        <v>84317</v>
      </c>
      <c r="B84328">
        <f t="shared" ca="1" si="6585"/>
        <v>5.1149605505062638E-3</v>
      </c>
      <c r="C84328">
        <f t="shared" ca="1" si="6587"/>
        <v>13.982307718820538</v>
      </c>
      <c r="D84328" s="48">
        <f t="shared" ca="1" si="6586"/>
        <v>51.686901804983655</v>
      </c>
      <c r="E84328">
        <f t="shared" ca="1" si="6588"/>
        <v>55.06154242098193</v>
      </c>
    </row>
    <row r="84329" spans="1:5" x14ac:dyDescent="0.35">
      <c r="A84329">
        <f t="shared" si="6589"/>
        <v>84318</v>
      </c>
      <c r="B84329">
        <f t="shared" ca="1" si="6585"/>
        <v>4.4928514148397094E-3</v>
      </c>
      <c r="C84329">
        <f t="shared" ca="1" si="6587"/>
        <v>14.918974510961231</v>
      </c>
      <c r="D84329" s="48">
        <f t="shared" ca="1" si="6586"/>
        <v>51.837939886972599</v>
      </c>
      <c r="E84329">
        <f t="shared" ca="1" si="6588"/>
        <v>35.571614992898716</v>
      </c>
    </row>
    <row r="84330" spans="1:5" x14ac:dyDescent="0.35">
      <c r="A84330">
        <f t="shared" si="6589"/>
        <v>84319</v>
      </c>
      <c r="B84330">
        <f t="shared" ca="1" si="6585"/>
        <v>4.021138235151352E-3</v>
      </c>
      <c r="C84330">
        <f t="shared" ca="1" si="6587"/>
        <v>15.769775053642812</v>
      </c>
      <c r="D84330" s="48">
        <f t="shared" ca="1" si="6586"/>
        <v>52.741732425056533</v>
      </c>
      <c r="E84330">
        <f t="shared" ca="1" si="6588"/>
        <v>22.312656786232253</v>
      </c>
    </row>
    <row r="84331" spans="1:5" x14ac:dyDescent="0.35">
      <c r="A84331">
        <f t="shared" si="6589"/>
        <v>84320</v>
      </c>
      <c r="B84331">
        <f t="shared" ca="1" si="6585"/>
        <v>4.217339948281041E-3</v>
      </c>
      <c r="C84331">
        <f t="shared" ca="1" si="6587"/>
        <v>15.398580761781684</v>
      </c>
      <c r="D84331" s="48">
        <f t="shared" ca="1" si="6586"/>
        <v>52.033061675897265</v>
      </c>
      <c r="E84331">
        <f t="shared" ca="1" si="6588"/>
        <v>47.063602502468846</v>
      </c>
    </row>
    <row r="84332" spans="1:5" x14ac:dyDescent="0.35">
      <c r="A84332">
        <f t="shared" si="6589"/>
        <v>84321</v>
      </c>
      <c r="B84332">
        <f t="shared" ca="1" si="6585"/>
        <v>5.632810961338647E-3</v>
      </c>
      <c r="C84332">
        <f t="shared" ca="1" si="6587"/>
        <v>13.324085527792521</v>
      </c>
      <c r="D84332" s="48">
        <f t="shared" ca="1" si="6586"/>
        <v>51.15527020083843</v>
      </c>
      <c r="E84332">
        <f t="shared" ca="1" si="6588"/>
        <v>95.253731956044277</v>
      </c>
    </row>
    <row r="84333" spans="1:5" x14ac:dyDescent="0.35">
      <c r="A84333">
        <f t="shared" si="6589"/>
        <v>84322</v>
      </c>
      <c r="B84333">
        <f t="shared" ca="1" si="6585"/>
        <v>5.0516865893746859E-3</v>
      </c>
      <c r="C84333">
        <f t="shared" ca="1" si="6587"/>
        <v>14.069601621374508</v>
      </c>
      <c r="D84333" s="48">
        <f t="shared" ca="1" si="6586"/>
        <v>54.3096248660366</v>
      </c>
      <c r="E84333">
        <f t="shared" ca="1" si="6588"/>
        <v>56.4629433575777</v>
      </c>
    </row>
    <row r="84334" spans="1:5" x14ac:dyDescent="0.35">
      <c r="A84334">
        <f t="shared" si="6589"/>
        <v>84323</v>
      </c>
      <c r="B84334">
        <f t="shared" ca="1" si="6585"/>
        <v>5.6561611546630348E-3</v>
      </c>
      <c r="C84334">
        <f t="shared" ca="1" si="6587"/>
        <v>13.296554334267626</v>
      </c>
      <c r="D84334" s="48">
        <f t="shared" ca="1" si="6586"/>
        <v>51.520679063956308</v>
      </c>
      <c r="E84334">
        <f t="shared" ca="1" si="6588"/>
        <v>61.178272024968052</v>
      </c>
    </row>
    <row r="84335" spans="1:5" x14ac:dyDescent="0.35">
      <c r="A84335">
        <f t="shared" si="6589"/>
        <v>84324</v>
      </c>
      <c r="B84335">
        <f t="shared" ca="1" si="6585"/>
        <v>5.7342598827963571E-3</v>
      </c>
      <c r="C84335">
        <f t="shared" ca="1" si="6587"/>
        <v>13.205696568422912</v>
      </c>
      <c r="D84335" s="48">
        <f t="shared" ca="1" si="6586"/>
        <v>53.403965924690496</v>
      </c>
      <c r="E84335">
        <f t="shared" ca="1" si="6588"/>
        <v>72.153067262555865</v>
      </c>
    </row>
    <row r="84336" spans="1:5" x14ac:dyDescent="0.35">
      <c r="A84336">
        <f t="shared" si="6589"/>
        <v>84325</v>
      </c>
      <c r="B84336">
        <f t="shared" ca="1" si="6585"/>
        <v>3.6733956158716066E-3</v>
      </c>
      <c r="C84336">
        <f t="shared" ca="1" si="6587"/>
        <v>16.499323901084082</v>
      </c>
      <c r="D84336" s="48">
        <f t="shared" ca="1" si="6586"/>
        <v>51.263547612965354</v>
      </c>
      <c r="E84336">
        <f t="shared" ca="1" si="6588"/>
        <v>61.685527396646549</v>
      </c>
    </row>
    <row r="84337" spans="1:5" x14ac:dyDescent="0.35">
      <c r="A84337">
        <f t="shared" si="6589"/>
        <v>84326</v>
      </c>
      <c r="B84337">
        <f t="shared" ca="1" si="6585"/>
        <v>5.3701081270401217E-3</v>
      </c>
      <c r="C84337">
        <f t="shared" ca="1" si="6587"/>
        <v>13.646097968317969</v>
      </c>
      <c r="D84337" s="48">
        <f t="shared" ca="1" si="6586"/>
        <v>51.524626975214247</v>
      </c>
      <c r="E84337">
        <f t="shared" ca="1" si="6588"/>
        <v>25.808871885141276</v>
      </c>
    </row>
    <row r="84338" spans="1:5" x14ac:dyDescent="0.35">
      <c r="A84338">
        <f t="shared" si="6589"/>
        <v>84327</v>
      </c>
      <c r="B84338">
        <f t="shared" ca="1" si="6585"/>
        <v>4.0188774475005641E-3</v>
      </c>
      <c r="C84338">
        <f t="shared" ca="1" si="6587"/>
        <v>15.774210010993354</v>
      </c>
      <c r="D84338" s="48">
        <f t="shared" ca="1" si="6586"/>
        <v>54.065520448571739</v>
      </c>
      <c r="E84338">
        <f t="shared" ca="1" si="6588"/>
        <v>41.338988968098107</v>
      </c>
    </row>
    <row r="84339" spans="1:5" x14ac:dyDescent="0.35">
      <c r="A84339">
        <f t="shared" si="6589"/>
        <v>84328</v>
      </c>
      <c r="B84339">
        <f t="shared" ca="1" si="6585"/>
        <v>4.2362950897960171E-3</v>
      </c>
      <c r="C84339">
        <f t="shared" ca="1" si="6587"/>
        <v>15.364091956371373</v>
      </c>
      <c r="D84339" s="48">
        <f t="shared" ca="1" si="6586"/>
        <v>51.510666999429709</v>
      </c>
      <c r="E84339">
        <f t="shared" ca="1" si="6588"/>
        <v>66.01538827908422</v>
      </c>
    </row>
    <row r="84340" spans="1:5" x14ac:dyDescent="0.35">
      <c r="A84340">
        <f t="shared" si="6589"/>
        <v>84329</v>
      </c>
      <c r="B84340">
        <f t="shared" ca="1" si="6585"/>
        <v>4.4993615449026494E-3</v>
      </c>
      <c r="C84340">
        <f t="shared" ca="1" si="6587"/>
        <v>14.908177465501604</v>
      </c>
      <c r="D84340" s="48">
        <f t="shared" ca="1" si="6586"/>
        <v>53.429357827019729</v>
      </c>
      <c r="E84340">
        <f t="shared" ca="1" si="6588"/>
        <v>39.032768173980529</v>
      </c>
    </row>
    <row r="84341" spans="1:5" x14ac:dyDescent="0.35">
      <c r="A84341">
        <f t="shared" si="6589"/>
        <v>84330</v>
      </c>
      <c r="B84341">
        <f t="shared" ca="1" si="6585"/>
        <v>3.2302756710868379E-3</v>
      </c>
      <c r="C84341">
        <f t="shared" ca="1" si="6587"/>
        <v>17.594632767648761</v>
      </c>
      <c r="D84341" s="48">
        <f t="shared" ca="1" si="6586"/>
        <v>53.607760459967004</v>
      </c>
      <c r="E84341">
        <f t="shared" ca="1" si="6588"/>
        <v>35.535628646043683</v>
      </c>
    </row>
    <row r="84342" spans="1:5" x14ac:dyDescent="0.35">
      <c r="A84342">
        <f t="shared" si="6589"/>
        <v>84331</v>
      </c>
      <c r="B84342">
        <f t="shared" ca="1" si="6585"/>
        <v>4.7573263646108459E-3</v>
      </c>
      <c r="C84342">
        <f t="shared" ca="1" si="6587"/>
        <v>14.498348238126724</v>
      </c>
      <c r="D84342" s="48">
        <f t="shared" ca="1" si="6586"/>
        <v>50.436776235524</v>
      </c>
      <c r="E84342">
        <f t="shared" ca="1" si="6588"/>
        <v>82.37910056811269</v>
      </c>
    </row>
    <row r="84343" spans="1:5" x14ac:dyDescent="0.35">
      <c r="A84343">
        <f t="shared" si="6589"/>
        <v>84332</v>
      </c>
      <c r="B84343">
        <f t="shared" ca="1" si="6585"/>
        <v>4.7383727782882622E-3</v>
      </c>
      <c r="C84343">
        <f t="shared" ca="1" si="6587"/>
        <v>14.527316141124521</v>
      </c>
      <c r="D84343" s="48">
        <f t="shared" ca="1" si="6586"/>
        <v>54.385699162453889</v>
      </c>
      <c r="E84343">
        <f t="shared" ca="1" si="6588"/>
        <v>64.445120646367386</v>
      </c>
    </row>
    <row r="84344" spans="1:5" x14ac:dyDescent="0.35">
      <c r="A84344">
        <f t="shared" si="6589"/>
        <v>84333</v>
      </c>
      <c r="B84344">
        <f t="shared" ca="1" si="6585"/>
        <v>4.2386853532395061E-3</v>
      </c>
      <c r="C84344">
        <f t="shared" ca="1" si="6587"/>
        <v>15.359759315105036</v>
      </c>
      <c r="D84344" s="48">
        <f t="shared" ca="1" si="6586"/>
        <v>54.112509480904983</v>
      </c>
      <c r="E84344">
        <f t="shared" ca="1" si="6588"/>
        <v>58.785994118145766</v>
      </c>
    </row>
    <row r="84345" spans="1:5" x14ac:dyDescent="0.35">
      <c r="A84345">
        <f t="shared" si="6589"/>
        <v>84334</v>
      </c>
      <c r="B84345">
        <f t="shared" ca="1" si="6585"/>
        <v>4.0315274196468147E-3</v>
      </c>
      <c r="C84345">
        <f t="shared" ca="1" si="6587"/>
        <v>15.749442711607436</v>
      </c>
      <c r="D84345" s="48">
        <f t="shared" ca="1" si="6586"/>
        <v>49.628934624910826</v>
      </c>
      <c r="E84345">
        <f t="shared" ca="1" si="6588"/>
        <v>29.200451285194905</v>
      </c>
    </row>
    <row r="84346" spans="1:5" x14ac:dyDescent="0.35">
      <c r="A84346">
        <f t="shared" si="6589"/>
        <v>84335</v>
      </c>
      <c r="B84346">
        <f t="shared" ca="1" si="6585"/>
        <v>4.2263402888029003E-3</v>
      </c>
      <c r="C84346">
        <f t="shared" ca="1" si="6587"/>
        <v>15.382175748740638</v>
      </c>
      <c r="D84346" s="48">
        <f t="shared" ca="1" si="6586"/>
        <v>51.938368989638676</v>
      </c>
      <c r="E84346">
        <f t="shared" ca="1" si="6588"/>
        <v>49.148822358767404</v>
      </c>
    </row>
    <row r="84347" spans="1:5" x14ac:dyDescent="0.35">
      <c r="A84347">
        <f t="shared" si="6589"/>
        <v>84336</v>
      </c>
      <c r="B84347">
        <f t="shared" ca="1" si="6585"/>
        <v>5.4883550919255248E-3</v>
      </c>
      <c r="C84347">
        <f t="shared" ca="1" si="6587"/>
        <v>13.498294493600993</v>
      </c>
      <c r="D84347" s="48">
        <f t="shared" ca="1" si="6586"/>
        <v>54.499113753596028</v>
      </c>
      <c r="E84347">
        <f t="shared" ca="1" si="6588"/>
        <v>79.561134819759403</v>
      </c>
    </row>
    <row r="84348" spans="1:5" x14ac:dyDescent="0.35">
      <c r="A84348">
        <f t="shared" si="6589"/>
        <v>84337</v>
      </c>
      <c r="B84348">
        <f t="shared" ca="1" si="6585"/>
        <v>4.6589726132408183E-3</v>
      </c>
      <c r="C84348">
        <f t="shared" ca="1" si="6587"/>
        <v>14.650583473410954</v>
      </c>
      <c r="D84348" s="48">
        <f t="shared" ca="1" si="6586"/>
        <v>52.473698851192708</v>
      </c>
      <c r="E84348">
        <f t="shared" ca="1" si="6588"/>
        <v>38.592791384820458</v>
      </c>
    </row>
    <row r="84349" spans="1:5" x14ac:dyDescent="0.35">
      <c r="A84349">
        <f t="shared" si="6589"/>
        <v>84338</v>
      </c>
      <c r="B84349">
        <f t="shared" ca="1" si="6585"/>
        <v>5.1399738288572562E-3</v>
      </c>
      <c r="C84349">
        <f t="shared" ca="1" si="6587"/>
        <v>13.948244326209856</v>
      </c>
      <c r="D84349" s="48">
        <f t="shared" ca="1" si="6586"/>
        <v>52.343211862586799</v>
      </c>
      <c r="E84349">
        <f t="shared" ca="1" si="6588"/>
        <v>50.938993594207965</v>
      </c>
    </row>
    <row r="84350" spans="1:5" x14ac:dyDescent="0.35">
      <c r="A84350">
        <f t="shared" si="6589"/>
        <v>84339</v>
      </c>
      <c r="B84350">
        <f t="shared" ca="1" si="6585"/>
        <v>4.6261374895641642E-3</v>
      </c>
      <c r="C84350">
        <f t="shared" ca="1" si="6587"/>
        <v>14.70248456137924</v>
      </c>
      <c r="D84350" s="48">
        <f t="shared" ca="1" si="6586"/>
        <v>52.908949882781847</v>
      </c>
      <c r="E84350">
        <f t="shared" ca="1" si="6588"/>
        <v>59.185519200292845</v>
      </c>
    </row>
    <row r="84351" spans="1:5" x14ac:dyDescent="0.35">
      <c r="A84351">
        <f t="shared" si="6589"/>
        <v>84340</v>
      </c>
      <c r="B84351">
        <f t="shared" ca="1" si="6585"/>
        <v>4.6369788727596683E-3</v>
      </c>
      <c r="C84351">
        <f t="shared" ca="1" si="6587"/>
        <v>14.685287098318851</v>
      </c>
      <c r="D84351" s="48">
        <f t="shared" ca="1" si="6586"/>
        <v>53.609535958066417</v>
      </c>
      <c r="E84351">
        <f t="shared" ca="1" si="6588"/>
        <v>92.245811133296115</v>
      </c>
    </row>
    <row r="84352" spans="1:5" x14ac:dyDescent="0.35">
      <c r="A84352">
        <f t="shared" si="6589"/>
        <v>84341</v>
      </c>
      <c r="B84352">
        <f t="shared" ca="1" si="6585"/>
        <v>4.6200670651453182E-3</v>
      </c>
      <c r="C84352">
        <f t="shared" ca="1" si="6587"/>
        <v>14.712140376134181</v>
      </c>
      <c r="D84352" s="48">
        <f t="shared" ca="1" si="6586"/>
        <v>52.74017092572825</v>
      </c>
      <c r="E84352">
        <f t="shared" ca="1" si="6588"/>
        <v>45.223489866348032</v>
      </c>
    </row>
    <row r="84353" spans="1:5" x14ac:dyDescent="0.35">
      <c r="A84353">
        <f t="shared" si="6589"/>
        <v>84342</v>
      </c>
      <c r="B84353">
        <f t="shared" ca="1" si="6585"/>
        <v>4.8071029434429884E-3</v>
      </c>
      <c r="C84353">
        <f t="shared" ca="1" si="6587"/>
        <v>14.423089176075971</v>
      </c>
      <c r="D84353" s="48">
        <f t="shared" ca="1" si="6586"/>
        <v>52.845207352984588</v>
      </c>
      <c r="E84353">
        <f t="shared" ca="1" si="6588"/>
        <v>52.912942999389884</v>
      </c>
    </row>
    <row r="84354" spans="1:5" x14ac:dyDescent="0.35">
      <c r="A84354">
        <f t="shared" si="6589"/>
        <v>84343</v>
      </c>
      <c r="B84354">
        <f t="shared" ca="1" si="6585"/>
        <v>3.1459367126803152E-3</v>
      </c>
      <c r="C84354">
        <f t="shared" ca="1" si="6587"/>
        <v>17.828918888939182</v>
      </c>
      <c r="D84354" s="48">
        <f t="shared" ca="1" si="6586"/>
        <v>53.279040261489428</v>
      </c>
      <c r="E84354">
        <f t="shared" ca="1" si="6588"/>
        <v>77.363319709181013</v>
      </c>
    </row>
    <row r="84355" spans="1:5" x14ac:dyDescent="0.35">
      <c r="A84355">
        <f t="shared" si="6589"/>
        <v>84344</v>
      </c>
      <c r="B84355">
        <f t="shared" ca="1" si="6585"/>
        <v>3.9914195394175414E-3</v>
      </c>
      <c r="C84355">
        <f t="shared" ca="1" si="6587"/>
        <v>15.828374257615737</v>
      </c>
      <c r="D84355" s="48">
        <f t="shared" ca="1" si="6586"/>
        <v>52.609414443670566</v>
      </c>
      <c r="E84355">
        <f t="shared" ca="1" si="6588"/>
        <v>41.928733574367072</v>
      </c>
    </row>
    <row r="84356" spans="1:5" x14ac:dyDescent="0.35">
      <c r="A84356">
        <f t="shared" si="6589"/>
        <v>84345</v>
      </c>
      <c r="B84356">
        <f t="shared" ca="1" si="6585"/>
        <v>3.7101432852393291E-3</v>
      </c>
      <c r="C84356">
        <f t="shared" ca="1" si="6587"/>
        <v>16.41741055429118</v>
      </c>
      <c r="D84356" s="48">
        <f t="shared" ca="1" si="6586"/>
        <v>52.854387912224865</v>
      </c>
      <c r="E84356">
        <f t="shared" ca="1" si="6588"/>
        <v>67.77236555708366</v>
      </c>
    </row>
    <row r="84357" spans="1:5" x14ac:dyDescent="0.35">
      <c r="A84357">
        <f t="shared" si="6589"/>
        <v>84346</v>
      </c>
      <c r="B84357">
        <f t="shared" ca="1" si="6585"/>
        <v>5.0876314788880234E-3</v>
      </c>
      <c r="C84357">
        <f t="shared" ca="1" si="6587"/>
        <v>14.019811585213048</v>
      </c>
      <c r="D84357" s="48">
        <f t="shared" ca="1" si="6586"/>
        <v>49.664842137838292</v>
      </c>
      <c r="E84357">
        <f t="shared" ca="1" si="6588"/>
        <v>23.837062563596525</v>
      </c>
    </row>
    <row r="84358" spans="1:5" x14ac:dyDescent="0.35">
      <c r="A84358">
        <f t="shared" si="6589"/>
        <v>84347</v>
      </c>
      <c r="B84358">
        <f t="shared" ca="1" si="6585"/>
        <v>4.7988482349283889E-3</v>
      </c>
      <c r="C84358">
        <f t="shared" ca="1" si="6587"/>
        <v>14.435488739033875</v>
      </c>
      <c r="D84358" s="48">
        <f t="shared" ca="1" si="6586"/>
        <v>50.654965661255389</v>
      </c>
      <c r="E84358">
        <f t="shared" ca="1" si="6588"/>
        <v>50.475435810342091</v>
      </c>
    </row>
    <row r="84359" spans="1:5" x14ac:dyDescent="0.35">
      <c r="A84359">
        <f t="shared" si="6589"/>
        <v>84348</v>
      </c>
      <c r="B84359">
        <f t="shared" ca="1" si="6585"/>
        <v>6.0205528759468274E-3</v>
      </c>
      <c r="C84359">
        <f t="shared" ca="1" si="6587"/>
        <v>12.887889758264569</v>
      </c>
      <c r="D84359" s="48">
        <f t="shared" ca="1" si="6586"/>
        <v>54.500453270432708</v>
      </c>
      <c r="E84359">
        <f t="shared" ca="1" si="6588"/>
        <v>46.19137117815557</v>
      </c>
    </row>
    <row r="84360" spans="1:5" x14ac:dyDescent="0.35">
      <c r="A84360">
        <f t="shared" si="6589"/>
        <v>84349</v>
      </c>
      <c r="B84360">
        <f t="shared" ca="1" si="6585"/>
        <v>4.4429108772201962E-3</v>
      </c>
      <c r="C84360">
        <f t="shared" ca="1" si="6587"/>
        <v>15.002588564603444</v>
      </c>
      <c r="D84360" s="48">
        <f t="shared" ca="1" si="6586"/>
        <v>55.079660109710304</v>
      </c>
      <c r="E84360">
        <f t="shared" ca="1" si="6588"/>
        <v>56.138948539526126</v>
      </c>
    </row>
    <row r="84361" spans="1:5" x14ac:dyDescent="0.35">
      <c r="A84361">
        <f t="shared" si="6589"/>
        <v>84350</v>
      </c>
      <c r="B84361">
        <f t="shared" ca="1" si="6585"/>
        <v>4.6699939008896319E-3</v>
      </c>
      <c r="C84361">
        <f t="shared" ca="1" si="6587"/>
        <v>14.63328541287056</v>
      </c>
      <c r="D84361" s="48">
        <f t="shared" ca="1" si="6586"/>
        <v>52.299122556594959</v>
      </c>
      <c r="E84361">
        <f t="shared" ca="1" si="6588"/>
        <v>23.528441871960165</v>
      </c>
    </row>
    <row r="84362" spans="1:5" x14ac:dyDescent="0.35">
      <c r="A84362">
        <f t="shared" si="6589"/>
        <v>84351</v>
      </c>
      <c r="B84362">
        <f t="shared" ca="1" si="6585"/>
        <v>5.7132970366592399E-3</v>
      </c>
      <c r="C84362">
        <f t="shared" ca="1" si="6587"/>
        <v>13.229901114215393</v>
      </c>
      <c r="D84362" s="48">
        <f t="shared" ca="1" si="6586"/>
        <v>51.087866921495923</v>
      </c>
      <c r="E84362">
        <f t="shared" ca="1" si="6588"/>
        <v>45.877462051363594</v>
      </c>
    </row>
    <row r="84363" spans="1:5" x14ac:dyDescent="0.35">
      <c r="A84363">
        <f t="shared" si="6589"/>
        <v>84352</v>
      </c>
      <c r="B84363">
        <f t="shared" ca="1" si="6585"/>
        <v>4.3010689453155254E-3</v>
      </c>
      <c r="C84363">
        <f t="shared" ca="1" si="6587"/>
        <v>15.247961890865618</v>
      </c>
      <c r="D84363" s="48">
        <f t="shared" ca="1" si="6586"/>
        <v>54.322488854617433</v>
      </c>
      <c r="E84363">
        <f t="shared" ca="1" si="6588"/>
        <v>72.421236073820381</v>
      </c>
    </row>
    <row r="84364" spans="1:5" x14ac:dyDescent="0.35">
      <c r="A84364">
        <f t="shared" si="6589"/>
        <v>84353</v>
      </c>
      <c r="B84364">
        <f t="shared" ref="B84364:B84427" ca="1" si="6590">_xlfn.GAMMA.INV(RAND(),$B$6,$B$7)</f>
        <v>4.3740353900989853E-3</v>
      </c>
      <c r="C84364">
        <f t="shared" ca="1" si="6587"/>
        <v>15.120245885273828</v>
      </c>
      <c r="D84364" s="48">
        <f t="shared" ref="D84364:D84427" ca="1" si="6591">_xlfn.NORM.INV(RAND(),$B$4,C84364/SQRT($B$2))</f>
        <v>55.023511123830502</v>
      </c>
      <c r="E84364">
        <f t="shared" ca="1" si="6588"/>
        <v>18.485982550173745</v>
      </c>
    </row>
    <row r="84365" spans="1:5" x14ac:dyDescent="0.35">
      <c r="A84365">
        <f t="shared" si="6589"/>
        <v>84354</v>
      </c>
      <c r="B84365">
        <f t="shared" ca="1" si="6590"/>
        <v>5.550204063389544E-3</v>
      </c>
      <c r="C84365">
        <f t="shared" ref="C84365:C84428" ca="1" si="6592">1/SQRT(B84365)</f>
        <v>13.422874339230265</v>
      </c>
      <c r="D84365" s="48">
        <f t="shared" ca="1" si="6591"/>
        <v>51.758229697636835</v>
      </c>
      <c r="E84365">
        <f t="shared" ref="E84365:E84428" ca="1" si="6593">_xlfn.NORM.INV(RAND(),D84365,C84365)</f>
        <v>41.192635370718719</v>
      </c>
    </row>
    <row r="84366" spans="1:5" x14ac:dyDescent="0.35">
      <c r="A84366">
        <f t="shared" ref="A84366:A84429" si="6594">A84365+1</f>
        <v>84355</v>
      </c>
      <c r="B84366">
        <f t="shared" ca="1" si="6590"/>
        <v>3.9172322373703713E-3</v>
      </c>
      <c r="C84366">
        <f t="shared" ca="1" si="6592"/>
        <v>15.977555692625728</v>
      </c>
      <c r="D84366" s="48">
        <f t="shared" ca="1" si="6591"/>
        <v>53.59282624244986</v>
      </c>
      <c r="E84366">
        <f t="shared" ca="1" si="6593"/>
        <v>54.962114273613203</v>
      </c>
    </row>
    <row r="84367" spans="1:5" x14ac:dyDescent="0.35">
      <c r="A84367">
        <f t="shared" si="6594"/>
        <v>84356</v>
      </c>
      <c r="B84367">
        <f t="shared" ca="1" si="6590"/>
        <v>3.291716575792174E-3</v>
      </c>
      <c r="C84367">
        <f t="shared" ca="1" si="6592"/>
        <v>17.42965467719462</v>
      </c>
      <c r="D84367" s="48">
        <f t="shared" ca="1" si="6591"/>
        <v>48.327087684517899</v>
      </c>
      <c r="E84367">
        <f t="shared" ca="1" si="6593"/>
        <v>36.741643137885632</v>
      </c>
    </row>
    <row r="84368" spans="1:5" x14ac:dyDescent="0.35">
      <c r="A84368">
        <f t="shared" si="6594"/>
        <v>84357</v>
      </c>
      <c r="B84368">
        <f t="shared" ca="1" si="6590"/>
        <v>7.8804884017799875E-3</v>
      </c>
      <c r="C84368">
        <f t="shared" ca="1" si="6592"/>
        <v>11.264798636225818</v>
      </c>
      <c r="D84368" s="48">
        <f t="shared" ca="1" si="6591"/>
        <v>50.151776334663332</v>
      </c>
      <c r="E84368">
        <f t="shared" ca="1" si="6593"/>
        <v>70.191228309768604</v>
      </c>
    </row>
    <row r="84369" spans="1:5" x14ac:dyDescent="0.35">
      <c r="A84369">
        <f t="shared" si="6594"/>
        <v>84358</v>
      </c>
      <c r="B84369">
        <f t="shared" ca="1" si="6590"/>
        <v>4.6223320937213421E-3</v>
      </c>
      <c r="C84369">
        <f t="shared" ca="1" si="6592"/>
        <v>14.708535323428679</v>
      </c>
      <c r="D84369" s="48">
        <f t="shared" ca="1" si="6591"/>
        <v>51.310968344017432</v>
      </c>
      <c r="E84369">
        <f t="shared" ca="1" si="6593"/>
        <v>36.015212248134929</v>
      </c>
    </row>
    <row r="84370" spans="1:5" x14ac:dyDescent="0.35">
      <c r="A84370">
        <f t="shared" si="6594"/>
        <v>84359</v>
      </c>
      <c r="B84370">
        <f t="shared" ca="1" si="6590"/>
        <v>4.5969777601167607E-3</v>
      </c>
      <c r="C84370">
        <f t="shared" ca="1" si="6592"/>
        <v>14.74904153565693</v>
      </c>
      <c r="D84370" s="48">
        <f t="shared" ca="1" si="6591"/>
        <v>50.797784006813224</v>
      </c>
      <c r="E84370">
        <f t="shared" ca="1" si="6593"/>
        <v>76.088952088090736</v>
      </c>
    </row>
    <row r="84371" spans="1:5" x14ac:dyDescent="0.35">
      <c r="A84371">
        <f t="shared" si="6594"/>
        <v>84360</v>
      </c>
      <c r="B84371">
        <f t="shared" ca="1" si="6590"/>
        <v>4.2494615908320755E-3</v>
      </c>
      <c r="C84371">
        <f t="shared" ca="1" si="6592"/>
        <v>15.340271495113372</v>
      </c>
      <c r="D84371" s="48">
        <f t="shared" ca="1" si="6591"/>
        <v>52.517460514096527</v>
      </c>
      <c r="E84371">
        <f t="shared" ca="1" si="6593"/>
        <v>38.041492205919248</v>
      </c>
    </row>
    <row r="84372" spans="1:5" x14ac:dyDescent="0.35">
      <c r="A84372">
        <f t="shared" si="6594"/>
        <v>84361</v>
      </c>
      <c r="B84372">
        <f t="shared" ca="1" si="6590"/>
        <v>4.0625011716972793E-3</v>
      </c>
      <c r="C84372">
        <f t="shared" ca="1" si="6592"/>
        <v>15.689288548519908</v>
      </c>
      <c r="D84372" s="48">
        <f t="shared" ca="1" si="6591"/>
        <v>57.637119872383295</v>
      </c>
      <c r="E84372">
        <f t="shared" ca="1" si="6593"/>
        <v>53.832063948969825</v>
      </c>
    </row>
    <row r="84373" spans="1:5" x14ac:dyDescent="0.35">
      <c r="A84373">
        <f t="shared" si="6594"/>
        <v>84362</v>
      </c>
      <c r="B84373">
        <f t="shared" ca="1" si="6590"/>
        <v>5.5066326994234497E-3</v>
      </c>
      <c r="C84373">
        <f t="shared" ca="1" si="6592"/>
        <v>13.475874113680947</v>
      </c>
      <c r="D84373" s="48">
        <f t="shared" ca="1" si="6591"/>
        <v>49.87100281884635</v>
      </c>
      <c r="E84373">
        <f t="shared" ca="1" si="6593"/>
        <v>34.638328978069303</v>
      </c>
    </row>
    <row r="84374" spans="1:5" x14ac:dyDescent="0.35">
      <c r="A84374">
        <f t="shared" si="6594"/>
        <v>84363</v>
      </c>
      <c r="B84374">
        <f t="shared" ca="1" si="6590"/>
        <v>4.6891036248156203E-3</v>
      </c>
      <c r="C84374">
        <f t="shared" ca="1" si="6592"/>
        <v>14.603437114101318</v>
      </c>
      <c r="D84374" s="48">
        <f t="shared" ca="1" si="6591"/>
        <v>51.049868206109252</v>
      </c>
      <c r="E84374">
        <f t="shared" ca="1" si="6593"/>
        <v>26.811798641709352</v>
      </c>
    </row>
    <row r="84375" spans="1:5" x14ac:dyDescent="0.35">
      <c r="A84375">
        <f t="shared" si="6594"/>
        <v>84364</v>
      </c>
      <c r="B84375">
        <f t="shared" ca="1" si="6590"/>
        <v>4.5220283743943324E-3</v>
      </c>
      <c r="C84375">
        <f t="shared" ca="1" si="6592"/>
        <v>14.870766638578141</v>
      </c>
      <c r="D84375" s="48">
        <f t="shared" ca="1" si="6591"/>
        <v>50.969949672184931</v>
      </c>
      <c r="E84375">
        <f t="shared" ca="1" si="6593"/>
        <v>38.402347991403197</v>
      </c>
    </row>
    <row r="84376" spans="1:5" x14ac:dyDescent="0.35">
      <c r="A84376">
        <f t="shared" si="6594"/>
        <v>84365</v>
      </c>
      <c r="B84376">
        <f t="shared" ca="1" si="6590"/>
        <v>5.6254033340129069E-3</v>
      </c>
      <c r="C84376">
        <f t="shared" ca="1" si="6592"/>
        <v>13.332855333542209</v>
      </c>
      <c r="D84376" s="48">
        <f t="shared" ca="1" si="6591"/>
        <v>54.217585878396818</v>
      </c>
      <c r="E84376">
        <f t="shared" ca="1" si="6593"/>
        <v>54.869704076997067</v>
      </c>
    </row>
    <row r="84377" spans="1:5" x14ac:dyDescent="0.35">
      <c r="A84377">
        <f t="shared" si="6594"/>
        <v>84366</v>
      </c>
      <c r="B84377">
        <f t="shared" ca="1" si="6590"/>
        <v>4.9691635113003237E-3</v>
      </c>
      <c r="C84377">
        <f t="shared" ca="1" si="6592"/>
        <v>14.185947760609171</v>
      </c>
      <c r="D84377" s="48">
        <f t="shared" ca="1" si="6591"/>
        <v>50.048993799940121</v>
      </c>
      <c r="E84377">
        <f t="shared" ca="1" si="6593"/>
        <v>68.822113123620767</v>
      </c>
    </row>
    <row r="84378" spans="1:5" x14ac:dyDescent="0.35">
      <c r="A84378">
        <f t="shared" si="6594"/>
        <v>84367</v>
      </c>
      <c r="B84378">
        <f t="shared" ca="1" si="6590"/>
        <v>5.2635779503197736E-3</v>
      </c>
      <c r="C84378">
        <f t="shared" ca="1" si="6592"/>
        <v>13.783498728683057</v>
      </c>
      <c r="D84378" s="48">
        <f t="shared" ca="1" si="6591"/>
        <v>51.713446249010168</v>
      </c>
      <c r="E84378">
        <f t="shared" ca="1" si="6593"/>
        <v>51.707681568627748</v>
      </c>
    </row>
    <row r="84379" spans="1:5" x14ac:dyDescent="0.35">
      <c r="A84379">
        <f t="shared" si="6594"/>
        <v>84368</v>
      </c>
      <c r="B84379">
        <f t="shared" ca="1" si="6590"/>
        <v>5.0785809494727852E-3</v>
      </c>
      <c r="C84379">
        <f t="shared" ca="1" si="6592"/>
        <v>14.032298364254459</v>
      </c>
      <c r="D84379" s="48">
        <f t="shared" ca="1" si="6591"/>
        <v>52.950514903256</v>
      </c>
      <c r="E84379">
        <f t="shared" ca="1" si="6593"/>
        <v>61.617184544367177</v>
      </c>
    </row>
    <row r="84380" spans="1:5" x14ac:dyDescent="0.35">
      <c r="A84380">
        <f t="shared" si="6594"/>
        <v>84369</v>
      </c>
      <c r="B84380">
        <f t="shared" ca="1" si="6590"/>
        <v>3.8934294005780012E-3</v>
      </c>
      <c r="C84380">
        <f t="shared" ca="1" si="6592"/>
        <v>16.026321396934861</v>
      </c>
      <c r="D84380" s="48">
        <f t="shared" ca="1" si="6591"/>
        <v>50.141123276190747</v>
      </c>
      <c r="E84380">
        <f t="shared" ca="1" si="6593"/>
        <v>45.002444887475207</v>
      </c>
    </row>
    <row r="84381" spans="1:5" x14ac:dyDescent="0.35">
      <c r="A84381">
        <f t="shared" si="6594"/>
        <v>84370</v>
      </c>
      <c r="B84381">
        <f t="shared" ca="1" si="6590"/>
        <v>6.4113030880769166E-3</v>
      </c>
      <c r="C84381">
        <f t="shared" ca="1" si="6592"/>
        <v>12.488976427513414</v>
      </c>
      <c r="D84381" s="48">
        <f t="shared" ca="1" si="6591"/>
        <v>52.821746095605533</v>
      </c>
      <c r="E84381">
        <f t="shared" ca="1" si="6593"/>
        <v>42.496783824681678</v>
      </c>
    </row>
    <row r="84382" spans="1:5" x14ac:dyDescent="0.35">
      <c r="A84382">
        <f t="shared" si="6594"/>
        <v>84371</v>
      </c>
      <c r="B84382">
        <f t="shared" ca="1" si="6590"/>
        <v>3.9078445658205412E-3</v>
      </c>
      <c r="C84382">
        <f t="shared" ca="1" si="6592"/>
        <v>15.996735328666334</v>
      </c>
      <c r="D84382" s="48">
        <f t="shared" ca="1" si="6591"/>
        <v>53.222729603320708</v>
      </c>
      <c r="E84382">
        <f t="shared" ca="1" si="6593"/>
        <v>33.064140700459063</v>
      </c>
    </row>
    <row r="84383" spans="1:5" x14ac:dyDescent="0.35">
      <c r="A84383">
        <f t="shared" si="6594"/>
        <v>84372</v>
      </c>
      <c r="B84383">
        <f t="shared" ca="1" si="6590"/>
        <v>5.2813120340225355E-3</v>
      </c>
      <c r="C84383">
        <f t="shared" ca="1" si="6592"/>
        <v>13.760337508251443</v>
      </c>
      <c r="D84383" s="48">
        <f t="shared" ca="1" si="6591"/>
        <v>51.288487279602215</v>
      </c>
      <c r="E84383">
        <f t="shared" ca="1" si="6593"/>
        <v>33.043653911761936</v>
      </c>
    </row>
    <row r="84384" spans="1:5" x14ac:dyDescent="0.35">
      <c r="A84384">
        <f t="shared" si="6594"/>
        <v>84373</v>
      </c>
      <c r="B84384">
        <f t="shared" ca="1" si="6590"/>
        <v>5.5652306094927315E-3</v>
      </c>
      <c r="C84384">
        <f t="shared" ca="1" si="6592"/>
        <v>13.404740699374436</v>
      </c>
      <c r="D84384" s="48">
        <f t="shared" ca="1" si="6591"/>
        <v>53.004944761524271</v>
      </c>
      <c r="E84384">
        <f t="shared" ca="1" si="6593"/>
        <v>56.520292344002129</v>
      </c>
    </row>
    <row r="84385" spans="1:5" x14ac:dyDescent="0.35">
      <c r="A84385">
        <f t="shared" si="6594"/>
        <v>84374</v>
      </c>
      <c r="B84385">
        <f t="shared" ca="1" si="6590"/>
        <v>4.9326643456717358E-3</v>
      </c>
      <c r="C84385">
        <f t="shared" ca="1" si="6592"/>
        <v>14.238335368073788</v>
      </c>
      <c r="D84385" s="48">
        <f t="shared" ca="1" si="6591"/>
        <v>52.747076955857786</v>
      </c>
      <c r="E84385">
        <f t="shared" ca="1" si="6593"/>
        <v>63.194780197747214</v>
      </c>
    </row>
    <row r="84386" spans="1:5" x14ac:dyDescent="0.35">
      <c r="A84386">
        <f t="shared" si="6594"/>
        <v>84375</v>
      </c>
      <c r="B84386">
        <f t="shared" ca="1" si="6590"/>
        <v>5.3894013296864286E-3</v>
      </c>
      <c r="C84386">
        <f t="shared" ca="1" si="6592"/>
        <v>13.621650635262773</v>
      </c>
      <c r="D84386" s="48">
        <f t="shared" ca="1" si="6591"/>
        <v>52.090659471464676</v>
      </c>
      <c r="E84386">
        <f t="shared" ca="1" si="6593"/>
        <v>44.262606014398017</v>
      </c>
    </row>
    <row r="84387" spans="1:5" x14ac:dyDescent="0.35">
      <c r="A84387">
        <f t="shared" si="6594"/>
        <v>84376</v>
      </c>
      <c r="B84387">
        <f t="shared" ca="1" si="6590"/>
        <v>3.8305604041138893E-3</v>
      </c>
      <c r="C84387">
        <f t="shared" ca="1" si="6592"/>
        <v>16.1573019956673</v>
      </c>
      <c r="D84387" s="48">
        <f t="shared" ca="1" si="6591"/>
        <v>49.490010415019512</v>
      </c>
      <c r="E84387">
        <f t="shared" ca="1" si="6593"/>
        <v>40.240423754154151</v>
      </c>
    </row>
    <row r="84388" spans="1:5" x14ac:dyDescent="0.35">
      <c r="A84388">
        <f t="shared" si="6594"/>
        <v>84377</v>
      </c>
      <c r="B84388">
        <f t="shared" ca="1" si="6590"/>
        <v>5.4531980988536321E-3</v>
      </c>
      <c r="C84388">
        <f t="shared" ca="1" si="6592"/>
        <v>13.541736618481478</v>
      </c>
      <c r="D84388" s="48">
        <f t="shared" ca="1" si="6591"/>
        <v>52.397296203954731</v>
      </c>
      <c r="E84388">
        <f t="shared" ca="1" si="6593"/>
        <v>35.468087135755631</v>
      </c>
    </row>
    <row r="84389" spans="1:5" x14ac:dyDescent="0.35">
      <c r="A84389">
        <f t="shared" si="6594"/>
        <v>84378</v>
      </c>
      <c r="B84389">
        <f t="shared" ca="1" si="6590"/>
        <v>8.1164127367951266E-3</v>
      </c>
      <c r="C84389">
        <f t="shared" ca="1" si="6592"/>
        <v>11.099871168425022</v>
      </c>
      <c r="D84389" s="48">
        <f t="shared" ca="1" si="6591"/>
        <v>51.041120437421917</v>
      </c>
      <c r="E84389">
        <f t="shared" ca="1" si="6593"/>
        <v>72.614519152630422</v>
      </c>
    </row>
    <row r="84390" spans="1:5" x14ac:dyDescent="0.35">
      <c r="A84390">
        <f t="shared" si="6594"/>
        <v>84379</v>
      </c>
      <c r="B84390">
        <f t="shared" ca="1" si="6590"/>
        <v>4.6871063616141717E-3</v>
      </c>
      <c r="C84390">
        <f t="shared" ca="1" si="6592"/>
        <v>14.606548180805808</v>
      </c>
      <c r="D84390" s="48">
        <f t="shared" ca="1" si="6591"/>
        <v>50.118651948028393</v>
      </c>
      <c r="E84390">
        <f t="shared" ca="1" si="6593"/>
        <v>50.369992344368271</v>
      </c>
    </row>
    <row r="84391" spans="1:5" x14ac:dyDescent="0.35">
      <c r="A84391">
        <f t="shared" si="6594"/>
        <v>84380</v>
      </c>
      <c r="B84391">
        <f t="shared" ca="1" si="6590"/>
        <v>5.2909236184899124E-3</v>
      </c>
      <c r="C84391">
        <f t="shared" ca="1" si="6592"/>
        <v>13.74783319177812</v>
      </c>
      <c r="D84391" s="48">
        <f t="shared" ca="1" si="6591"/>
        <v>54.103946497691005</v>
      </c>
      <c r="E84391">
        <f t="shared" ca="1" si="6593"/>
        <v>69.609483327642792</v>
      </c>
    </row>
    <row r="84392" spans="1:5" x14ac:dyDescent="0.35">
      <c r="A84392">
        <f t="shared" si="6594"/>
        <v>84381</v>
      </c>
      <c r="B84392">
        <f t="shared" ca="1" si="6590"/>
        <v>6.1511654277912955E-3</v>
      </c>
      <c r="C84392">
        <f t="shared" ca="1" si="6592"/>
        <v>12.750326222192001</v>
      </c>
      <c r="D84392" s="48">
        <f t="shared" ca="1" si="6591"/>
        <v>54.37942199901628</v>
      </c>
      <c r="E84392">
        <f t="shared" ca="1" si="6593"/>
        <v>59.95109940670244</v>
      </c>
    </row>
    <row r="84393" spans="1:5" x14ac:dyDescent="0.35">
      <c r="A84393">
        <f t="shared" si="6594"/>
        <v>84382</v>
      </c>
      <c r="B84393">
        <f t="shared" ca="1" si="6590"/>
        <v>4.9679343578728982E-3</v>
      </c>
      <c r="C84393">
        <f t="shared" ca="1" si="6592"/>
        <v>14.187702577264591</v>
      </c>
      <c r="D84393" s="48">
        <f t="shared" ca="1" si="6591"/>
        <v>52.005246360048709</v>
      </c>
      <c r="E84393">
        <f t="shared" ca="1" si="6593"/>
        <v>46.975582885299417</v>
      </c>
    </row>
    <row r="84394" spans="1:5" x14ac:dyDescent="0.35">
      <c r="A84394">
        <f t="shared" si="6594"/>
        <v>84383</v>
      </c>
      <c r="B84394">
        <f t="shared" ca="1" si="6590"/>
        <v>5.135881286840757E-3</v>
      </c>
      <c r="C84394">
        <f t="shared" ca="1" si="6592"/>
        <v>13.953800569185407</v>
      </c>
      <c r="D84394" s="48">
        <f t="shared" ca="1" si="6591"/>
        <v>51.632459734556541</v>
      </c>
      <c r="E84394">
        <f t="shared" ca="1" si="6593"/>
        <v>39.724795917230608</v>
      </c>
    </row>
    <row r="84395" spans="1:5" x14ac:dyDescent="0.35">
      <c r="A84395">
        <f t="shared" si="6594"/>
        <v>84384</v>
      </c>
      <c r="B84395">
        <f t="shared" ca="1" si="6590"/>
        <v>4.6750545078838839E-3</v>
      </c>
      <c r="C84395">
        <f t="shared" ca="1" si="6592"/>
        <v>14.625363221015713</v>
      </c>
      <c r="D84395" s="48">
        <f t="shared" ca="1" si="6591"/>
        <v>51.101216001857075</v>
      </c>
      <c r="E84395">
        <f t="shared" ca="1" si="6593"/>
        <v>37.818128366213301</v>
      </c>
    </row>
    <row r="84396" spans="1:5" x14ac:dyDescent="0.35">
      <c r="A84396">
        <f t="shared" si="6594"/>
        <v>84385</v>
      </c>
      <c r="B84396">
        <f t="shared" ca="1" si="6590"/>
        <v>5.0482822636291579E-3</v>
      </c>
      <c r="C84396">
        <f t="shared" ca="1" si="6592"/>
        <v>14.074344762931307</v>
      </c>
      <c r="D84396" s="48">
        <f t="shared" ca="1" si="6591"/>
        <v>49.061967787112934</v>
      </c>
      <c r="E84396">
        <f t="shared" ca="1" si="6593"/>
        <v>48.83303351615298</v>
      </c>
    </row>
    <row r="84397" spans="1:5" x14ac:dyDescent="0.35">
      <c r="A84397">
        <f t="shared" si="6594"/>
        <v>84386</v>
      </c>
      <c r="B84397">
        <f t="shared" ca="1" si="6590"/>
        <v>4.2064420281134945E-3</v>
      </c>
      <c r="C84397">
        <f t="shared" ca="1" si="6592"/>
        <v>15.418514942785452</v>
      </c>
      <c r="D84397" s="48">
        <f t="shared" ca="1" si="6591"/>
        <v>50.250292541226976</v>
      </c>
      <c r="E84397">
        <f t="shared" ca="1" si="6593"/>
        <v>78.455908442614856</v>
      </c>
    </row>
    <row r="84398" spans="1:5" x14ac:dyDescent="0.35">
      <c r="A84398">
        <f t="shared" si="6594"/>
        <v>84387</v>
      </c>
      <c r="B84398">
        <f t="shared" ca="1" si="6590"/>
        <v>4.3565107889885291E-3</v>
      </c>
      <c r="C84398">
        <f t="shared" ca="1" si="6592"/>
        <v>15.150626888598117</v>
      </c>
      <c r="D84398" s="48">
        <f t="shared" ca="1" si="6591"/>
        <v>49.854259484049017</v>
      </c>
      <c r="E84398">
        <f t="shared" ca="1" si="6593"/>
        <v>72.608419794486224</v>
      </c>
    </row>
    <row r="84399" spans="1:5" x14ac:dyDescent="0.35">
      <c r="A84399">
        <f t="shared" si="6594"/>
        <v>84388</v>
      </c>
      <c r="B84399">
        <f t="shared" ca="1" si="6590"/>
        <v>4.5893870929385227E-3</v>
      </c>
      <c r="C84399">
        <f t="shared" ca="1" si="6592"/>
        <v>14.761233666016036</v>
      </c>
      <c r="D84399" s="48">
        <f t="shared" ca="1" si="6591"/>
        <v>52.500527789214004</v>
      </c>
      <c r="E84399">
        <f t="shared" ca="1" si="6593"/>
        <v>38.166993212152015</v>
      </c>
    </row>
    <row r="84400" spans="1:5" x14ac:dyDescent="0.35">
      <c r="A84400">
        <f t="shared" si="6594"/>
        <v>84389</v>
      </c>
      <c r="B84400">
        <f t="shared" ca="1" si="6590"/>
        <v>5.6159181892621755E-3</v>
      </c>
      <c r="C84400">
        <f t="shared" ca="1" si="6592"/>
        <v>13.344110012199348</v>
      </c>
      <c r="D84400" s="48">
        <f t="shared" ca="1" si="6591"/>
        <v>50.09126793584182</v>
      </c>
      <c r="E84400">
        <f t="shared" ca="1" si="6593"/>
        <v>50.631817822072456</v>
      </c>
    </row>
    <row r="84401" spans="1:5" x14ac:dyDescent="0.35">
      <c r="A84401">
        <f t="shared" si="6594"/>
        <v>84390</v>
      </c>
      <c r="B84401">
        <f t="shared" ca="1" si="6590"/>
        <v>4.1880986832612266E-3</v>
      </c>
      <c r="C84401">
        <f t="shared" ca="1" si="6592"/>
        <v>15.452243628234921</v>
      </c>
      <c r="D84401" s="48">
        <f t="shared" ca="1" si="6591"/>
        <v>49.416698979661277</v>
      </c>
      <c r="E84401">
        <f t="shared" ca="1" si="6593"/>
        <v>52.782666634639931</v>
      </c>
    </row>
    <row r="84402" spans="1:5" x14ac:dyDescent="0.35">
      <c r="A84402">
        <f t="shared" si="6594"/>
        <v>84391</v>
      </c>
      <c r="B84402">
        <f t="shared" ca="1" si="6590"/>
        <v>4.8593788429343388E-3</v>
      </c>
      <c r="C84402">
        <f t="shared" ca="1" si="6592"/>
        <v>14.345299530078826</v>
      </c>
      <c r="D84402" s="48">
        <f t="shared" ca="1" si="6591"/>
        <v>51.011259426648763</v>
      </c>
      <c r="E84402">
        <f t="shared" ca="1" si="6593"/>
        <v>47.899039525148382</v>
      </c>
    </row>
    <row r="84403" spans="1:5" x14ac:dyDescent="0.35">
      <c r="A84403">
        <f t="shared" si="6594"/>
        <v>84392</v>
      </c>
      <c r="B84403">
        <f t="shared" ca="1" si="6590"/>
        <v>5.0570554011587473E-3</v>
      </c>
      <c r="C84403">
        <f t="shared" ca="1" si="6592"/>
        <v>14.062131157233669</v>
      </c>
      <c r="D84403" s="48">
        <f t="shared" ca="1" si="6591"/>
        <v>55.034312869736468</v>
      </c>
      <c r="E84403">
        <f t="shared" ca="1" si="6593"/>
        <v>62.226018081320753</v>
      </c>
    </row>
    <row r="84404" spans="1:5" x14ac:dyDescent="0.35">
      <c r="A84404">
        <f t="shared" si="6594"/>
        <v>84393</v>
      </c>
      <c r="B84404">
        <f t="shared" ca="1" si="6590"/>
        <v>4.6748863948662877E-3</v>
      </c>
      <c r="C84404">
        <f t="shared" ca="1" si="6592"/>
        <v>14.625626189100162</v>
      </c>
      <c r="D84404" s="48">
        <f t="shared" ca="1" si="6591"/>
        <v>53.372575494563911</v>
      </c>
      <c r="E84404">
        <f t="shared" ca="1" si="6593"/>
        <v>67.137158285805754</v>
      </c>
    </row>
    <row r="84405" spans="1:5" x14ac:dyDescent="0.35">
      <c r="A84405">
        <f t="shared" si="6594"/>
        <v>84394</v>
      </c>
      <c r="B84405">
        <f t="shared" ca="1" si="6590"/>
        <v>4.5874127520444388E-3</v>
      </c>
      <c r="C84405">
        <f t="shared" ca="1" si="6592"/>
        <v>14.764409810587088</v>
      </c>
      <c r="D84405" s="48">
        <f t="shared" ca="1" si="6591"/>
        <v>52.271372936946484</v>
      </c>
      <c r="E84405">
        <f t="shared" ca="1" si="6593"/>
        <v>31.469678349478443</v>
      </c>
    </row>
    <row r="84406" spans="1:5" x14ac:dyDescent="0.35">
      <c r="A84406">
        <f t="shared" si="6594"/>
        <v>84395</v>
      </c>
      <c r="B84406">
        <f t="shared" ca="1" si="6590"/>
        <v>5.1845653742601224E-3</v>
      </c>
      <c r="C84406">
        <f t="shared" ca="1" si="6592"/>
        <v>13.888131580050066</v>
      </c>
      <c r="D84406" s="48">
        <f t="shared" ca="1" si="6591"/>
        <v>52.575973301921962</v>
      </c>
      <c r="E84406">
        <f t="shared" ca="1" si="6593"/>
        <v>64.192646609448104</v>
      </c>
    </row>
    <row r="84407" spans="1:5" x14ac:dyDescent="0.35">
      <c r="A84407">
        <f t="shared" si="6594"/>
        <v>84396</v>
      </c>
      <c r="B84407">
        <f t="shared" ca="1" si="6590"/>
        <v>3.6656588841082003E-3</v>
      </c>
      <c r="C84407">
        <f t="shared" ca="1" si="6592"/>
        <v>16.516726442267114</v>
      </c>
      <c r="D84407" s="48">
        <f t="shared" ca="1" si="6591"/>
        <v>52.289104072936624</v>
      </c>
      <c r="E84407">
        <f t="shared" ca="1" si="6593"/>
        <v>84.29328317578728</v>
      </c>
    </row>
    <row r="84408" spans="1:5" x14ac:dyDescent="0.35">
      <c r="A84408">
        <f t="shared" si="6594"/>
        <v>84397</v>
      </c>
      <c r="B84408">
        <f t="shared" ca="1" si="6590"/>
        <v>4.2308799698146885E-3</v>
      </c>
      <c r="C84408">
        <f t="shared" ca="1" si="6592"/>
        <v>15.373921093273575</v>
      </c>
      <c r="D84408" s="48">
        <f t="shared" ca="1" si="6591"/>
        <v>57.507570395604382</v>
      </c>
      <c r="E84408">
        <f t="shared" ca="1" si="6593"/>
        <v>42.53127302455789</v>
      </c>
    </row>
    <row r="84409" spans="1:5" x14ac:dyDescent="0.35">
      <c r="A84409">
        <f t="shared" si="6594"/>
        <v>84398</v>
      </c>
      <c r="B84409">
        <f t="shared" ca="1" si="6590"/>
        <v>3.5943785685426406E-3</v>
      </c>
      <c r="C84409">
        <f t="shared" ca="1" si="6592"/>
        <v>16.679694498776808</v>
      </c>
      <c r="D84409" s="48">
        <f t="shared" ca="1" si="6591"/>
        <v>50.25179872022845</v>
      </c>
      <c r="E84409">
        <f t="shared" ca="1" si="6593"/>
        <v>71.093231954573085</v>
      </c>
    </row>
    <row r="84410" spans="1:5" x14ac:dyDescent="0.35">
      <c r="A84410">
        <f t="shared" si="6594"/>
        <v>84399</v>
      </c>
      <c r="B84410">
        <f t="shared" ca="1" si="6590"/>
        <v>6.8707241530056836E-3</v>
      </c>
      <c r="C84410">
        <f t="shared" ca="1" si="6592"/>
        <v>12.064205981077299</v>
      </c>
      <c r="D84410" s="48">
        <f t="shared" ca="1" si="6591"/>
        <v>52.449483851260837</v>
      </c>
      <c r="E84410">
        <f t="shared" ca="1" si="6593"/>
        <v>63.048978018312276</v>
      </c>
    </row>
    <row r="84411" spans="1:5" x14ac:dyDescent="0.35">
      <c r="A84411">
        <f t="shared" si="6594"/>
        <v>84400</v>
      </c>
      <c r="B84411">
        <f t="shared" ca="1" si="6590"/>
        <v>4.7241053917419073E-3</v>
      </c>
      <c r="C84411">
        <f t="shared" ca="1" si="6592"/>
        <v>14.549236754727337</v>
      </c>
      <c r="D84411" s="48">
        <f t="shared" ca="1" si="6591"/>
        <v>51.22859424189668</v>
      </c>
      <c r="E84411">
        <f t="shared" ca="1" si="6593"/>
        <v>35.525567445045162</v>
      </c>
    </row>
    <row r="84412" spans="1:5" x14ac:dyDescent="0.35">
      <c r="A84412">
        <f t="shared" si="6594"/>
        <v>84401</v>
      </c>
      <c r="B84412">
        <f t="shared" ca="1" si="6590"/>
        <v>5.1237394999992959E-3</v>
      </c>
      <c r="C84412">
        <f t="shared" ca="1" si="6592"/>
        <v>13.970324030158226</v>
      </c>
      <c r="D84412" s="48">
        <f t="shared" ca="1" si="6591"/>
        <v>53.967647997809884</v>
      </c>
      <c r="E84412">
        <f t="shared" ca="1" si="6593"/>
        <v>37.7146634166103</v>
      </c>
    </row>
    <row r="84413" spans="1:5" x14ac:dyDescent="0.35">
      <c r="A84413">
        <f t="shared" si="6594"/>
        <v>84402</v>
      </c>
      <c r="B84413">
        <f t="shared" ca="1" si="6590"/>
        <v>4.3629809476946049E-3</v>
      </c>
      <c r="C84413">
        <f t="shared" ca="1" si="6592"/>
        <v>15.139388777394826</v>
      </c>
      <c r="D84413" s="48">
        <f t="shared" ca="1" si="6591"/>
        <v>51.958994614940345</v>
      </c>
      <c r="E84413">
        <f t="shared" ca="1" si="6593"/>
        <v>63.740648772461022</v>
      </c>
    </row>
    <row r="84414" spans="1:5" x14ac:dyDescent="0.35">
      <c r="A84414">
        <f t="shared" si="6594"/>
        <v>84403</v>
      </c>
      <c r="B84414">
        <f t="shared" ca="1" si="6590"/>
        <v>5.2337050970977777E-3</v>
      </c>
      <c r="C84414">
        <f t="shared" ca="1" si="6592"/>
        <v>13.822779367277487</v>
      </c>
      <c r="D84414" s="48">
        <f t="shared" ca="1" si="6591"/>
        <v>53.280387796757275</v>
      </c>
      <c r="E84414">
        <f t="shared" ca="1" si="6593"/>
        <v>55.419082900196578</v>
      </c>
    </row>
    <row r="84415" spans="1:5" x14ac:dyDescent="0.35">
      <c r="A84415">
        <f t="shared" si="6594"/>
        <v>84404</v>
      </c>
      <c r="B84415">
        <f t="shared" ca="1" si="6590"/>
        <v>5.5437065963423538E-3</v>
      </c>
      <c r="C84415">
        <f t="shared" ca="1" si="6592"/>
        <v>13.43073813417409</v>
      </c>
      <c r="D84415" s="48">
        <f t="shared" ca="1" si="6591"/>
        <v>54.272464260756074</v>
      </c>
      <c r="E84415">
        <f t="shared" ca="1" si="6593"/>
        <v>59.42644789725906</v>
      </c>
    </row>
    <row r="84416" spans="1:5" x14ac:dyDescent="0.35">
      <c r="A84416">
        <f t="shared" si="6594"/>
        <v>84405</v>
      </c>
      <c r="B84416">
        <f t="shared" ca="1" si="6590"/>
        <v>4.5364712710420823E-3</v>
      </c>
      <c r="C84416">
        <f t="shared" ca="1" si="6592"/>
        <v>14.847075519052053</v>
      </c>
      <c r="D84416" s="48">
        <f t="shared" ca="1" si="6591"/>
        <v>50.020951280261578</v>
      </c>
      <c r="E84416">
        <f t="shared" ca="1" si="6593"/>
        <v>54.22634814990348</v>
      </c>
    </row>
    <row r="84417" spans="1:5" x14ac:dyDescent="0.35">
      <c r="A84417">
        <f t="shared" si="6594"/>
        <v>84406</v>
      </c>
      <c r="B84417">
        <f t="shared" ca="1" si="6590"/>
        <v>6.6422736607362545E-3</v>
      </c>
      <c r="C84417">
        <f t="shared" ca="1" si="6592"/>
        <v>12.269916796642201</v>
      </c>
      <c r="D84417" s="48">
        <f t="shared" ca="1" si="6591"/>
        <v>52.42759279410928</v>
      </c>
      <c r="E84417">
        <f t="shared" ca="1" si="6593"/>
        <v>58.836386901465417</v>
      </c>
    </row>
    <row r="84418" spans="1:5" x14ac:dyDescent="0.35">
      <c r="A84418">
        <f t="shared" si="6594"/>
        <v>84407</v>
      </c>
      <c r="B84418">
        <f t="shared" ca="1" si="6590"/>
        <v>5.719371258058722E-3</v>
      </c>
      <c r="C84418">
        <f t="shared" ca="1" si="6592"/>
        <v>13.222873882288573</v>
      </c>
      <c r="D84418" s="48">
        <f t="shared" ca="1" si="6591"/>
        <v>51.660379434972697</v>
      </c>
      <c r="E84418">
        <f t="shared" ca="1" si="6593"/>
        <v>67.799553951936645</v>
      </c>
    </row>
    <row r="84419" spans="1:5" x14ac:dyDescent="0.35">
      <c r="A84419">
        <f t="shared" si="6594"/>
        <v>84408</v>
      </c>
      <c r="B84419">
        <f t="shared" ca="1" si="6590"/>
        <v>3.9401575441256522E-3</v>
      </c>
      <c r="C84419">
        <f t="shared" ca="1" si="6592"/>
        <v>15.931006192950415</v>
      </c>
      <c r="D84419" s="48">
        <f t="shared" ca="1" si="6591"/>
        <v>53.52981400016413</v>
      </c>
      <c r="E84419">
        <f t="shared" ca="1" si="6593"/>
        <v>49.10885500810457</v>
      </c>
    </row>
    <row r="84420" spans="1:5" x14ac:dyDescent="0.35">
      <c r="A84420">
        <f t="shared" si="6594"/>
        <v>84409</v>
      </c>
      <c r="B84420">
        <f t="shared" ca="1" si="6590"/>
        <v>4.6318951315571935E-3</v>
      </c>
      <c r="C84420">
        <f t="shared" ca="1" si="6592"/>
        <v>14.693343814140249</v>
      </c>
      <c r="D84420" s="48">
        <f t="shared" ca="1" si="6591"/>
        <v>50.861009519124842</v>
      </c>
      <c r="E84420">
        <f t="shared" ca="1" si="6593"/>
        <v>32.207550321869803</v>
      </c>
    </row>
    <row r="84421" spans="1:5" x14ac:dyDescent="0.35">
      <c r="A84421">
        <f t="shared" si="6594"/>
        <v>84410</v>
      </c>
      <c r="B84421">
        <f t="shared" ca="1" si="6590"/>
        <v>4.1354943755759809E-3</v>
      </c>
      <c r="C84421">
        <f t="shared" ca="1" si="6592"/>
        <v>15.550210872006451</v>
      </c>
      <c r="D84421" s="48">
        <f t="shared" ca="1" si="6591"/>
        <v>50.627698604269973</v>
      </c>
      <c r="E84421">
        <f t="shared" ca="1" si="6593"/>
        <v>33.841757457022013</v>
      </c>
    </row>
    <row r="84422" spans="1:5" x14ac:dyDescent="0.35">
      <c r="A84422">
        <f t="shared" si="6594"/>
        <v>84411</v>
      </c>
      <c r="B84422">
        <f t="shared" ca="1" si="6590"/>
        <v>4.467125704799655E-3</v>
      </c>
      <c r="C84422">
        <f t="shared" ca="1" si="6592"/>
        <v>14.961871247622497</v>
      </c>
      <c r="D84422" s="48">
        <f t="shared" ca="1" si="6591"/>
        <v>50.244839470114144</v>
      </c>
      <c r="E84422">
        <f t="shared" ca="1" si="6593"/>
        <v>67.154312841664563</v>
      </c>
    </row>
    <row r="84423" spans="1:5" x14ac:dyDescent="0.35">
      <c r="A84423">
        <f t="shared" si="6594"/>
        <v>84412</v>
      </c>
      <c r="B84423">
        <f t="shared" ca="1" si="6590"/>
        <v>3.8335794606144617E-3</v>
      </c>
      <c r="C84423">
        <f t="shared" ca="1" si="6592"/>
        <v>16.150938567467943</v>
      </c>
      <c r="D84423" s="48">
        <f t="shared" ca="1" si="6591"/>
        <v>54.072793250317019</v>
      </c>
      <c r="E84423">
        <f t="shared" ca="1" si="6593"/>
        <v>68.905338325439374</v>
      </c>
    </row>
    <row r="84424" spans="1:5" x14ac:dyDescent="0.35">
      <c r="A84424">
        <f t="shared" si="6594"/>
        <v>84413</v>
      </c>
      <c r="B84424">
        <f t="shared" ca="1" si="6590"/>
        <v>5.4953407912383271E-3</v>
      </c>
      <c r="C84424">
        <f t="shared" ca="1" si="6592"/>
        <v>13.489712222157989</v>
      </c>
      <c r="D84424" s="48">
        <f t="shared" ca="1" si="6591"/>
        <v>51.79279056711939</v>
      </c>
      <c r="E84424">
        <f t="shared" ca="1" si="6593"/>
        <v>82.494749647415247</v>
      </c>
    </row>
    <row r="84425" spans="1:5" x14ac:dyDescent="0.35">
      <c r="A84425">
        <f t="shared" si="6594"/>
        <v>84414</v>
      </c>
      <c r="B84425">
        <f t="shared" ca="1" si="6590"/>
        <v>3.4371293507623889E-3</v>
      </c>
      <c r="C84425">
        <f t="shared" ca="1" si="6592"/>
        <v>17.056976919492083</v>
      </c>
      <c r="D84425" s="48">
        <f t="shared" ca="1" si="6591"/>
        <v>56.875499582630304</v>
      </c>
      <c r="E84425">
        <f t="shared" ca="1" si="6593"/>
        <v>26.323176847671061</v>
      </c>
    </row>
    <row r="84426" spans="1:5" x14ac:dyDescent="0.35">
      <c r="A84426">
        <f t="shared" si="6594"/>
        <v>84415</v>
      </c>
      <c r="B84426">
        <f t="shared" ca="1" si="6590"/>
        <v>4.8710979953037348E-3</v>
      </c>
      <c r="C84426">
        <f t="shared" ca="1" si="6592"/>
        <v>14.328032787769525</v>
      </c>
      <c r="D84426" s="48">
        <f t="shared" ca="1" si="6591"/>
        <v>50.205005339531738</v>
      </c>
      <c r="E84426">
        <f t="shared" ca="1" si="6593"/>
        <v>60.30606454187474</v>
      </c>
    </row>
    <row r="84427" spans="1:5" x14ac:dyDescent="0.35">
      <c r="A84427">
        <f t="shared" si="6594"/>
        <v>84416</v>
      </c>
      <c r="B84427">
        <f t="shared" ca="1" si="6590"/>
        <v>3.2232162016729319E-3</v>
      </c>
      <c r="C84427">
        <f t="shared" ca="1" si="6592"/>
        <v>17.61389006038808</v>
      </c>
      <c r="D84427" s="48">
        <f t="shared" ca="1" si="6591"/>
        <v>49.372776856082027</v>
      </c>
      <c r="E84427">
        <f t="shared" ca="1" si="6593"/>
        <v>54.570344400305999</v>
      </c>
    </row>
    <row r="84428" spans="1:5" x14ac:dyDescent="0.35">
      <c r="A84428">
        <f t="shared" si="6594"/>
        <v>84417</v>
      </c>
      <c r="B84428">
        <f t="shared" ref="B84428:B84491" ca="1" si="6595">_xlfn.GAMMA.INV(RAND(),$B$6,$B$7)</f>
        <v>4.6702027977256885E-3</v>
      </c>
      <c r="C84428">
        <f t="shared" ca="1" si="6592"/>
        <v>14.632958137874162</v>
      </c>
      <c r="D84428" s="48">
        <f t="shared" ref="D84428:D84491" ca="1" si="6596">_xlfn.NORM.INV(RAND(),$B$4,C84428/SQRT($B$2))</f>
        <v>53.028987551364537</v>
      </c>
      <c r="E84428">
        <f t="shared" ca="1" si="6593"/>
        <v>59.130410645997337</v>
      </c>
    </row>
    <row r="84429" spans="1:5" x14ac:dyDescent="0.35">
      <c r="A84429">
        <f t="shared" si="6594"/>
        <v>84418</v>
      </c>
      <c r="B84429">
        <f t="shared" ca="1" si="6595"/>
        <v>4.9240191559288601E-3</v>
      </c>
      <c r="C84429">
        <f t="shared" ref="C84429:C84492" ca="1" si="6597">1/SQRT(B84429)</f>
        <v>14.250829138422723</v>
      </c>
      <c r="D84429" s="48">
        <f t="shared" ca="1" si="6596"/>
        <v>53.210808658755283</v>
      </c>
      <c r="E84429">
        <f t="shared" ref="E84429:E84492" ca="1" si="6598">_xlfn.NORM.INV(RAND(),D84429,C84429)</f>
        <v>51.256845075376923</v>
      </c>
    </row>
    <row r="84430" spans="1:5" x14ac:dyDescent="0.35">
      <c r="A84430">
        <f t="shared" ref="A84430:A84493" si="6599">A84429+1</f>
        <v>84419</v>
      </c>
      <c r="B84430">
        <f t="shared" ca="1" si="6595"/>
        <v>4.5536378469173177E-3</v>
      </c>
      <c r="C84430">
        <f t="shared" ca="1" si="6597"/>
        <v>14.819063397740129</v>
      </c>
      <c r="D84430" s="48">
        <f t="shared" ca="1" si="6596"/>
        <v>50.570045033551537</v>
      </c>
      <c r="E84430">
        <f t="shared" ca="1" si="6598"/>
        <v>56.002400783563793</v>
      </c>
    </row>
    <row r="84431" spans="1:5" x14ac:dyDescent="0.35">
      <c r="A84431">
        <f t="shared" si="6599"/>
        <v>84420</v>
      </c>
      <c r="B84431">
        <f t="shared" ca="1" si="6595"/>
        <v>4.3733193057365095E-3</v>
      </c>
      <c r="C84431">
        <f t="shared" ca="1" si="6597"/>
        <v>15.121483724052334</v>
      </c>
      <c r="D84431" s="48">
        <f t="shared" ca="1" si="6596"/>
        <v>50.602086023921728</v>
      </c>
      <c r="E84431">
        <f t="shared" ca="1" si="6598"/>
        <v>46.975315122378412</v>
      </c>
    </row>
    <row r="84432" spans="1:5" x14ac:dyDescent="0.35">
      <c r="A84432">
        <f t="shared" si="6599"/>
        <v>84421</v>
      </c>
      <c r="B84432">
        <f t="shared" ca="1" si="6595"/>
        <v>5.6566460705821265E-3</v>
      </c>
      <c r="C84432">
        <f t="shared" ca="1" si="6597"/>
        <v>13.295984398569537</v>
      </c>
      <c r="D84432" s="48">
        <f t="shared" ca="1" si="6596"/>
        <v>51.515329120210914</v>
      </c>
      <c r="E84432">
        <f t="shared" ca="1" si="6598"/>
        <v>49.239271443120359</v>
      </c>
    </row>
    <row r="84433" spans="1:5" x14ac:dyDescent="0.35">
      <c r="A84433">
        <f t="shared" si="6599"/>
        <v>84422</v>
      </c>
      <c r="B84433">
        <f t="shared" ca="1" si="6595"/>
        <v>5.8362645809602997E-3</v>
      </c>
      <c r="C84433">
        <f t="shared" ca="1" si="6597"/>
        <v>13.089785021387543</v>
      </c>
      <c r="D84433" s="48">
        <f t="shared" ca="1" si="6596"/>
        <v>53.322654735716007</v>
      </c>
      <c r="E84433">
        <f t="shared" ca="1" si="6598"/>
        <v>63.067587474295003</v>
      </c>
    </row>
    <row r="84434" spans="1:5" x14ac:dyDescent="0.35">
      <c r="A84434">
        <f t="shared" si="6599"/>
        <v>84423</v>
      </c>
      <c r="B84434">
        <f t="shared" ca="1" si="6595"/>
        <v>4.3928425332578061E-3</v>
      </c>
      <c r="C84434">
        <f t="shared" ca="1" si="6597"/>
        <v>15.087843898629691</v>
      </c>
      <c r="D84434" s="48">
        <f t="shared" ca="1" si="6596"/>
        <v>52.266857062376666</v>
      </c>
      <c r="E84434">
        <f t="shared" ca="1" si="6598"/>
        <v>37.683295898236672</v>
      </c>
    </row>
    <row r="84435" spans="1:5" x14ac:dyDescent="0.35">
      <c r="A84435">
        <f t="shared" si="6599"/>
        <v>84424</v>
      </c>
      <c r="B84435">
        <f t="shared" ca="1" si="6595"/>
        <v>5.0309995787490795E-3</v>
      </c>
      <c r="C84435">
        <f t="shared" ca="1" si="6597"/>
        <v>14.098498404834848</v>
      </c>
      <c r="D84435" s="48">
        <f t="shared" ca="1" si="6596"/>
        <v>51.159100297853101</v>
      </c>
      <c r="E84435">
        <f t="shared" ca="1" si="6598"/>
        <v>51.97959614073465</v>
      </c>
    </row>
    <row r="84436" spans="1:5" x14ac:dyDescent="0.35">
      <c r="A84436">
        <f t="shared" si="6599"/>
        <v>84425</v>
      </c>
      <c r="B84436">
        <f t="shared" ca="1" si="6595"/>
        <v>4.0556457813465197E-3</v>
      </c>
      <c r="C84436">
        <f t="shared" ca="1" si="6597"/>
        <v>15.702543007866014</v>
      </c>
      <c r="D84436" s="48">
        <f t="shared" ca="1" si="6596"/>
        <v>49.593670124376885</v>
      </c>
      <c r="E84436">
        <f t="shared" ca="1" si="6598"/>
        <v>56.138651560220055</v>
      </c>
    </row>
    <row r="84437" spans="1:5" x14ac:dyDescent="0.35">
      <c r="A84437">
        <f t="shared" si="6599"/>
        <v>84426</v>
      </c>
      <c r="B84437">
        <f t="shared" ca="1" si="6595"/>
        <v>4.2295927275343252E-3</v>
      </c>
      <c r="C84437">
        <f t="shared" ca="1" si="6597"/>
        <v>15.37626037946748</v>
      </c>
      <c r="D84437" s="48">
        <f t="shared" ca="1" si="6596"/>
        <v>55.410747834038908</v>
      </c>
      <c r="E84437">
        <f t="shared" ca="1" si="6598"/>
        <v>75.409315266374335</v>
      </c>
    </row>
    <row r="84438" spans="1:5" x14ac:dyDescent="0.35">
      <c r="A84438">
        <f t="shared" si="6599"/>
        <v>84427</v>
      </c>
      <c r="B84438">
        <f t="shared" ca="1" si="6595"/>
        <v>6.8852446264523488E-3</v>
      </c>
      <c r="C84438">
        <f t="shared" ca="1" si="6597"/>
        <v>12.051478006328837</v>
      </c>
      <c r="D84438" s="48">
        <f t="shared" ca="1" si="6596"/>
        <v>50.118039227919859</v>
      </c>
      <c r="E84438">
        <f t="shared" ca="1" si="6598"/>
        <v>45.530996087802663</v>
      </c>
    </row>
    <row r="84439" spans="1:5" x14ac:dyDescent="0.35">
      <c r="A84439">
        <f t="shared" si="6599"/>
        <v>84428</v>
      </c>
      <c r="B84439">
        <f t="shared" ca="1" si="6595"/>
        <v>4.9285749930480802E-3</v>
      </c>
      <c r="C84439">
        <f t="shared" ca="1" si="6597"/>
        <v>14.244241081328409</v>
      </c>
      <c r="D84439" s="48">
        <f t="shared" ca="1" si="6596"/>
        <v>52.282582769261083</v>
      </c>
      <c r="E84439">
        <f t="shared" ca="1" si="6598"/>
        <v>58.106675791922278</v>
      </c>
    </row>
    <row r="84440" spans="1:5" x14ac:dyDescent="0.35">
      <c r="A84440">
        <f t="shared" si="6599"/>
        <v>84429</v>
      </c>
      <c r="B84440">
        <f t="shared" ca="1" si="6595"/>
        <v>5.3486385106850326E-3</v>
      </c>
      <c r="C84440">
        <f t="shared" ca="1" si="6597"/>
        <v>13.673458489294017</v>
      </c>
      <c r="D84440" s="48">
        <f t="shared" ca="1" si="6596"/>
        <v>55.088529904810841</v>
      </c>
      <c r="E84440">
        <f t="shared" ca="1" si="6598"/>
        <v>60.510732879574675</v>
      </c>
    </row>
    <row r="84441" spans="1:5" x14ac:dyDescent="0.35">
      <c r="A84441">
        <f t="shared" si="6599"/>
        <v>84430</v>
      </c>
      <c r="B84441">
        <f t="shared" ca="1" si="6595"/>
        <v>4.8086850737301427E-3</v>
      </c>
      <c r="C84441">
        <f t="shared" ca="1" si="6597"/>
        <v>14.420716273385844</v>
      </c>
      <c r="D84441" s="48">
        <f t="shared" ca="1" si="6596"/>
        <v>53.294509149169656</v>
      </c>
      <c r="E84441">
        <f t="shared" ca="1" si="6598"/>
        <v>67.201912488102678</v>
      </c>
    </row>
    <row r="84442" spans="1:5" x14ac:dyDescent="0.35">
      <c r="A84442">
        <f t="shared" si="6599"/>
        <v>84431</v>
      </c>
      <c r="B84442">
        <f t="shared" ca="1" si="6595"/>
        <v>5.8710695600887857E-3</v>
      </c>
      <c r="C84442">
        <f t="shared" ca="1" si="6597"/>
        <v>13.050927798919837</v>
      </c>
      <c r="D84442" s="48">
        <f t="shared" ca="1" si="6596"/>
        <v>50.29370246670598</v>
      </c>
      <c r="E84442">
        <f t="shared" ca="1" si="6598"/>
        <v>48.447576439516986</v>
      </c>
    </row>
    <row r="84443" spans="1:5" x14ac:dyDescent="0.35">
      <c r="A84443">
        <f t="shared" si="6599"/>
        <v>84432</v>
      </c>
      <c r="B84443">
        <f t="shared" ca="1" si="6595"/>
        <v>5.7543564961672466E-3</v>
      </c>
      <c r="C84443">
        <f t="shared" ca="1" si="6597"/>
        <v>13.182616498838749</v>
      </c>
      <c r="D84443" s="48">
        <f t="shared" ca="1" si="6596"/>
        <v>50.947296812527277</v>
      </c>
      <c r="E84443">
        <f t="shared" ca="1" si="6598"/>
        <v>23.67539957052394</v>
      </c>
    </row>
    <row r="84444" spans="1:5" x14ac:dyDescent="0.35">
      <c r="A84444">
        <f t="shared" si="6599"/>
        <v>84433</v>
      </c>
      <c r="B84444">
        <f t="shared" ca="1" si="6595"/>
        <v>6.9810901540221385E-3</v>
      </c>
      <c r="C84444">
        <f t="shared" ca="1" si="6597"/>
        <v>11.968462867844989</v>
      </c>
      <c r="D84444" s="48">
        <f t="shared" ca="1" si="6596"/>
        <v>50.701846811502044</v>
      </c>
      <c r="E84444">
        <f t="shared" ca="1" si="6598"/>
        <v>56.94465287478446</v>
      </c>
    </row>
    <row r="84445" spans="1:5" x14ac:dyDescent="0.35">
      <c r="A84445">
        <f t="shared" si="6599"/>
        <v>84434</v>
      </c>
      <c r="B84445">
        <f t="shared" ca="1" si="6595"/>
        <v>3.6011390865644108E-3</v>
      </c>
      <c r="C84445">
        <f t="shared" ca="1" si="6597"/>
        <v>16.664030517779224</v>
      </c>
      <c r="D84445" s="48">
        <f t="shared" ca="1" si="6596"/>
        <v>52.453135422853173</v>
      </c>
      <c r="E84445">
        <f t="shared" ca="1" si="6598"/>
        <v>55.966873305012768</v>
      </c>
    </row>
    <row r="84446" spans="1:5" x14ac:dyDescent="0.35">
      <c r="A84446">
        <f t="shared" si="6599"/>
        <v>84435</v>
      </c>
      <c r="B84446">
        <f t="shared" ca="1" si="6595"/>
        <v>4.3122753620644522E-3</v>
      </c>
      <c r="C84446">
        <f t="shared" ca="1" si="6597"/>
        <v>15.22813637418006</v>
      </c>
      <c r="D84446" s="48">
        <f t="shared" ca="1" si="6596"/>
        <v>47.410369108768457</v>
      </c>
      <c r="E84446">
        <f t="shared" ca="1" si="6598"/>
        <v>35.29359111594664</v>
      </c>
    </row>
    <row r="84447" spans="1:5" x14ac:dyDescent="0.35">
      <c r="A84447">
        <f t="shared" si="6599"/>
        <v>84436</v>
      </c>
      <c r="B84447">
        <f t="shared" ca="1" si="6595"/>
        <v>4.7447440604201857E-3</v>
      </c>
      <c r="C84447">
        <f t="shared" ca="1" si="6597"/>
        <v>14.517559163588388</v>
      </c>
      <c r="D84447" s="48">
        <f t="shared" ca="1" si="6596"/>
        <v>51.88302581305669</v>
      </c>
      <c r="E84447">
        <f t="shared" ca="1" si="6598"/>
        <v>34.4712016159882</v>
      </c>
    </row>
    <row r="84448" spans="1:5" x14ac:dyDescent="0.35">
      <c r="A84448">
        <f t="shared" si="6599"/>
        <v>84437</v>
      </c>
      <c r="B84448">
        <f t="shared" ca="1" si="6595"/>
        <v>4.6191791530050879E-3</v>
      </c>
      <c r="C84448">
        <f t="shared" ca="1" si="6597"/>
        <v>14.713554313537356</v>
      </c>
      <c r="D84448" s="48">
        <f t="shared" ca="1" si="6596"/>
        <v>51.731305511128781</v>
      </c>
      <c r="E84448">
        <f t="shared" ca="1" si="6598"/>
        <v>52.983758896125032</v>
      </c>
    </row>
    <row r="84449" spans="1:5" x14ac:dyDescent="0.35">
      <c r="A84449">
        <f t="shared" si="6599"/>
        <v>84438</v>
      </c>
      <c r="B84449">
        <f t="shared" ca="1" si="6595"/>
        <v>5.2317507179853217E-3</v>
      </c>
      <c r="C84449">
        <f t="shared" ca="1" si="6597"/>
        <v>13.82536095327654</v>
      </c>
      <c r="D84449" s="48">
        <f t="shared" ca="1" si="6596"/>
        <v>53.197774335719146</v>
      </c>
      <c r="E84449">
        <f t="shared" ca="1" si="6598"/>
        <v>64.832136428261833</v>
      </c>
    </row>
    <row r="84450" spans="1:5" x14ac:dyDescent="0.35">
      <c r="A84450">
        <f t="shared" si="6599"/>
        <v>84439</v>
      </c>
      <c r="B84450">
        <f t="shared" ca="1" si="6595"/>
        <v>3.6936410814476296E-3</v>
      </c>
      <c r="C84450">
        <f t="shared" ca="1" si="6597"/>
        <v>16.454043989887758</v>
      </c>
      <c r="D84450" s="48">
        <f t="shared" ca="1" si="6596"/>
        <v>53.668183918718249</v>
      </c>
      <c r="E84450">
        <f t="shared" ca="1" si="6598"/>
        <v>36.382653926628848</v>
      </c>
    </row>
    <row r="84451" spans="1:5" x14ac:dyDescent="0.35">
      <c r="A84451">
        <f t="shared" si="6599"/>
        <v>84440</v>
      </c>
      <c r="B84451">
        <f t="shared" ca="1" si="6595"/>
        <v>3.3678757437634456E-3</v>
      </c>
      <c r="C84451">
        <f t="shared" ca="1" si="6597"/>
        <v>17.231455784437337</v>
      </c>
      <c r="D84451" s="48">
        <f t="shared" ca="1" si="6596"/>
        <v>54.447862035798849</v>
      </c>
      <c r="E84451">
        <f t="shared" ca="1" si="6598"/>
        <v>51.104781235456677</v>
      </c>
    </row>
    <row r="84452" spans="1:5" x14ac:dyDescent="0.35">
      <c r="A84452">
        <f t="shared" si="6599"/>
        <v>84441</v>
      </c>
      <c r="B84452">
        <f t="shared" ca="1" si="6595"/>
        <v>6.8709948882045005E-3</v>
      </c>
      <c r="C84452">
        <f t="shared" ca="1" si="6597"/>
        <v>12.063968298075574</v>
      </c>
      <c r="D84452" s="48">
        <f t="shared" ca="1" si="6596"/>
        <v>51.522798675142361</v>
      </c>
      <c r="E84452">
        <f t="shared" ca="1" si="6598"/>
        <v>45.337633722071971</v>
      </c>
    </row>
    <row r="84453" spans="1:5" x14ac:dyDescent="0.35">
      <c r="A84453">
        <f t="shared" si="6599"/>
        <v>84442</v>
      </c>
      <c r="B84453">
        <f t="shared" ca="1" si="6595"/>
        <v>4.4805486987661873E-3</v>
      </c>
      <c r="C84453">
        <f t="shared" ca="1" si="6597"/>
        <v>14.939442772613221</v>
      </c>
      <c r="D84453" s="48">
        <f t="shared" ca="1" si="6596"/>
        <v>48.479205893839456</v>
      </c>
      <c r="E84453">
        <f t="shared" ca="1" si="6598"/>
        <v>40.969911583614639</v>
      </c>
    </row>
    <row r="84454" spans="1:5" x14ac:dyDescent="0.35">
      <c r="A84454">
        <f t="shared" si="6599"/>
        <v>84443</v>
      </c>
      <c r="B84454">
        <f t="shared" ca="1" si="6595"/>
        <v>3.6953607966751069E-3</v>
      </c>
      <c r="C84454">
        <f t="shared" ca="1" si="6597"/>
        <v>16.45021492360776</v>
      </c>
      <c r="D84454" s="48">
        <f t="shared" ca="1" si="6596"/>
        <v>53.418097442822472</v>
      </c>
      <c r="E84454">
        <f t="shared" ca="1" si="6598"/>
        <v>35.523584029025017</v>
      </c>
    </row>
    <row r="84455" spans="1:5" x14ac:dyDescent="0.35">
      <c r="A84455">
        <f t="shared" si="6599"/>
        <v>84444</v>
      </c>
      <c r="B84455">
        <f t="shared" ca="1" si="6595"/>
        <v>6.6456577240671813E-3</v>
      </c>
      <c r="C84455">
        <f t="shared" ca="1" si="6597"/>
        <v>12.26679239086508</v>
      </c>
      <c r="D84455" s="48">
        <f t="shared" ca="1" si="6596"/>
        <v>50.339444452715803</v>
      </c>
      <c r="E84455">
        <f t="shared" ca="1" si="6598"/>
        <v>69.917133665569196</v>
      </c>
    </row>
    <row r="84456" spans="1:5" x14ac:dyDescent="0.35">
      <c r="A84456">
        <f t="shared" si="6599"/>
        <v>84445</v>
      </c>
      <c r="B84456">
        <f t="shared" ca="1" si="6595"/>
        <v>6.7152579119468684E-3</v>
      </c>
      <c r="C84456">
        <f t="shared" ca="1" si="6597"/>
        <v>12.203057324419579</v>
      </c>
      <c r="D84456" s="48">
        <f t="shared" ca="1" si="6596"/>
        <v>51.415897889097749</v>
      </c>
      <c r="E84456">
        <f t="shared" ca="1" si="6598"/>
        <v>25.841857821862117</v>
      </c>
    </row>
    <row r="84457" spans="1:5" x14ac:dyDescent="0.35">
      <c r="A84457">
        <f t="shared" si="6599"/>
        <v>84446</v>
      </c>
      <c r="B84457">
        <f t="shared" ca="1" si="6595"/>
        <v>5.0263626867198437E-3</v>
      </c>
      <c r="C84457">
        <f t="shared" ca="1" si="6597"/>
        <v>14.10499993973874</v>
      </c>
      <c r="D84457" s="48">
        <f t="shared" ca="1" si="6596"/>
        <v>50.568165088976066</v>
      </c>
      <c r="E84457">
        <f t="shared" ca="1" si="6598"/>
        <v>54.702624196870786</v>
      </c>
    </row>
    <row r="84458" spans="1:5" x14ac:dyDescent="0.35">
      <c r="A84458">
        <f t="shared" si="6599"/>
        <v>84447</v>
      </c>
      <c r="B84458">
        <f t="shared" ca="1" si="6595"/>
        <v>5.7758300048298588E-3</v>
      </c>
      <c r="C84458">
        <f t="shared" ca="1" si="6597"/>
        <v>13.158088368068661</v>
      </c>
      <c r="D84458" s="48">
        <f t="shared" ca="1" si="6596"/>
        <v>53.667800995281169</v>
      </c>
      <c r="E84458">
        <f t="shared" ca="1" si="6598"/>
        <v>60.139953498228913</v>
      </c>
    </row>
    <row r="84459" spans="1:5" x14ac:dyDescent="0.35">
      <c r="A84459">
        <f t="shared" si="6599"/>
        <v>84448</v>
      </c>
      <c r="B84459">
        <f t="shared" ca="1" si="6595"/>
        <v>4.4345732732487255E-3</v>
      </c>
      <c r="C84459">
        <f t="shared" ca="1" si="6597"/>
        <v>15.016685400417634</v>
      </c>
      <c r="D84459" s="48">
        <f t="shared" ca="1" si="6596"/>
        <v>51.896563064606433</v>
      </c>
      <c r="E84459">
        <f t="shared" ca="1" si="6598"/>
        <v>26.602720101960813</v>
      </c>
    </row>
    <row r="84460" spans="1:5" x14ac:dyDescent="0.35">
      <c r="A84460">
        <f t="shared" si="6599"/>
        <v>84449</v>
      </c>
      <c r="B84460">
        <f t="shared" ca="1" si="6595"/>
        <v>5.7132828664514159E-3</v>
      </c>
      <c r="C84460">
        <f t="shared" ca="1" si="6597"/>
        <v>13.229917520748765</v>
      </c>
      <c r="D84460" s="48">
        <f t="shared" ca="1" si="6596"/>
        <v>50.814401735812602</v>
      </c>
      <c r="E84460">
        <f t="shared" ca="1" si="6598"/>
        <v>33.586074421015454</v>
      </c>
    </row>
    <row r="84461" spans="1:5" x14ac:dyDescent="0.35">
      <c r="A84461">
        <f t="shared" si="6599"/>
        <v>84450</v>
      </c>
      <c r="B84461">
        <f t="shared" ca="1" si="6595"/>
        <v>6.1713506869567067E-3</v>
      </c>
      <c r="C84461">
        <f t="shared" ca="1" si="6597"/>
        <v>12.729457254637564</v>
      </c>
      <c r="D84461" s="48">
        <f t="shared" ca="1" si="6596"/>
        <v>51.117927525764749</v>
      </c>
      <c r="E84461">
        <f t="shared" ca="1" si="6598"/>
        <v>46.414754591697111</v>
      </c>
    </row>
    <row r="84462" spans="1:5" x14ac:dyDescent="0.35">
      <c r="A84462">
        <f t="shared" si="6599"/>
        <v>84451</v>
      </c>
      <c r="B84462">
        <f t="shared" ca="1" si="6595"/>
        <v>5.2944890323009999E-3</v>
      </c>
      <c r="C84462">
        <f t="shared" ca="1" si="6597"/>
        <v>13.743203380570485</v>
      </c>
      <c r="D84462" s="48">
        <f t="shared" ca="1" si="6596"/>
        <v>51.906092606736685</v>
      </c>
      <c r="E84462">
        <f t="shared" ca="1" si="6598"/>
        <v>77.552888983372497</v>
      </c>
    </row>
    <row r="84463" spans="1:5" x14ac:dyDescent="0.35">
      <c r="A84463">
        <f t="shared" si="6599"/>
        <v>84452</v>
      </c>
      <c r="B84463">
        <f t="shared" ca="1" si="6595"/>
        <v>5.5909338724998616E-3</v>
      </c>
      <c r="C84463">
        <f t="shared" ca="1" si="6597"/>
        <v>13.373892321241488</v>
      </c>
      <c r="D84463" s="48">
        <f t="shared" ca="1" si="6596"/>
        <v>52.272166842668213</v>
      </c>
      <c r="E84463">
        <f t="shared" ca="1" si="6598"/>
        <v>64.315386880279263</v>
      </c>
    </row>
    <row r="84464" spans="1:5" x14ac:dyDescent="0.35">
      <c r="A84464">
        <f t="shared" si="6599"/>
        <v>84453</v>
      </c>
      <c r="B84464">
        <f t="shared" ca="1" si="6595"/>
        <v>4.2143682882134848E-3</v>
      </c>
      <c r="C84464">
        <f t="shared" ca="1" si="6597"/>
        <v>15.404008773850851</v>
      </c>
      <c r="D84464" s="48">
        <f t="shared" ca="1" si="6596"/>
        <v>53.025778670170638</v>
      </c>
      <c r="E84464">
        <f t="shared" ca="1" si="6598"/>
        <v>63.555057792108471</v>
      </c>
    </row>
    <row r="84465" spans="1:5" x14ac:dyDescent="0.35">
      <c r="A84465">
        <f t="shared" si="6599"/>
        <v>84454</v>
      </c>
      <c r="B84465">
        <f t="shared" ca="1" si="6595"/>
        <v>5.3036251826535218E-3</v>
      </c>
      <c r="C84465">
        <f t="shared" ca="1" si="6597"/>
        <v>13.731361094600631</v>
      </c>
      <c r="D84465" s="48">
        <f t="shared" ca="1" si="6596"/>
        <v>53.312884168458595</v>
      </c>
      <c r="E84465">
        <f t="shared" ca="1" si="6598"/>
        <v>54.229540570499196</v>
      </c>
    </row>
    <row r="84466" spans="1:5" x14ac:dyDescent="0.35">
      <c r="A84466">
        <f t="shared" si="6599"/>
        <v>84455</v>
      </c>
      <c r="B84466">
        <f t="shared" ca="1" si="6595"/>
        <v>4.2214209671059093E-3</v>
      </c>
      <c r="C84466">
        <f t="shared" ca="1" si="6597"/>
        <v>15.391135745784291</v>
      </c>
      <c r="D84466" s="48">
        <f t="shared" ca="1" si="6596"/>
        <v>52.789654908666833</v>
      </c>
      <c r="E84466">
        <f t="shared" ca="1" si="6598"/>
        <v>24.095235433153245</v>
      </c>
    </row>
    <row r="84467" spans="1:5" x14ac:dyDescent="0.35">
      <c r="A84467">
        <f t="shared" si="6599"/>
        <v>84456</v>
      </c>
      <c r="B84467">
        <f t="shared" ca="1" si="6595"/>
        <v>4.4529927016506285E-3</v>
      </c>
      <c r="C84467">
        <f t="shared" ca="1" si="6597"/>
        <v>14.985595591262067</v>
      </c>
      <c r="D84467" s="48">
        <f t="shared" ca="1" si="6596"/>
        <v>52.818112465992591</v>
      </c>
      <c r="E84467">
        <f t="shared" ca="1" si="6598"/>
        <v>65.781214627128264</v>
      </c>
    </row>
    <row r="84468" spans="1:5" x14ac:dyDescent="0.35">
      <c r="A84468">
        <f t="shared" si="6599"/>
        <v>84457</v>
      </c>
      <c r="B84468">
        <f t="shared" ca="1" si="6595"/>
        <v>5.6349567316840241E-3</v>
      </c>
      <c r="C84468">
        <f t="shared" ca="1" si="6597"/>
        <v>13.321548405391543</v>
      </c>
      <c r="D84468" s="48">
        <f t="shared" ca="1" si="6596"/>
        <v>54.056210633078528</v>
      </c>
      <c r="E84468">
        <f t="shared" ca="1" si="6598"/>
        <v>64.488084314053893</v>
      </c>
    </row>
    <row r="84469" spans="1:5" x14ac:dyDescent="0.35">
      <c r="A84469">
        <f t="shared" si="6599"/>
        <v>84458</v>
      </c>
      <c r="B84469">
        <f t="shared" ca="1" si="6595"/>
        <v>5.7990020848877012E-3</v>
      </c>
      <c r="C84469">
        <f t="shared" ca="1" si="6597"/>
        <v>13.131773023771149</v>
      </c>
      <c r="D84469" s="48">
        <f t="shared" ca="1" si="6596"/>
        <v>54.661757795275825</v>
      </c>
      <c r="E84469">
        <f t="shared" ca="1" si="6598"/>
        <v>29.04526865768495</v>
      </c>
    </row>
    <row r="84470" spans="1:5" x14ac:dyDescent="0.35">
      <c r="A84470">
        <f t="shared" si="6599"/>
        <v>84459</v>
      </c>
      <c r="B84470">
        <f t="shared" ca="1" si="6595"/>
        <v>5.2591313707542392E-3</v>
      </c>
      <c r="C84470">
        <f t="shared" ca="1" si="6597"/>
        <v>13.789324450645223</v>
      </c>
      <c r="D84470" s="48">
        <f t="shared" ca="1" si="6596"/>
        <v>50.595982150643664</v>
      </c>
      <c r="E84470">
        <f t="shared" ca="1" si="6598"/>
        <v>73.983616324058815</v>
      </c>
    </row>
    <row r="84471" spans="1:5" x14ac:dyDescent="0.35">
      <c r="A84471">
        <f t="shared" si="6599"/>
        <v>84460</v>
      </c>
      <c r="B84471">
        <f t="shared" ca="1" si="6595"/>
        <v>3.3760338874772515E-3</v>
      </c>
      <c r="C84471">
        <f t="shared" ca="1" si="6597"/>
        <v>17.210623392702377</v>
      </c>
      <c r="D84471" s="48">
        <f t="shared" ca="1" si="6596"/>
        <v>50.058975629413993</v>
      </c>
      <c r="E84471">
        <f t="shared" ca="1" si="6598"/>
        <v>61.859192765657568</v>
      </c>
    </row>
    <row r="84472" spans="1:5" x14ac:dyDescent="0.35">
      <c r="A84472">
        <f t="shared" si="6599"/>
        <v>84461</v>
      </c>
      <c r="B84472">
        <f t="shared" ca="1" si="6595"/>
        <v>4.5969341576902138E-3</v>
      </c>
      <c r="C84472">
        <f t="shared" ca="1" si="6597"/>
        <v>14.749111483632383</v>
      </c>
      <c r="D84472" s="48">
        <f t="shared" ca="1" si="6596"/>
        <v>49.10252651207427</v>
      </c>
      <c r="E84472">
        <f t="shared" ca="1" si="6598"/>
        <v>72.43411899860908</v>
      </c>
    </row>
    <row r="84473" spans="1:5" x14ac:dyDescent="0.35">
      <c r="A84473">
        <f t="shared" si="6599"/>
        <v>84462</v>
      </c>
      <c r="B84473">
        <f t="shared" ca="1" si="6595"/>
        <v>5.4377769360185908E-3</v>
      </c>
      <c r="C84473">
        <f t="shared" ca="1" si="6597"/>
        <v>13.560924742697575</v>
      </c>
      <c r="D84473" s="48">
        <f t="shared" ca="1" si="6596"/>
        <v>55.172499633971718</v>
      </c>
      <c r="E84473">
        <f t="shared" ca="1" si="6598"/>
        <v>64.103444933449893</v>
      </c>
    </row>
    <row r="84474" spans="1:5" x14ac:dyDescent="0.35">
      <c r="A84474">
        <f t="shared" si="6599"/>
        <v>84463</v>
      </c>
      <c r="B84474">
        <f t="shared" ca="1" si="6595"/>
        <v>4.3100018176088824E-3</v>
      </c>
      <c r="C84474">
        <f t="shared" ca="1" si="6597"/>
        <v>15.232152298290767</v>
      </c>
      <c r="D84474" s="48">
        <f t="shared" ca="1" si="6596"/>
        <v>51.642769844689639</v>
      </c>
      <c r="E84474">
        <f t="shared" ca="1" si="6598"/>
        <v>42.371300670231285</v>
      </c>
    </row>
    <row r="84475" spans="1:5" x14ac:dyDescent="0.35">
      <c r="A84475">
        <f t="shared" si="6599"/>
        <v>84464</v>
      </c>
      <c r="B84475">
        <f t="shared" ca="1" si="6595"/>
        <v>4.9614597343981765E-3</v>
      </c>
      <c r="C84475">
        <f t="shared" ca="1" si="6597"/>
        <v>14.196956918492306</v>
      </c>
      <c r="D84475" s="48">
        <f t="shared" ca="1" si="6596"/>
        <v>50.186821942281611</v>
      </c>
      <c r="E84475">
        <f t="shared" ca="1" si="6598"/>
        <v>60.019868333322627</v>
      </c>
    </row>
    <row r="84476" spans="1:5" x14ac:dyDescent="0.35">
      <c r="A84476">
        <f t="shared" si="6599"/>
        <v>84465</v>
      </c>
      <c r="B84476">
        <f t="shared" ca="1" si="6595"/>
        <v>2.9667691090097437E-3</v>
      </c>
      <c r="C84476">
        <f t="shared" ca="1" si="6597"/>
        <v>18.359384858475561</v>
      </c>
      <c r="D84476" s="48">
        <f t="shared" ca="1" si="6596"/>
        <v>56.395035152713007</v>
      </c>
      <c r="E84476">
        <f t="shared" ca="1" si="6598"/>
        <v>56.112994289644028</v>
      </c>
    </row>
    <row r="84477" spans="1:5" x14ac:dyDescent="0.35">
      <c r="A84477">
        <f t="shared" si="6599"/>
        <v>84466</v>
      </c>
      <c r="B84477">
        <f t="shared" ca="1" si="6595"/>
        <v>4.3901934681567188E-3</v>
      </c>
      <c r="C84477">
        <f t="shared" ca="1" si="6597"/>
        <v>15.092395253086433</v>
      </c>
      <c r="D84477" s="48">
        <f t="shared" ca="1" si="6596"/>
        <v>50.605308448248991</v>
      </c>
      <c r="E84477">
        <f t="shared" ca="1" si="6598"/>
        <v>50.255620574785929</v>
      </c>
    </row>
    <row r="84478" spans="1:5" x14ac:dyDescent="0.35">
      <c r="A84478">
        <f t="shared" si="6599"/>
        <v>84467</v>
      </c>
      <c r="B84478">
        <f t="shared" ca="1" si="6595"/>
        <v>5.3139780453973252E-3</v>
      </c>
      <c r="C84478">
        <f t="shared" ca="1" si="6597"/>
        <v>13.717978633980264</v>
      </c>
      <c r="D84478" s="48">
        <f t="shared" ca="1" si="6596"/>
        <v>49.575578604116572</v>
      </c>
      <c r="E84478">
        <f t="shared" ca="1" si="6598"/>
        <v>42.435342062243116</v>
      </c>
    </row>
    <row r="84479" spans="1:5" x14ac:dyDescent="0.35">
      <c r="A84479">
        <f t="shared" si="6599"/>
        <v>84468</v>
      </c>
      <c r="B84479">
        <f t="shared" ca="1" si="6595"/>
        <v>4.1438452044731001E-3</v>
      </c>
      <c r="C84479">
        <f t="shared" ca="1" si="6597"/>
        <v>15.534534292269079</v>
      </c>
      <c r="D84479" s="48">
        <f t="shared" ca="1" si="6596"/>
        <v>48.300425519006779</v>
      </c>
      <c r="E84479">
        <f t="shared" ca="1" si="6598"/>
        <v>46.190560556205845</v>
      </c>
    </row>
    <row r="84480" spans="1:5" x14ac:dyDescent="0.35">
      <c r="A84480">
        <f t="shared" si="6599"/>
        <v>84469</v>
      </c>
      <c r="B84480">
        <f t="shared" ca="1" si="6595"/>
        <v>4.569626287836262E-3</v>
      </c>
      <c r="C84480">
        <f t="shared" ca="1" si="6597"/>
        <v>14.793115834748019</v>
      </c>
      <c r="D84480" s="48">
        <f t="shared" ca="1" si="6596"/>
        <v>54.737955717452579</v>
      </c>
      <c r="E84480">
        <f t="shared" ca="1" si="6598"/>
        <v>42.903469498842924</v>
      </c>
    </row>
    <row r="84481" spans="1:5" x14ac:dyDescent="0.35">
      <c r="A84481">
        <f t="shared" si="6599"/>
        <v>84470</v>
      </c>
      <c r="B84481">
        <f t="shared" ca="1" si="6595"/>
        <v>4.1556738893523655E-3</v>
      </c>
      <c r="C84481">
        <f t="shared" ca="1" si="6597"/>
        <v>15.512409835364323</v>
      </c>
      <c r="D84481" s="48">
        <f t="shared" ca="1" si="6596"/>
        <v>51.793665896772062</v>
      </c>
      <c r="E84481">
        <f t="shared" ca="1" si="6598"/>
        <v>41.621776902582539</v>
      </c>
    </row>
    <row r="84482" spans="1:5" x14ac:dyDescent="0.35">
      <c r="A84482">
        <f t="shared" si="6599"/>
        <v>84471</v>
      </c>
      <c r="B84482">
        <f t="shared" ca="1" si="6595"/>
        <v>4.6175500479253605E-3</v>
      </c>
      <c r="C84482">
        <f t="shared" ca="1" si="6597"/>
        <v>14.71614960887864</v>
      </c>
      <c r="D84482" s="48">
        <f t="shared" ca="1" si="6596"/>
        <v>51.092343923249331</v>
      </c>
      <c r="E84482">
        <f t="shared" ca="1" si="6598"/>
        <v>73.315058489689477</v>
      </c>
    </row>
    <row r="84483" spans="1:5" x14ac:dyDescent="0.35">
      <c r="A84483">
        <f t="shared" si="6599"/>
        <v>84472</v>
      </c>
      <c r="B84483">
        <f t="shared" ca="1" si="6595"/>
        <v>6.0120246815592703E-3</v>
      </c>
      <c r="C84483">
        <f t="shared" ca="1" si="6597"/>
        <v>12.897027401981163</v>
      </c>
      <c r="D84483" s="48">
        <f t="shared" ca="1" si="6596"/>
        <v>55.010074025479433</v>
      </c>
      <c r="E84483">
        <f t="shared" ca="1" si="6598"/>
        <v>44.875159887986626</v>
      </c>
    </row>
    <row r="84484" spans="1:5" x14ac:dyDescent="0.35">
      <c r="A84484">
        <f t="shared" si="6599"/>
        <v>84473</v>
      </c>
      <c r="B84484">
        <f t="shared" ca="1" si="6595"/>
        <v>3.7125661271628519E-3</v>
      </c>
      <c r="C84484">
        <f t="shared" ca="1" si="6597"/>
        <v>16.412052631905052</v>
      </c>
      <c r="D84484" s="48">
        <f t="shared" ca="1" si="6596"/>
        <v>51.5120003198926</v>
      </c>
      <c r="E84484">
        <f t="shared" ca="1" si="6598"/>
        <v>62.738979728394426</v>
      </c>
    </row>
    <row r="84485" spans="1:5" x14ac:dyDescent="0.35">
      <c r="A84485">
        <f t="shared" si="6599"/>
        <v>84474</v>
      </c>
      <c r="B84485">
        <f t="shared" ca="1" si="6595"/>
        <v>5.0415434867131272E-3</v>
      </c>
      <c r="C84485">
        <f t="shared" ca="1" si="6597"/>
        <v>14.083747855233893</v>
      </c>
      <c r="D84485" s="48">
        <f t="shared" ca="1" si="6596"/>
        <v>52.040306698491726</v>
      </c>
      <c r="E84485">
        <f t="shared" ca="1" si="6598"/>
        <v>69.436613547654886</v>
      </c>
    </row>
    <row r="84486" spans="1:5" x14ac:dyDescent="0.35">
      <c r="A84486">
        <f t="shared" si="6599"/>
        <v>84475</v>
      </c>
      <c r="B84486">
        <f t="shared" ca="1" si="6595"/>
        <v>4.5869749679766933E-3</v>
      </c>
      <c r="C84486">
        <f t="shared" ca="1" si="6597"/>
        <v>14.765114356525757</v>
      </c>
      <c r="D84486" s="48">
        <f t="shared" ca="1" si="6596"/>
        <v>52.409838981528615</v>
      </c>
      <c r="E84486">
        <f t="shared" ca="1" si="6598"/>
        <v>53.609144922637846</v>
      </c>
    </row>
    <row r="84487" spans="1:5" x14ac:dyDescent="0.35">
      <c r="A84487">
        <f t="shared" si="6599"/>
        <v>84476</v>
      </c>
      <c r="B84487">
        <f t="shared" ca="1" si="6595"/>
        <v>4.068483104561765E-3</v>
      </c>
      <c r="C84487">
        <f t="shared" ca="1" si="6597"/>
        <v>15.677750243978371</v>
      </c>
      <c r="D84487" s="48">
        <f t="shared" ca="1" si="6596"/>
        <v>50.859723562249478</v>
      </c>
      <c r="E84487">
        <f t="shared" ca="1" si="6598"/>
        <v>58.387088909537127</v>
      </c>
    </row>
    <row r="84488" spans="1:5" x14ac:dyDescent="0.35">
      <c r="A84488">
        <f t="shared" si="6599"/>
        <v>84477</v>
      </c>
      <c r="B84488">
        <f t="shared" ca="1" si="6595"/>
        <v>4.0208848009252833E-3</v>
      </c>
      <c r="C84488">
        <f t="shared" ca="1" si="6597"/>
        <v>15.770272026070518</v>
      </c>
      <c r="D84488" s="48">
        <f t="shared" ca="1" si="6596"/>
        <v>52.250893720200182</v>
      </c>
      <c r="E84488">
        <f t="shared" ca="1" si="6598"/>
        <v>68.552693337843806</v>
      </c>
    </row>
    <row r="84489" spans="1:5" x14ac:dyDescent="0.35">
      <c r="A84489">
        <f t="shared" si="6599"/>
        <v>84478</v>
      </c>
      <c r="B84489">
        <f t="shared" ca="1" si="6595"/>
        <v>4.5657602145172931E-3</v>
      </c>
      <c r="C84489">
        <f t="shared" ca="1" si="6597"/>
        <v>14.799377570597356</v>
      </c>
      <c r="D84489" s="48">
        <f t="shared" ca="1" si="6596"/>
        <v>49.244964340901774</v>
      </c>
      <c r="E84489">
        <f t="shared" ca="1" si="6598"/>
        <v>44.122746472217976</v>
      </c>
    </row>
    <row r="84490" spans="1:5" x14ac:dyDescent="0.35">
      <c r="A84490">
        <f t="shared" si="6599"/>
        <v>84479</v>
      </c>
      <c r="B84490">
        <f t="shared" ca="1" si="6595"/>
        <v>5.9428890053416679E-3</v>
      </c>
      <c r="C84490">
        <f t="shared" ca="1" si="6597"/>
        <v>12.97182826754446</v>
      </c>
      <c r="D84490" s="48">
        <f t="shared" ca="1" si="6596"/>
        <v>51.795941660909321</v>
      </c>
      <c r="E84490">
        <f t="shared" ca="1" si="6598"/>
        <v>45.983837111567802</v>
      </c>
    </row>
    <row r="84491" spans="1:5" x14ac:dyDescent="0.35">
      <c r="A84491">
        <f t="shared" si="6599"/>
        <v>84480</v>
      </c>
      <c r="B84491">
        <f t="shared" ca="1" si="6595"/>
        <v>5.8118555332223399E-3</v>
      </c>
      <c r="C84491">
        <f t="shared" ca="1" si="6597"/>
        <v>13.117243929637445</v>
      </c>
      <c r="D84491" s="48">
        <f t="shared" ca="1" si="6596"/>
        <v>54.429776020708857</v>
      </c>
      <c r="E84491">
        <f t="shared" ca="1" si="6598"/>
        <v>47.475324468349882</v>
      </c>
    </row>
    <row r="84492" spans="1:5" x14ac:dyDescent="0.35">
      <c r="A84492">
        <f t="shared" si="6599"/>
        <v>84481</v>
      </c>
      <c r="B84492">
        <f t="shared" ref="B84492:B84555" ca="1" si="6600">_xlfn.GAMMA.INV(RAND(),$B$6,$B$7)</f>
        <v>4.4229639663289069E-3</v>
      </c>
      <c r="C84492">
        <f t="shared" ca="1" si="6597"/>
        <v>15.036380232243467</v>
      </c>
      <c r="D84492" s="48">
        <f t="shared" ref="D84492:D84555" ca="1" si="6601">_xlfn.NORM.INV(RAND(),$B$4,C84492/SQRT($B$2))</f>
        <v>51.156684195737633</v>
      </c>
      <c r="E84492">
        <f t="shared" ca="1" si="6598"/>
        <v>79.701516001903826</v>
      </c>
    </row>
    <row r="84493" spans="1:5" x14ac:dyDescent="0.35">
      <c r="A84493">
        <f t="shared" si="6599"/>
        <v>84482</v>
      </c>
      <c r="B84493">
        <f t="shared" ca="1" si="6600"/>
        <v>8.1003097415783439E-3</v>
      </c>
      <c r="C84493">
        <f t="shared" ref="C84493:C84556" ca="1" si="6602">1/SQRT(B84493)</f>
        <v>11.110898674420229</v>
      </c>
      <c r="D84493" s="48">
        <f t="shared" ca="1" si="6601"/>
        <v>52.615240061874843</v>
      </c>
      <c r="E84493">
        <f t="shared" ref="E84493:E84556" ca="1" si="6603">_xlfn.NORM.INV(RAND(),D84493,C84493)</f>
        <v>72.251722784530955</v>
      </c>
    </row>
    <row r="84494" spans="1:5" x14ac:dyDescent="0.35">
      <c r="A84494">
        <f t="shared" ref="A84494:A84557" si="6604">A84493+1</f>
        <v>84483</v>
      </c>
      <c r="B84494">
        <f t="shared" ca="1" si="6600"/>
        <v>4.680648012232367E-3</v>
      </c>
      <c r="C84494">
        <f t="shared" ca="1" si="6602"/>
        <v>14.616621751074543</v>
      </c>
      <c r="D84494" s="48">
        <f t="shared" ca="1" si="6601"/>
        <v>48.28122002684205</v>
      </c>
      <c r="E84494">
        <f t="shared" ca="1" si="6603"/>
        <v>62.002812836418677</v>
      </c>
    </row>
    <row r="84495" spans="1:5" x14ac:dyDescent="0.35">
      <c r="A84495">
        <f t="shared" si="6604"/>
        <v>84484</v>
      </c>
      <c r="B84495">
        <f t="shared" ca="1" si="6600"/>
        <v>6.0503470894390345E-3</v>
      </c>
      <c r="C84495">
        <f t="shared" ca="1" si="6602"/>
        <v>12.856118157206518</v>
      </c>
      <c r="D84495" s="48">
        <f t="shared" ca="1" si="6601"/>
        <v>50.909004012517357</v>
      </c>
      <c r="E84495">
        <f t="shared" ca="1" si="6603"/>
        <v>64.449980280180029</v>
      </c>
    </row>
    <row r="84496" spans="1:5" x14ac:dyDescent="0.35">
      <c r="A84496">
        <f t="shared" si="6604"/>
        <v>84485</v>
      </c>
      <c r="B84496">
        <f t="shared" ca="1" si="6600"/>
        <v>4.4219128082061973E-3</v>
      </c>
      <c r="C84496">
        <f t="shared" ca="1" si="6602"/>
        <v>15.038167317912471</v>
      </c>
      <c r="D84496" s="48">
        <f t="shared" ca="1" si="6601"/>
        <v>49.578871901235729</v>
      </c>
      <c r="E84496">
        <f t="shared" ca="1" si="6603"/>
        <v>51.090582931238608</v>
      </c>
    </row>
    <row r="84497" spans="1:5" x14ac:dyDescent="0.35">
      <c r="A84497">
        <f t="shared" si="6604"/>
        <v>84486</v>
      </c>
      <c r="B84497">
        <f t="shared" ca="1" si="6600"/>
        <v>5.3306495300783465E-3</v>
      </c>
      <c r="C84497">
        <f t="shared" ca="1" si="6602"/>
        <v>13.696510503098276</v>
      </c>
      <c r="D84497" s="48">
        <f t="shared" ca="1" si="6601"/>
        <v>51.103263345485601</v>
      </c>
      <c r="E84497">
        <f t="shared" ca="1" si="6603"/>
        <v>44.944486537145174</v>
      </c>
    </row>
    <row r="84498" spans="1:5" x14ac:dyDescent="0.35">
      <c r="A84498">
        <f t="shared" si="6604"/>
        <v>84487</v>
      </c>
      <c r="B84498">
        <f t="shared" ca="1" si="6600"/>
        <v>5.2776532256017614E-3</v>
      </c>
      <c r="C84498">
        <f t="shared" ca="1" si="6602"/>
        <v>13.765106457041053</v>
      </c>
      <c r="D84498" s="48">
        <f t="shared" ca="1" si="6601"/>
        <v>50.574734754994481</v>
      </c>
      <c r="E84498">
        <f t="shared" ca="1" si="6603"/>
        <v>52.761972322005604</v>
      </c>
    </row>
    <row r="84499" spans="1:5" x14ac:dyDescent="0.35">
      <c r="A84499">
        <f t="shared" si="6604"/>
        <v>84488</v>
      </c>
      <c r="B84499">
        <f t="shared" ca="1" si="6600"/>
        <v>7.1412466278612538E-3</v>
      </c>
      <c r="C84499">
        <f t="shared" ca="1" si="6602"/>
        <v>11.833493702740455</v>
      </c>
      <c r="D84499" s="48">
        <f t="shared" ca="1" si="6601"/>
        <v>49.307287951080255</v>
      </c>
      <c r="E84499">
        <f t="shared" ca="1" si="6603"/>
        <v>56.267758819962779</v>
      </c>
    </row>
    <row r="84500" spans="1:5" x14ac:dyDescent="0.35">
      <c r="A84500">
        <f t="shared" si="6604"/>
        <v>84489</v>
      </c>
      <c r="B84500">
        <f t="shared" ca="1" si="6600"/>
        <v>5.5822827953567241E-3</v>
      </c>
      <c r="C84500">
        <f t="shared" ca="1" si="6602"/>
        <v>13.38425132556722</v>
      </c>
      <c r="D84500" s="48">
        <f t="shared" ca="1" si="6601"/>
        <v>50.812249855501626</v>
      </c>
      <c r="E84500">
        <f t="shared" ca="1" si="6603"/>
        <v>64.785197469714234</v>
      </c>
    </row>
    <row r="84501" spans="1:5" x14ac:dyDescent="0.35">
      <c r="A84501">
        <f t="shared" si="6604"/>
        <v>84490</v>
      </c>
      <c r="B84501">
        <f t="shared" ca="1" si="6600"/>
        <v>6.1171133615605831E-3</v>
      </c>
      <c r="C84501">
        <f t="shared" ca="1" si="6602"/>
        <v>12.785765519626549</v>
      </c>
      <c r="D84501" s="48">
        <f t="shared" ca="1" si="6601"/>
        <v>53.265703091932707</v>
      </c>
      <c r="E84501">
        <f t="shared" ca="1" si="6603"/>
        <v>41.528095911608631</v>
      </c>
    </row>
    <row r="84502" spans="1:5" x14ac:dyDescent="0.35">
      <c r="A84502">
        <f t="shared" si="6604"/>
        <v>84491</v>
      </c>
      <c r="B84502">
        <f t="shared" ca="1" si="6600"/>
        <v>3.4412331293701918E-3</v>
      </c>
      <c r="C84502">
        <f t="shared" ca="1" si="6602"/>
        <v>17.046803395127888</v>
      </c>
      <c r="D84502" s="48">
        <f t="shared" ca="1" si="6601"/>
        <v>50.376912792667341</v>
      </c>
      <c r="E84502">
        <f t="shared" ca="1" si="6603"/>
        <v>33.40655381906933</v>
      </c>
    </row>
    <row r="84503" spans="1:5" x14ac:dyDescent="0.35">
      <c r="A84503">
        <f t="shared" si="6604"/>
        <v>84492</v>
      </c>
      <c r="B84503">
        <f t="shared" ca="1" si="6600"/>
        <v>4.5978649410008928E-3</v>
      </c>
      <c r="C84503">
        <f t="shared" ca="1" si="6602"/>
        <v>14.747618516587673</v>
      </c>
      <c r="D84503" s="48">
        <f t="shared" ca="1" si="6601"/>
        <v>49.494140761958135</v>
      </c>
      <c r="E84503">
        <f t="shared" ca="1" si="6603"/>
        <v>57.41201396254916</v>
      </c>
    </row>
    <row r="84504" spans="1:5" x14ac:dyDescent="0.35">
      <c r="A84504">
        <f t="shared" si="6604"/>
        <v>84493</v>
      </c>
      <c r="B84504">
        <f t="shared" ca="1" si="6600"/>
        <v>5.0047288519525536E-3</v>
      </c>
      <c r="C84504">
        <f t="shared" ca="1" si="6602"/>
        <v>14.135452757134779</v>
      </c>
      <c r="D84504" s="48">
        <f t="shared" ca="1" si="6601"/>
        <v>51.792040078957925</v>
      </c>
      <c r="E84504">
        <f t="shared" ca="1" si="6603"/>
        <v>59.723242444538919</v>
      </c>
    </row>
    <row r="84505" spans="1:5" x14ac:dyDescent="0.35">
      <c r="A84505">
        <f t="shared" si="6604"/>
        <v>84494</v>
      </c>
      <c r="B84505">
        <f t="shared" ca="1" si="6600"/>
        <v>5.41986436129978E-3</v>
      </c>
      <c r="C84505">
        <f t="shared" ca="1" si="6602"/>
        <v>13.583315589413838</v>
      </c>
      <c r="D84505" s="48">
        <f t="shared" ca="1" si="6601"/>
        <v>52.126997604396422</v>
      </c>
      <c r="E84505">
        <f t="shared" ca="1" si="6603"/>
        <v>53.18487102182187</v>
      </c>
    </row>
    <row r="84506" spans="1:5" x14ac:dyDescent="0.35">
      <c r="A84506">
        <f t="shared" si="6604"/>
        <v>84495</v>
      </c>
      <c r="B84506">
        <f t="shared" ca="1" si="6600"/>
        <v>3.8957621361969054E-3</v>
      </c>
      <c r="C84506">
        <f t="shared" ca="1" si="6602"/>
        <v>16.021522493975755</v>
      </c>
      <c r="D84506" s="48">
        <f t="shared" ca="1" si="6601"/>
        <v>50.103533478529847</v>
      </c>
      <c r="E84506">
        <f t="shared" ca="1" si="6603"/>
        <v>64.953312274798662</v>
      </c>
    </row>
    <row r="84507" spans="1:5" x14ac:dyDescent="0.35">
      <c r="A84507">
        <f t="shared" si="6604"/>
        <v>84496</v>
      </c>
      <c r="B84507">
        <f t="shared" ca="1" si="6600"/>
        <v>4.8171398934349925E-3</v>
      </c>
      <c r="C84507">
        <f t="shared" ca="1" si="6602"/>
        <v>14.408055430553574</v>
      </c>
      <c r="D84507" s="48">
        <f t="shared" ca="1" si="6601"/>
        <v>50.478134313635039</v>
      </c>
      <c r="E84507">
        <f t="shared" ca="1" si="6603"/>
        <v>69.100153272206171</v>
      </c>
    </row>
    <row r="84508" spans="1:5" x14ac:dyDescent="0.35">
      <c r="A84508">
        <f t="shared" si="6604"/>
        <v>84497</v>
      </c>
      <c r="B84508">
        <f t="shared" ca="1" si="6600"/>
        <v>4.5521960730843551E-3</v>
      </c>
      <c r="C84508">
        <f t="shared" ca="1" si="6602"/>
        <v>14.821409962564987</v>
      </c>
      <c r="D84508" s="48">
        <f t="shared" ca="1" si="6601"/>
        <v>52.661863977166647</v>
      </c>
      <c r="E84508">
        <f t="shared" ca="1" si="6603"/>
        <v>67.753281911934863</v>
      </c>
    </row>
    <row r="84509" spans="1:5" x14ac:dyDescent="0.35">
      <c r="A84509">
        <f t="shared" si="6604"/>
        <v>84498</v>
      </c>
      <c r="B84509">
        <f t="shared" ca="1" si="6600"/>
        <v>6.6813924869986866E-3</v>
      </c>
      <c r="C84509">
        <f t="shared" ca="1" si="6602"/>
        <v>12.233944551840651</v>
      </c>
      <c r="D84509" s="48">
        <f t="shared" ca="1" si="6601"/>
        <v>52.710539781421829</v>
      </c>
      <c r="E84509">
        <f t="shared" ca="1" si="6603"/>
        <v>58.305560140032654</v>
      </c>
    </row>
    <row r="84510" spans="1:5" x14ac:dyDescent="0.35">
      <c r="A84510">
        <f t="shared" si="6604"/>
        <v>84499</v>
      </c>
      <c r="B84510">
        <f t="shared" ca="1" si="6600"/>
        <v>4.5273502214887764E-3</v>
      </c>
      <c r="C84510">
        <f t="shared" ca="1" si="6602"/>
        <v>14.862023862665772</v>
      </c>
      <c r="D84510" s="48">
        <f t="shared" ca="1" si="6601"/>
        <v>50.811685987142518</v>
      </c>
      <c r="E84510">
        <f t="shared" ca="1" si="6603"/>
        <v>61.522754917435407</v>
      </c>
    </row>
    <row r="84511" spans="1:5" x14ac:dyDescent="0.35">
      <c r="A84511">
        <f t="shared" si="6604"/>
        <v>84500</v>
      </c>
      <c r="B84511">
        <f t="shared" ca="1" si="6600"/>
        <v>5.1736179010558134E-3</v>
      </c>
      <c r="C84511">
        <f t="shared" ca="1" si="6602"/>
        <v>13.902817589566927</v>
      </c>
      <c r="D84511" s="48">
        <f t="shared" ca="1" si="6601"/>
        <v>53.153644944394294</v>
      </c>
      <c r="E84511">
        <f t="shared" ca="1" si="6603"/>
        <v>62.774877365211431</v>
      </c>
    </row>
    <row r="84512" spans="1:5" x14ac:dyDescent="0.35">
      <c r="A84512">
        <f t="shared" si="6604"/>
        <v>84501</v>
      </c>
      <c r="B84512">
        <f t="shared" ca="1" si="6600"/>
        <v>6.4895583589455593E-3</v>
      </c>
      <c r="C84512">
        <f t="shared" ca="1" si="6602"/>
        <v>12.413447986942273</v>
      </c>
      <c r="D84512" s="48">
        <f t="shared" ca="1" si="6601"/>
        <v>53.665035668610052</v>
      </c>
      <c r="E84512">
        <f t="shared" ca="1" si="6603"/>
        <v>39.508722300240066</v>
      </c>
    </row>
    <row r="84513" spans="1:5" x14ac:dyDescent="0.35">
      <c r="A84513">
        <f t="shared" si="6604"/>
        <v>84502</v>
      </c>
      <c r="B84513">
        <f t="shared" ca="1" si="6600"/>
        <v>5.1316951530125908E-3</v>
      </c>
      <c r="C84513">
        <f t="shared" ca="1" si="6602"/>
        <v>13.959490752189943</v>
      </c>
      <c r="D84513" s="48">
        <f t="shared" ca="1" si="6601"/>
        <v>53.343090709303674</v>
      </c>
      <c r="E84513">
        <f t="shared" ca="1" si="6603"/>
        <v>61.037412831931334</v>
      </c>
    </row>
    <row r="84514" spans="1:5" x14ac:dyDescent="0.35">
      <c r="A84514">
        <f t="shared" si="6604"/>
        <v>84503</v>
      </c>
      <c r="B84514">
        <f t="shared" ca="1" si="6600"/>
        <v>5.2771246053948482E-3</v>
      </c>
      <c r="C84514">
        <f t="shared" ca="1" si="6602"/>
        <v>13.765795879003862</v>
      </c>
      <c r="D84514" s="48">
        <f t="shared" ca="1" si="6601"/>
        <v>52.21613901835196</v>
      </c>
      <c r="E84514">
        <f t="shared" ca="1" si="6603"/>
        <v>80.080444661883789</v>
      </c>
    </row>
    <row r="84515" spans="1:5" x14ac:dyDescent="0.35">
      <c r="A84515">
        <f t="shared" si="6604"/>
        <v>84504</v>
      </c>
      <c r="B84515">
        <f t="shared" ca="1" si="6600"/>
        <v>5.2596393635881275E-3</v>
      </c>
      <c r="C84515">
        <f t="shared" ca="1" si="6602"/>
        <v>13.78865852598125</v>
      </c>
      <c r="D84515" s="48">
        <f t="shared" ca="1" si="6601"/>
        <v>53.171208065772248</v>
      </c>
      <c r="E84515">
        <f t="shared" ca="1" si="6603"/>
        <v>50.114440875244306</v>
      </c>
    </row>
    <row r="84516" spans="1:5" x14ac:dyDescent="0.35">
      <c r="A84516">
        <f t="shared" si="6604"/>
        <v>84505</v>
      </c>
      <c r="B84516">
        <f t="shared" ca="1" si="6600"/>
        <v>5.1546063947239991E-3</v>
      </c>
      <c r="C84516">
        <f t="shared" ca="1" si="6602"/>
        <v>13.928432565655527</v>
      </c>
      <c r="D84516" s="48">
        <f t="shared" ca="1" si="6601"/>
        <v>51.845184997589016</v>
      </c>
      <c r="E84516">
        <f t="shared" ca="1" si="6603"/>
        <v>35.474179198450173</v>
      </c>
    </row>
    <row r="84517" spans="1:5" x14ac:dyDescent="0.35">
      <c r="A84517">
        <f t="shared" si="6604"/>
        <v>84506</v>
      </c>
      <c r="B84517">
        <f t="shared" ca="1" si="6600"/>
        <v>5.8732296103767238E-3</v>
      </c>
      <c r="C84517">
        <f t="shared" ca="1" si="6602"/>
        <v>13.048527649880901</v>
      </c>
      <c r="D84517" s="48">
        <f t="shared" ca="1" si="6601"/>
        <v>53.743376252230988</v>
      </c>
      <c r="E84517">
        <f t="shared" ca="1" si="6603"/>
        <v>44.687138470644669</v>
      </c>
    </row>
    <row r="84518" spans="1:5" x14ac:dyDescent="0.35">
      <c r="A84518">
        <f t="shared" si="6604"/>
        <v>84507</v>
      </c>
      <c r="B84518">
        <f t="shared" ca="1" si="6600"/>
        <v>4.0713775509003238E-3</v>
      </c>
      <c r="C84518">
        <f t="shared" ca="1" si="6602"/>
        <v>15.672176396520294</v>
      </c>
      <c r="D84518" s="48">
        <f t="shared" ca="1" si="6601"/>
        <v>51.82061406735324</v>
      </c>
      <c r="E84518">
        <f t="shared" ca="1" si="6603"/>
        <v>14.299501348188258</v>
      </c>
    </row>
    <row r="84519" spans="1:5" x14ac:dyDescent="0.35">
      <c r="A84519">
        <f t="shared" si="6604"/>
        <v>84508</v>
      </c>
      <c r="B84519">
        <f t="shared" ca="1" si="6600"/>
        <v>5.4895960293585696E-3</v>
      </c>
      <c r="C84519">
        <f t="shared" ca="1" si="6602"/>
        <v>13.496768745115812</v>
      </c>
      <c r="D84519" s="48">
        <f t="shared" ca="1" si="6601"/>
        <v>51.930116603261034</v>
      </c>
      <c r="E84519">
        <f t="shared" ca="1" si="6603"/>
        <v>62.991522387755126</v>
      </c>
    </row>
    <row r="84520" spans="1:5" x14ac:dyDescent="0.35">
      <c r="A84520">
        <f t="shared" si="6604"/>
        <v>84509</v>
      </c>
      <c r="B84520">
        <f t="shared" ca="1" si="6600"/>
        <v>4.4387625022957828E-3</v>
      </c>
      <c r="C84520">
        <f t="shared" ca="1" si="6602"/>
        <v>15.009597480687571</v>
      </c>
      <c r="D84520" s="48">
        <f t="shared" ca="1" si="6601"/>
        <v>49.082860699998768</v>
      </c>
      <c r="E84520">
        <f t="shared" ca="1" si="6603"/>
        <v>34.991290221093919</v>
      </c>
    </row>
    <row r="84521" spans="1:5" x14ac:dyDescent="0.35">
      <c r="A84521">
        <f t="shared" si="6604"/>
        <v>84510</v>
      </c>
      <c r="B84521">
        <f t="shared" ca="1" si="6600"/>
        <v>5.4553964941472504E-3</v>
      </c>
      <c r="C84521">
        <f t="shared" ca="1" si="6602"/>
        <v>13.539007844335933</v>
      </c>
      <c r="D84521" s="48">
        <f t="shared" ca="1" si="6601"/>
        <v>52.146723148003105</v>
      </c>
      <c r="E84521">
        <f t="shared" ca="1" si="6603"/>
        <v>46.244244182302943</v>
      </c>
    </row>
    <row r="84522" spans="1:5" x14ac:dyDescent="0.35">
      <c r="A84522">
        <f t="shared" si="6604"/>
        <v>84511</v>
      </c>
      <c r="B84522">
        <f t="shared" ca="1" si="6600"/>
        <v>5.2141137863009127E-3</v>
      </c>
      <c r="C84522">
        <f t="shared" ca="1" si="6602"/>
        <v>13.848723609690333</v>
      </c>
      <c r="D84522" s="48">
        <f t="shared" ca="1" si="6601"/>
        <v>51.527505009724578</v>
      </c>
      <c r="E84522">
        <f t="shared" ca="1" si="6603"/>
        <v>83.841722853641357</v>
      </c>
    </row>
    <row r="84523" spans="1:5" x14ac:dyDescent="0.35">
      <c r="A84523">
        <f t="shared" si="6604"/>
        <v>84512</v>
      </c>
      <c r="B84523">
        <f t="shared" ca="1" si="6600"/>
        <v>4.8533130364896452E-3</v>
      </c>
      <c r="C84523">
        <f t="shared" ca="1" si="6602"/>
        <v>14.354261309173358</v>
      </c>
      <c r="D84523" s="48">
        <f t="shared" ca="1" si="6601"/>
        <v>56.979409386414403</v>
      </c>
      <c r="E84523">
        <f t="shared" ca="1" si="6603"/>
        <v>46.575537206332911</v>
      </c>
    </row>
    <row r="84524" spans="1:5" x14ac:dyDescent="0.35">
      <c r="A84524">
        <f t="shared" si="6604"/>
        <v>84513</v>
      </c>
      <c r="B84524">
        <f t="shared" ca="1" si="6600"/>
        <v>4.7682712164421109E-3</v>
      </c>
      <c r="C84524">
        <f t="shared" ca="1" si="6602"/>
        <v>14.481699286278623</v>
      </c>
      <c r="D84524" s="48">
        <f t="shared" ca="1" si="6601"/>
        <v>51.692615129288434</v>
      </c>
      <c r="E84524">
        <f t="shared" ca="1" si="6603"/>
        <v>44.292746016912105</v>
      </c>
    </row>
    <row r="84525" spans="1:5" x14ac:dyDescent="0.35">
      <c r="A84525">
        <f t="shared" si="6604"/>
        <v>84514</v>
      </c>
      <c r="B84525">
        <f t="shared" ca="1" si="6600"/>
        <v>4.3707728853604891E-3</v>
      </c>
      <c r="C84525">
        <f t="shared" ca="1" si="6602"/>
        <v>15.12588798487155</v>
      </c>
      <c r="D84525" s="48">
        <f t="shared" ca="1" si="6601"/>
        <v>49.532605837792175</v>
      </c>
      <c r="E84525">
        <f t="shared" ca="1" si="6603"/>
        <v>60.4836190464395</v>
      </c>
    </row>
    <row r="84526" spans="1:5" x14ac:dyDescent="0.35">
      <c r="A84526">
        <f t="shared" si="6604"/>
        <v>84515</v>
      </c>
      <c r="B84526">
        <f t="shared" ca="1" si="6600"/>
        <v>5.030510249051318E-3</v>
      </c>
      <c r="C84526">
        <f t="shared" ca="1" si="6602"/>
        <v>14.099184085398441</v>
      </c>
      <c r="D84526" s="48">
        <f t="shared" ca="1" si="6601"/>
        <v>53.55037655400551</v>
      </c>
      <c r="E84526">
        <f t="shared" ca="1" si="6603"/>
        <v>41.503573100067129</v>
      </c>
    </row>
    <row r="84527" spans="1:5" x14ac:dyDescent="0.35">
      <c r="A84527">
        <f t="shared" si="6604"/>
        <v>84516</v>
      </c>
      <c r="B84527">
        <f t="shared" ca="1" si="6600"/>
        <v>6.416658528564388E-3</v>
      </c>
      <c r="C84527">
        <f t="shared" ca="1" si="6602"/>
        <v>12.483763595076574</v>
      </c>
      <c r="D84527" s="48">
        <f t="shared" ca="1" si="6601"/>
        <v>52.848453456516822</v>
      </c>
      <c r="E84527">
        <f t="shared" ca="1" si="6603"/>
        <v>49.645984589931267</v>
      </c>
    </row>
    <row r="84528" spans="1:5" x14ac:dyDescent="0.35">
      <c r="A84528">
        <f t="shared" si="6604"/>
        <v>84517</v>
      </c>
      <c r="B84528">
        <f t="shared" ca="1" si="6600"/>
        <v>4.6411491903410804E-3</v>
      </c>
      <c r="C84528">
        <f t="shared" ca="1" si="6602"/>
        <v>14.678687862654495</v>
      </c>
      <c r="D84528" s="48">
        <f t="shared" ca="1" si="6601"/>
        <v>54.597173960632524</v>
      </c>
      <c r="E84528">
        <f t="shared" ca="1" si="6603"/>
        <v>64.060120883861345</v>
      </c>
    </row>
    <row r="84529" spans="1:5" x14ac:dyDescent="0.35">
      <c r="A84529">
        <f t="shared" si="6604"/>
        <v>84518</v>
      </c>
      <c r="B84529">
        <f t="shared" ca="1" si="6600"/>
        <v>7.4725035010835272E-3</v>
      </c>
      <c r="C84529">
        <f t="shared" ca="1" si="6602"/>
        <v>11.568230578244348</v>
      </c>
      <c r="D84529" s="48">
        <f t="shared" ca="1" si="6601"/>
        <v>50.49291070807849</v>
      </c>
      <c r="E84529">
        <f t="shared" ca="1" si="6603"/>
        <v>30.95658009136891</v>
      </c>
    </row>
    <row r="84530" spans="1:5" x14ac:dyDescent="0.35">
      <c r="A84530">
        <f t="shared" si="6604"/>
        <v>84519</v>
      </c>
      <c r="B84530">
        <f t="shared" ca="1" si="6600"/>
        <v>4.450542277959278E-3</v>
      </c>
      <c r="C84530">
        <f t="shared" ca="1" si="6602"/>
        <v>14.98972048245539</v>
      </c>
      <c r="D84530" s="48">
        <f t="shared" ca="1" si="6601"/>
        <v>53.785241913461824</v>
      </c>
      <c r="E84530">
        <f t="shared" ca="1" si="6603"/>
        <v>56.488225362518321</v>
      </c>
    </row>
    <row r="84531" spans="1:5" x14ac:dyDescent="0.35">
      <c r="A84531">
        <f t="shared" si="6604"/>
        <v>84520</v>
      </c>
      <c r="B84531">
        <f t="shared" ca="1" si="6600"/>
        <v>4.3041408312752636E-3</v>
      </c>
      <c r="C84531">
        <f t="shared" ca="1" si="6602"/>
        <v>15.242519647877925</v>
      </c>
      <c r="D84531" s="48">
        <f t="shared" ca="1" si="6601"/>
        <v>54.07240004831727</v>
      </c>
      <c r="E84531">
        <f t="shared" ca="1" si="6603"/>
        <v>43.581315881054429</v>
      </c>
    </row>
    <row r="84532" spans="1:5" x14ac:dyDescent="0.35">
      <c r="A84532">
        <f t="shared" si="6604"/>
        <v>84521</v>
      </c>
      <c r="B84532">
        <f t="shared" ca="1" si="6600"/>
        <v>3.8391561193179642E-3</v>
      </c>
      <c r="C84532">
        <f t="shared" ca="1" si="6602"/>
        <v>16.139204087178772</v>
      </c>
      <c r="D84532" s="48">
        <f t="shared" ca="1" si="6601"/>
        <v>54.912406413312645</v>
      </c>
      <c r="E84532">
        <f t="shared" ca="1" si="6603"/>
        <v>74.9441158021788</v>
      </c>
    </row>
    <row r="84533" spans="1:5" x14ac:dyDescent="0.35">
      <c r="A84533">
        <f t="shared" si="6604"/>
        <v>84522</v>
      </c>
      <c r="B84533">
        <f t="shared" ca="1" si="6600"/>
        <v>5.7436976215852024E-3</v>
      </c>
      <c r="C84533">
        <f t="shared" ca="1" si="6602"/>
        <v>13.194842658433844</v>
      </c>
      <c r="D84533" s="48">
        <f t="shared" ca="1" si="6601"/>
        <v>50.940909057585429</v>
      </c>
      <c r="E84533">
        <f t="shared" ca="1" si="6603"/>
        <v>7.9052742510454195</v>
      </c>
    </row>
    <row r="84534" spans="1:5" x14ac:dyDescent="0.35">
      <c r="A84534">
        <f t="shared" si="6604"/>
        <v>84523</v>
      </c>
      <c r="B84534">
        <f t="shared" ca="1" si="6600"/>
        <v>5.2267388436456888E-3</v>
      </c>
      <c r="C84534">
        <f t="shared" ca="1" si="6602"/>
        <v>13.831987874115901</v>
      </c>
      <c r="D84534" s="48">
        <f t="shared" ca="1" si="6601"/>
        <v>51.757318863849783</v>
      </c>
      <c r="E84534">
        <f t="shared" ca="1" si="6603"/>
        <v>66.243552360763474</v>
      </c>
    </row>
    <row r="84535" spans="1:5" x14ac:dyDescent="0.35">
      <c r="A84535">
        <f t="shared" si="6604"/>
        <v>84524</v>
      </c>
      <c r="B84535">
        <f t="shared" ca="1" si="6600"/>
        <v>4.4425522077750704E-3</v>
      </c>
      <c r="C84535">
        <f t="shared" ca="1" si="6602"/>
        <v>15.003194169361757</v>
      </c>
      <c r="D84535" s="48">
        <f t="shared" ca="1" si="6601"/>
        <v>53.30772610500933</v>
      </c>
      <c r="E84535">
        <f t="shared" ca="1" si="6603"/>
        <v>43.299310292133569</v>
      </c>
    </row>
    <row r="84536" spans="1:5" x14ac:dyDescent="0.35">
      <c r="A84536">
        <f t="shared" si="6604"/>
        <v>84525</v>
      </c>
      <c r="B84536">
        <f t="shared" ca="1" si="6600"/>
        <v>5.1123179048883118E-3</v>
      </c>
      <c r="C84536">
        <f t="shared" ca="1" si="6602"/>
        <v>13.985921100371014</v>
      </c>
      <c r="D84536" s="48">
        <f t="shared" ca="1" si="6601"/>
        <v>53.912381343812577</v>
      </c>
      <c r="E84536">
        <f t="shared" ca="1" si="6603"/>
        <v>42.326950706913543</v>
      </c>
    </row>
    <row r="84537" spans="1:5" x14ac:dyDescent="0.35">
      <c r="A84537">
        <f t="shared" si="6604"/>
        <v>84526</v>
      </c>
      <c r="B84537">
        <f t="shared" ca="1" si="6600"/>
        <v>5.5935950104687914E-3</v>
      </c>
      <c r="C84537">
        <f t="shared" ca="1" si="6602"/>
        <v>13.370710645903536</v>
      </c>
      <c r="D84537" s="48">
        <f t="shared" ca="1" si="6601"/>
        <v>50.47790938275628</v>
      </c>
      <c r="E84537">
        <f t="shared" ca="1" si="6603"/>
        <v>53.391338551098919</v>
      </c>
    </row>
    <row r="84538" spans="1:5" x14ac:dyDescent="0.35">
      <c r="A84538">
        <f t="shared" si="6604"/>
        <v>84527</v>
      </c>
      <c r="B84538">
        <f t="shared" ca="1" si="6600"/>
        <v>4.8701806248755653E-3</v>
      </c>
      <c r="C84538">
        <f t="shared" ca="1" si="6602"/>
        <v>14.329382172491783</v>
      </c>
      <c r="D84538" s="48">
        <f t="shared" ca="1" si="6601"/>
        <v>52.526347835265646</v>
      </c>
      <c r="E84538">
        <f t="shared" ca="1" si="6603"/>
        <v>68.180439636987018</v>
      </c>
    </row>
    <row r="84539" spans="1:5" x14ac:dyDescent="0.35">
      <c r="A84539">
        <f t="shared" si="6604"/>
        <v>84528</v>
      </c>
      <c r="B84539">
        <f t="shared" ca="1" si="6600"/>
        <v>7.3827274204423558E-3</v>
      </c>
      <c r="C84539">
        <f t="shared" ca="1" si="6602"/>
        <v>11.638354539665791</v>
      </c>
      <c r="D84539" s="48">
        <f t="shared" ca="1" si="6601"/>
        <v>52.203519889232865</v>
      </c>
      <c r="E84539">
        <f t="shared" ca="1" si="6603"/>
        <v>71.597613558159566</v>
      </c>
    </row>
    <row r="84540" spans="1:5" x14ac:dyDescent="0.35">
      <c r="A84540">
        <f t="shared" si="6604"/>
        <v>84529</v>
      </c>
      <c r="B84540">
        <f t="shared" ca="1" si="6600"/>
        <v>5.8657330619879587E-3</v>
      </c>
      <c r="C84540">
        <f t="shared" ca="1" si="6602"/>
        <v>13.056863154081054</v>
      </c>
      <c r="D84540" s="48">
        <f t="shared" ca="1" si="6601"/>
        <v>47.915185421918792</v>
      </c>
      <c r="E84540">
        <f t="shared" ca="1" si="6603"/>
        <v>20.622885967038858</v>
      </c>
    </row>
    <row r="84541" spans="1:5" x14ac:dyDescent="0.35">
      <c r="A84541">
        <f t="shared" si="6604"/>
        <v>84530</v>
      </c>
      <c r="B84541">
        <f t="shared" ca="1" si="6600"/>
        <v>3.7104273694018686E-3</v>
      </c>
      <c r="C84541">
        <f t="shared" ca="1" si="6602"/>
        <v>16.416782053159189</v>
      </c>
      <c r="D84541" s="48">
        <f t="shared" ca="1" si="6601"/>
        <v>54.128807788619547</v>
      </c>
      <c r="E84541">
        <f t="shared" ca="1" si="6603"/>
        <v>70.626502110300478</v>
      </c>
    </row>
    <row r="84542" spans="1:5" x14ac:dyDescent="0.35">
      <c r="A84542">
        <f t="shared" si="6604"/>
        <v>84531</v>
      </c>
      <c r="B84542">
        <f t="shared" ca="1" si="6600"/>
        <v>5.4387320035242043E-3</v>
      </c>
      <c r="C84542">
        <f t="shared" ca="1" si="6602"/>
        <v>13.559734008607339</v>
      </c>
      <c r="D84542" s="48">
        <f t="shared" ca="1" si="6601"/>
        <v>52.134718464703539</v>
      </c>
      <c r="E84542">
        <f t="shared" ca="1" si="6603"/>
        <v>59.497205079475052</v>
      </c>
    </row>
    <row r="84543" spans="1:5" x14ac:dyDescent="0.35">
      <c r="A84543">
        <f t="shared" si="6604"/>
        <v>84532</v>
      </c>
      <c r="B84543">
        <f t="shared" ca="1" si="6600"/>
        <v>4.0152212076159099E-3</v>
      </c>
      <c r="C84543">
        <f t="shared" ca="1" si="6602"/>
        <v>15.781390334231396</v>
      </c>
      <c r="D84543" s="48">
        <f t="shared" ca="1" si="6601"/>
        <v>51.448609090135349</v>
      </c>
      <c r="E84543">
        <f t="shared" ca="1" si="6603"/>
        <v>48.847809765642381</v>
      </c>
    </row>
    <row r="84544" spans="1:5" x14ac:dyDescent="0.35">
      <c r="A84544">
        <f t="shared" si="6604"/>
        <v>84533</v>
      </c>
      <c r="B84544">
        <f t="shared" ca="1" si="6600"/>
        <v>7.4574379092575468E-3</v>
      </c>
      <c r="C84544">
        <f t="shared" ca="1" si="6602"/>
        <v>11.579909811063404</v>
      </c>
      <c r="D84544" s="48">
        <f t="shared" ca="1" si="6601"/>
        <v>53.896410641580012</v>
      </c>
      <c r="E84544">
        <f t="shared" ca="1" si="6603"/>
        <v>58.936048624872079</v>
      </c>
    </row>
    <row r="84545" spans="1:5" x14ac:dyDescent="0.35">
      <c r="A84545">
        <f t="shared" si="6604"/>
        <v>84534</v>
      </c>
      <c r="B84545">
        <f t="shared" ca="1" si="6600"/>
        <v>6.18193520899382E-3</v>
      </c>
      <c r="C84545">
        <f t="shared" ca="1" si="6602"/>
        <v>12.718555090663774</v>
      </c>
      <c r="D84545" s="48">
        <f t="shared" ca="1" si="6601"/>
        <v>52.754245175905844</v>
      </c>
      <c r="E84545">
        <f t="shared" ca="1" si="6603"/>
        <v>45.528600640556732</v>
      </c>
    </row>
    <row r="84546" spans="1:5" x14ac:dyDescent="0.35">
      <c r="A84546">
        <f t="shared" si="6604"/>
        <v>84535</v>
      </c>
      <c r="B84546">
        <f t="shared" ca="1" si="6600"/>
        <v>5.9698028590149145E-3</v>
      </c>
      <c r="C84546">
        <f t="shared" ca="1" si="6602"/>
        <v>12.942554581715152</v>
      </c>
      <c r="D84546" s="48">
        <f t="shared" ca="1" si="6601"/>
        <v>51.752186910320447</v>
      </c>
      <c r="E84546">
        <f t="shared" ca="1" si="6603"/>
        <v>58.735942752314486</v>
      </c>
    </row>
    <row r="84547" spans="1:5" x14ac:dyDescent="0.35">
      <c r="A84547">
        <f t="shared" si="6604"/>
        <v>84536</v>
      </c>
      <c r="B84547">
        <f t="shared" ca="1" si="6600"/>
        <v>4.9616245891279144E-3</v>
      </c>
      <c r="C84547">
        <f t="shared" ca="1" si="6602"/>
        <v>14.196721062786679</v>
      </c>
      <c r="D84547" s="48">
        <f t="shared" ca="1" si="6601"/>
        <v>51.9297565763341</v>
      </c>
      <c r="E84547">
        <f t="shared" ca="1" si="6603"/>
        <v>39.841840721265449</v>
      </c>
    </row>
    <row r="84548" spans="1:5" x14ac:dyDescent="0.35">
      <c r="A84548">
        <f t="shared" si="6604"/>
        <v>84537</v>
      </c>
      <c r="B84548">
        <f t="shared" ca="1" si="6600"/>
        <v>4.0077759429548625E-3</v>
      </c>
      <c r="C84548">
        <f t="shared" ca="1" si="6602"/>
        <v>15.796042115112346</v>
      </c>
      <c r="D84548" s="48">
        <f t="shared" ca="1" si="6601"/>
        <v>54.819831996387087</v>
      </c>
      <c r="E84548">
        <f t="shared" ca="1" si="6603"/>
        <v>57.431512281751957</v>
      </c>
    </row>
    <row r="84549" spans="1:5" x14ac:dyDescent="0.35">
      <c r="A84549">
        <f t="shared" si="6604"/>
        <v>84538</v>
      </c>
      <c r="B84549">
        <f t="shared" ca="1" si="6600"/>
        <v>5.2841443584423801E-3</v>
      </c>
      <c r="C84549">
        <f t="shared" ca="1" si="6602"/>
        <v>13.756649213493619</v>
      </c>
      <c r="D84549" s="48">
        <f t="shared" ca="1" si="6601"/>
        <v>48.441336931240706</v>
      </c>
      <c r="E84549">
        <f t="shared" ca="1" si="6603"/>
        <v>51.985790748482877</v>
      </c>
    </row>
    <row r="84550" spans="1:5" x14ac:dyDescent="0.35">
      <c r="A84550">
        <f t="shared" si="6604"/>
        <v>84539</v>
      </c>
      <c r="B84550">
        <f t="shared" ca="1" si="6600"/>
        <v>3.7527837985718545E-3</v>
      </c>
      <c r="C84550">
        <f t="shared" ca="1" si="6602"/>
        <v>16.323873759075635</v>
      </c>
      <c r="D84550" s="48">
        <f t="shared" ca="1" si="6601"/>
        <v>51.366702938754045</v>
      </c>
      <c r="E84550">
        <f t="shared" ca="1" si="6603"/>
        <v>34.462923381134701</v>
      </c>
    </row>
    <row r="84551" spans="1:5" x14ac:dyDescent="0.35">
      <c r="A84551">
        <f t="shared" si="6604"/>
        <v>84540</v>
      </c>
      <c r="B84551">
        <f t="shared" ca="1" si="6600"/>
        <v>5.2847120509548215E-3</v>
      </c>
      <c r="C84551">
        <f t="shared" ca="1" si="6602"/>
        <v>13.755910312639669</v>
      </c>
      <c r="D84551" s="48">
        <f t="shared" ca="1" si="6601"/>
        <v>50.387585214294305</v>
      </c>
      <c r="E84551">
        <f t="shared" ca="1" si="6603"/>
        <v>45.14977536239109</v>
      </c>
    </row>
    <row r="84552" spans="1:5" x14ac:dyDescent="0.35">
      <c r="A84552">
        <f t="shared" si="6604"/>
        <v>84541</v>
      </c>
      <c r="B84552">
        <f t="shared" ca="1" si="6600"/>
        <v>4.6571042698141246E-3</v>
      </c>
      <c r="C84552">
        <f t="shared" ca="1" si="6602"/>
        <v>14.653521949229656</v>
      </c>
      <c r="D84552" s="48">
        <f t="shared" ca="1" si="6601"/>
        <v>54.906572903654023</v>
      </c>
      <c r="E84552">
        <f t="shared" ca="1" si="6603"/>
        <v>33.047213029618206</v>
      </c>
    </row>
    <row r="84553" spans="1:5" x14ac:dyDescent="0.35">
      <c r="A84553">
        <f t="shared" si="6604"/>
        <v>84542</v>
      </c>
      <c r="B84553">
        <f t="shared" ca="1" si="6600"/>
        <v>3.5079570102842681E-3</v>
      </c>
      <c r="C84553">
        <f t="shared" ca="1" si="6602"/>
        <v>16.883903790783201</v>
      </c>
      <c r="D84553" s="48">
        <f t="shared" ca="1" si="6601"/>
        <v>52.574292543354119</v>
      </c>
      <c r="E84553">
        <f t="shared" ca="1" si="6603"/>
        <v>54.521857997214703</v>
      </c>
    </row>
    <row r="84554" spans="1:5" x14ac:dyDescent="0.35">
      <c r="A84554">
        <f t="shared" si="6604"/>
        <v>84543</v>
      </c>
      <c r="B84554">
        <f t="shared" ca="1" si="6600"/>
        <v>4.3295478077556397E-3</v>
      </c>
      <c r="C84554">
        <f t="shared" ca="1" si="6602"/>
        <v>15.197730194694534</v>
      </c>
      <c r="D84554" s="48">
        <f t="shared" ca="1" si="6601"/>
        <v>56.510938484338084</v>
      </c>
      <c r="E84554">
        <f t="shared" ca="1" si="6603"/>
        <v>65.381956818505827</v>
      </c>
    </row>
    <row r="84555" spans="1:5" x14ac:dyDescent="0.35">
      <c r="A84555">
        <f t="shared" si="6604"/>
        <v>84544</v>
      </c>
      <c r="B84555">
        <f t="shared" ca="1" si="6600"/>
        <v>4.8083561454024919E-3</v>
      </c>
      <c r="C84555">
        <f t="shared" ca="1" si="6602"/>
        <v>14.421209508581594</v>
      </c>
      <c r="D84555" s="48">
        <f t="shared" ca="1" si="6601"/>
        <v>51.52799723977256</v>
      </c>
      <c r="E84555">
        <f t="shared" ca="1" si="6603"/>
        <v>56.246639118977392</v>
      </c>
    </row>
    <row r="84556" spans="1:5" x14ac:dyDescent="0.35">
      <c r="A84556">
        <f t="shared" si="6604"/>
        <v>84545</v>
      </c>
      <c r="B84556">
        <f t="shared" ref="B84556:B84619" ca="1" si="6605">_xlfn.GAMMA.INV(RAND(),$B$6,$B$7)</f>
        <v>4.1910591180163081E-3</v>
      </c>
      <c r="C84556">
        <f t="shared" ca="1" si="6602"/>
        <v>15.446785170250395</v>
      </c>
      <c r="D84556" s="48">
        <f t="shared" ref="D84556:D84619" ca="1" si="6606">_xlfn.NORM.INV(RAND(),$B$4,C84556/SQRT($B$2))</f>
        <v>52.365297918522323</v>
      </c>
      <c r="E84556">
        <f t="shared" ca="1" si="6603"/>
        <v>62.661687031530164</v>
      </c>
    </row>
    <row r="84557" spans="1:5" x14ac:dyDescent="0.35">
      <c r="A84557">
        <f t="shared" si="6604"/>
        <v>84546</v>
      </c>
      <c r="B84557">
        <f t="shared" ca="1" si="6605"/>
        <v>4.3541392818411059E-3</v>
      </c>
      <c r="C84557">
        <f t="shared" ref="C84557:C84620" ca="1" si="6607">1/SQRT(B84557)</f>
        <v>15.154752265235686</v>
      </c>
      <c r="D84557" s="48">
        <f t="shared" ca="1" si="6606"/>
        <v>52.03005123550723</v>
      </c>
      <c r="E84557">
        <f t="shared" ref="E84557:E84620" ca="1" si="6608">_xlfn.NORM.INV(RAND(),D84557,C84557)</f>
        <v>53.507371367108455</v>
      </c>
    </row>
    <row r="84558" spans="1:5" x14ac:dyDescent="0.35">
      <c r="A84558">
        <f t="shared" ref="A84558:A84621" si="6609">A84557+1</f>
        <v>84547</v>
      </c>
      <c r="B84558">
        <f t="shared" ca="1" si="6605"/>
        <v>4.8001063992143102E-3</v>
      </c>
      <c r="C84558">
        <f t="shared" ca="1" si="6607"/>
        <v>14.433596759444336</v>
      </c>
      <c r="D84558" s="48">
        <f t="shared" ca="1" si="6606"/>
        <v>47.946539293790153</v>
      </c>
      <c r="E84558">
        <f t="shared" ca="1" si="6608"/>
        <v>49.817587732287755</v>
      </c>
    </row>
    <row r="84559" spans="1:5" x14ac:dyDescent="0.35">
      <c r="A84559">
        <f t="shared" si="6609"/>
        <v>84548</v>
      </c>
      <c r="B84559">
        <f t="shared" ca="1" si="6605"/>
        <v>4.2661854003485386E-3</v>
      </c>
      <c r="C84559">
        <f t="shared" ca="1" si="6607"/>
        <v>15.310174386033269</v>
      </c>
      <c r="D84559" s="48">
        <f t="shared" ca="1" si="6606"/>
        <v>47.875129472250919</v>
      </c>
      <c r="E84559">
        <f t="shared" ca="1" si="6608"/>
        <v>38.929274982185738</v>
      </c>
    </row>
    <row r="84560" spans="1:5" x14ac:dyDescent="0.35">
      <c r="A84560">
        <f t="shared" si="6609"/>
        <v>84549</v>
      </c>
      <c r="B84560">
        <f t="shared" ca="1" si="6605"/>
        <v>5.5469533722406292E-3</v>
      </c>
      <c r="C84560">
        <f t="shared" ca="1" si="6607"/>
        <v>13.426806878867801</v>
      </c>
      <c r="D84560" s="48">
        <f t="shared" ca="1" si="6606"/>
        <v>48.352078353533052</v>
      </c>
      <c r="E84560">
        <f t="shared" ca="1" si="6608"/>
        <v>45.693959058272377</v>
      </c>
    </row>
    <row r="84561" spans="1:5" x14ac:dyDescent="0.35">
      <c r="A84561">
        <f t="shared" si="6609"/>
        <v>84550</v>
      </c>
      <c r="B84561">
        <f t="shared" ca="1" si="6605"/>
        <v>6.1909895394120056E-3</v>
      </c>
      <c r="C84561">
        <f t="shared" ca="1" si="6607"/>
        <v>12.709251235843904</v>
      </c>
      <c r="D84561" s="48">
        <f t="shared" ca="1" si="6606"/>
        <v>54.362898248478068</v>
      </c>
      <c r="E84561">
        <f t="shared" ca="1" si="6608"/>
        <v>64.498364028452443</v>
      </c>
    </row>
    <row r="84562" spans="1:5" x14ac:dyDescent="0.35">
      <c r="A84562">
        <f t="shared" si="6609"/>
        <v>84551</v>
      </c>
      <c r="B84562">
        <f t="shared" ca="1" si="6605"/>
        <v>4.1045341609491403E-3</v>
      </c>
      <c r="C84562">
        <f t="shared" ca="1" si="6607"/>
        <v>15.608747771945703</v>
      </c>
      <c r="D84562" s="48">
        <f t="shared" ca="1" si="6606"/>
        <v>52.533528359221343</v>
      </c>
      <c r="E84562">
        <f t="shared" ca="1" si="6608"/>
        <v>55.796298946468774</v>
      </c>
    </row>
    <row r="84563" spans="1:5" x14ac:dyDescent="0.35">
      <c r="A84563">
        <f t="shared" si="6609"/>
        <v>84552</v>
      </c>
      <c r="B84563">
        <f t="shared" ca="1" si="6605"/>
        <v>4.969787964023498E-3</v>
      </c>
      <c r="C84563">
        <f t="shared" ca="1" si="6607"/>
        <v>14.185056502062812</v>
      </c>
      <c r="D84563" s="48">
        <f t="shared" ca="1" si="6606"/>
        <v>50.458960528119661</v>
      </c>
      <c r="E84563">
        <f t="shared" ca="1" si="6608"/>
        <v>50.317448296523224</v>
      </c>
    </row>
    <row r="84564" spans="1:5" x14ac:dyDescent="0.35">
      <c r="A84564">
        <f t="shared" si="6609"/>
        <v>84553</v>
      </c>
      <c r="B84564">
        <f t="shared" ca="1" si="6605"/>
        <v>4.7634060234107043E-3</v>
      </c>
      <c r="C84564">
        <f t="shared" ca="1" si="6607"/>
        <v>14.489092974831891</v>
      </c>
      <c r="D84564" s="48">
        <f t="shared" ca="1" si="6606"/>
        <v>53.130966380183878</v>
      </c>
      <c r="E84564">
        <f t="shared" ca="1" si="6608"/>
        <v>33.437133279231361</v>
      </c>
    </row>
    <row r="84565" spans="1:5" x14ac:dyDescent="0.35">
      <c r="A84565">
        <f t="shared" si="6609"/>
        <v>84554</v>
      </c>
      <c r="B84565">
        <f t="shared" ca="1" si="6605"/>
        <v>3.0733888525047489E-3</v>
      </c>
      <c r="C84565">
        <f t="shared" ca="1" si="6607"/>
        <v>18.038118852336684</v>
      </c>
      <c r="D84565" s="48">
        <f t="shared" ca="1" si="6606"/>
        <v>52.809034253289767</v>
      </c>
      <c r="E84565">
        <f t="shared" ca="1" si="6608"/>
        <v>86.900212015881721</v>
      </c>
    </row>
    <row r="84566" spans="1:5" x14ac:dyDescent="0.35">
      <c r="A84566">
        <f t="shared" si="6609"/>
        <v>84555</v>
      </c>
      <c r="B84566">
        <f t="shared" ca="1" si="6605"/>
        <v>5.3680240325269203E-3</v>
      </c>
      <c r="C84566">
        <f t="shared" ca="1" si="6607"/>
        <v>13.648746708141585</v>
      </c>
      <c r="D84566" s="48">
        <f t="shared" ca="1" si="6606"/>
        <v>49.972391137619859</v>
      </c>
      <c r="E84566">
        <f t="shared" ca="1" si="6608"/>
        <v>38.014531752096119</v>
      </c>
    </row>
    <row r="84567" spans="1:5" x14ac:dyDescent="0.35">
      <c r="A84567">
        <f t="shared" si="6609"/>
        <v>84556</v>
      </c>
      <c r="B84567">
        <f t="shared" ca="1" si="6605"/>
        <v>4.7609894640169327E-3</v>
      </c>
      <c r="C84567">
        <f t="shared" ca="1" si="6607"/>
        <v>14.492769659279583</v>
      </c>
      <c r="D84567" s="48">
        <f t="shared" ca="1" si="6606"/>
        <v>53.806185162246493</v>
      </c>
      <c r="E84567">
        <f t="shared" ca="1" si="6608"/>
        <v>45.534957459324254</v>
      </c>
    </row>
    <row r="84568" spans="1:5" x14ac:dyDescent="0.35">
      <c r="A84568">
        <f t="shared" si="6609"/>
        <v>84557</v>
      </c>
      <c r="B84568">
        <f t="shared" ca="1" si="6605"/>
        <v>4.2632740415723012E-3</v>
      </c>
      <c r="C84568">
        <f t="shared" ca="1" si="6607"/>
        <v>15.315401097125823</v>
      </c>
      <c r="D84568" s="48">
        <f t="shared" ca="1" si="6606"/>
        <v>50.264103976940739</v>
      </c>
      <c r="E84568">
        <f t="shared" ca="1" si="6608"/>
        <v>51.808549438121375</v>
      </c>
    </row>
    <row r="84569" spans="1:5" x14ac:dyDescent="0.35">
      <c r="A84569">
        <f t="shared" si="6609"/>
        <v>84558</v>
      </c>
      <c r="B84569">
        <f t="shared" ca="1" si="6605"/>
        <v>3.7647772539259089E-3</v>
      </c>
      <c r="C84569">
        <f t="shared" ca="1" si="6607"/>
        <v>16.297851525800613</v>
      </c>
      <c r="D84569" s="48">
        <f t="shared" ca="1" si="6606"/>
        <v>50.153380757028344</v>
      </c>
      <c r="E84569">
        <f t="shared" ca="1" si="6608"/>
        <v>47.524640284924445</v>
      </c>
    </row>
    <row r="84570" spans="1:5" x14ac:dyDescent="0.35">
      <c r="A84570">
        <f t="shared" si="6609"/>
        <v>84559</v>
      </c>
      <c r="B84570">
        <f t="shared" ca="1" si="6605"/>
        <v>7.3316662839098615E-3</v>
      </c>
      <c r="C84570">
        <f t="shared" ca="1" si="6607"/>
        <v>11.678811680345147</v>
      </c>
      <c r="D84570" s="48">
        <f t="shared" ca="1" si="6606"/>
        <v>52.908225391836915</v>
      </c>
      <c r="E84570">
        <f t="shared" ca="1" si="6608"/>
        <v>46.312209010835048</v>
      </c>
    </row>
    <row r="84571" spans="1:5" x14ac:dyDescent="0.35">
      <c r="A84571">
        <f t="shared" si="6609"/>
        <v>84560</v>
      </c>
      <c r="B84571">
        <f t="shared" ca="1" si="6605"/>
        <v>4.6239206431815342E-3</v>
      </c>
      <c r="C84571">
        <f t="shared" ca="1" si="6607"/>
        <v>14.706008545313324</v>
      </c>
      <c r="D84571" s="48">
        <f t="shared" ca="1" si="6606"/>
        <v>50.019681480780122</v>
      </c>
      <c r="E84571">
        <f t="shared" ca="1" si="6608"/>
        <v>89.237142800071467</v>
      </c>
    </row>
    <row r="84572" spans="1:5" x14ac:dyDescent="0.35">
      <c r="A84572">
        <f t="shared" si="6609"/>
        <v>84561</v>
      </c>
      <c r="B84572">
        <f t="shared" ca="1" si="6605"/>
        <v>4.3655568159222053E-3</v>
      </c>
      <c r="C84572">
        <f t="shared" ca="1" si="6607"/>
        <v>15.134921669718661</v>
      </c>
      <c r="D84572" s="48">
        <f t="shared" ca="1" si="6606"/>
        <v>51.834629387981359</v>
      </c>
      <c r="E84572">
        <f t="shared" ca="1" si="6608"/>
        <v>45.989778768471282</v>
      </c>
    </row>
    <row r="84573" spans="1:5" x14ac:dyDescent="0.35">
      <c r="A84573">
        <f t="shared" si="6609"/>
        <v>84562</v>
      </c>
      <c r="B84573">
        <f t="shared" ca="1" si="6605"/>
        <v>4.3637994839511437E-3</v>
      </c>
      <c r="C84573">
        <f t="shared" ca="1" si="6607"/>
        <v>15.137968831333188</v>
      </c>
      <c r="D84573" s="48">
        <f t="shared" ca="1" si="6606"/>
        <v>52.495020840142111</v>
      </c>
      <c r="E84573">
        <f t="shared" ca="1" si="6608"/>
        <v>58.348513681012264</v>
      </c>
    </row>
    <row r="84574" spans="1:5" x14ac:dyDescent="0.35">
      <c r="A84574">
        <f t="shared" si="6609"/>
        <v>84563</v>
      </c>
      <c r="B84574">
        <f t="shared" ca="1" si="6605"/>
        <v>4.1511941749256213E-3</v>
      </c>
      <c r="C84574">
        <f t="shared" ca="1" si="6607"/>
        <v>15.520777599634336</v>
      </c>
      <c r="D84574" s="48">
        <f t="shared" ca="1" si="6606"/>
        <v>51.130877529563882</v>
      </c>
      <c r="E84574">
        <f t="shared" ca="1" si="6608"/>
        <v>68.296168395246497</v>
      </c>
    </row>
    <row r="84575" spans="1:5" x14ac:dyDescent="0.35">
      <c r="A84575">
        <f t="shared" si="6609"/>
        <v>84564</v>
      </c>
      <c r="B84575">
        <f t="shared" ca="1" si="6605"/>
        <v>3.8017467961341572E-3</v>
      </c>
      <c r="C84575">
        <f t="shared" ca="1" si="6607"/>
        <v>16.21841487499503</v>
      </c>
      <c r="D84575" s="48">
        <f t="shared" ca="1" si="6606"/>
        <v>53.144429457210244</v>
      </c>
      <c r="E84575">
        <f t="shared" ca="1" si="6608"/>
        <v>31.922956159292173</v>
      </c>
    </row>
    <row r="84576" spans="1:5" x14ac:dyDescent="0.35">
      <c r="A84576">
        <f t="shared" si="6609"/>
        <v>84565</v>
      </c>
      <c r="B84576">
        <f t="shared" ca="1" si="6605"/>
        <v>6.0360556072056133E-3</v>
      </c>
      <c r="C84576">
        <f t="shared" ca="1" si="6607"/>
        <v>12.871328782261646</v>
      </c>
      <c r="D84576" s="48">
        <f t="shared" ca="1" si="6606"/>
        <v>52.877059021575242</v>
      </c>
      <c r="E84576">
        <f t="shared" ca="1" si="6608"/>
        <v>56.155507774757403</v>
      </c>
    </row>
    <row r="84577" spans="1:5" x14ac:dyDescent="0.35">
      <c r="A84577">
        <f t="shared" si="6609"/>
        <v>84566</v>
      </c>
      <c r="B84577">
        <f t="shared" ca="1" si="6605"/>
        <v>5.3518733558857593E-3</v>
      </c>
      <c r="C84577">
        <f t="shared" ca="1" si="6607"/>
        <v>13.669325524592626</v>
      </c>
      <c r="D84577" s="48">
        <f t="shared" ca="1" si="6606"/>
        <v>52.374978658887258</v>
      </c>
      <c r="E84577">
        <f t="shared" ca="1" si="6608"/>
        <v>56.140644835864002</v>
      </c>
    </row>
    <row r="84578" spans="1:5" x14ac:dyDescent="0.35">
      <c r="A84578">
        <f t="shared" si="6609"/>
        <v>84567</v>
      </c>
      <c r="B84578">
        <f t="shared" ca="1" si="6605"/>
        <v>3.8993433593063958E-3</v>
      </c>
      <c r="C84578">
        <f t="shared" ca="1" si="6607"/>
        <v>16.014163584886333</v>
      </c>
      <c r="D84578" s="48">
        <f t="shared" ca="1" si="6606"/>
        <v>49.79450115796989</v>
      </c>
      <c r="E84578">
        <f t="shared" ca="1" si="6608"/>
        <v>66.671703718366672</v>
      </c>
    </row>
    <row r="84579" spans="1:5" x14ac:dyDescent="0.35">
      <c r="A84579">
        <f t="shared" si="6609"/>
        <v>84568</v>
      </c>
      <c r="B84579">
        <f t="shared" ca="1" si="6605"/>
        <v>3.4896154432204705E-3</v>
      </c>
      <c r="C84579">
        <f t="shared" ca="1" si="6607"/>
        <v>16.928216897112591</v>
      </c>
      <c r="D84579" s="48">
        <f t="shared" ca="1" si="6606"/>
        <v>51.059450860907951</v>
      </c>
      <c r="E84579">
        <f t="shared" ca="1" si="6608"/>
        <v>60.320641068970197</v>
      </c>
    </row>
    <row r="84580" spans="1:5" x14ac:dyDescent="0.35">
      <c r="A84580">
        <f t="shared" si="6609"/>
        <v>84569</v>
      </c>
      <c r="B84580">
        <f t="shared" ca="1" si="6605"/>
        <v>6.2548822631976926E-3</v>
      </c>
      <c r="C84580">
        <f t="shared" ca="1" si="6607"/>
        <v>12.644173030301726</v>
      </c>
      <c r="D84580" s="48">
        <f t="shared" ca="1" si="6606"/>
        <v>49.166916068541525</v>
      </c>
      <c r="E84580">
        <f t="shared" ca="1" si="6608"/>
        <v>55.860929339363324</v>
      </c>
    </row>
    <row r="84581" spans="1:5" x14ac:dyDescent="0.35">
      <c r="A84581">
        <f t="shared" si="6609"/>
        <v>84570</v>
      </c>
      <c r="B84581">
        <f t="shared" ca="1" si="6605"/>
        <v>4.539232950234221E-3</v>
      </c>
      <c r="C84581">
        <f t="shared" ca="1" si="6607"/>
        <v>14.842558335374793</v>
      </c>
      <c r="D84581" s="48">
        <f t="shared" ca="1" si="6606"/>
        <v>51.545619611184208</v>
      </c>
      <c r="E84581">
        <f t="shared" ca="1" si="6608"/>
        <v>48.522663638755958</v>
      </c>
    </row>
    <row r="84582" spans="1:5" x14ac:dyDescent="0.35">
      <c r="A84582">
        <f t="shared" si="6609"/>
        <v>84571</v>
      </c>
      <c r="B84582">
        <f t="shared" ca="1" si="6605"/>
        <v>3.7244534103568513E-3</v>
      </c>
      <c r="C84582">
        <f t="shared" ca="1" si="6607"/>
        <v>16.385840646537677</v>
      </c>
      <c r="D84582" s="48">
        <f t="shared" ca="1" si="6606"/>
        <v>52.310475771427704</v>
      </c>
      <c r="E84582">
        <f t="shared" ca="1" si="6608"/>
        <v>33.550594835651616</v>
      </c>
    </row>
    <row r="84583" spans="1:5" x14ac:dyDescent="0.35">
      <c r="A84583">
        <f t="shared" si="6609"/>
        <v>84572</v>
      </c>
      <c r="B84583">
        <f t="shared" ca="1" si="6605"/>
        <v>4.6229188819654887E-3</v>
      </c>
      <c r="C84583">
        <f t="shared" ca="1" si="6607"/>
        <v>14.707601814780636</v>
      </c>
      <c r="D84583" s="48">
        <f t="shared" ca="1" si="6606"/>
        <v>50.770242784358722</v>
      </c>
      <c r="E84583">
        <f t="shared" ca="1" si="6608"/>
        <v>68.602942278401315</v>
      </c>
    </row>
    <row r="84584" spans="1:5" x14ac:dyDescent="0.35">
      <c r="A84584">
        <f t="shared" si="6609"/>
        <v>84573</v>
      </c>
      <c r="B84584">
        <f t="shared" ca="1" si="6605"/>
        <v>5.1250083728070538E-3</v>
      </c>
      <c r="C84584">
        <f t="shared" ca="1" si="6607"/>
        <v>13.968594505020945</v>
      </c>
      <c r="D84584" s="48">
        <f t="shared" ca="1" si="6606"/>
        <v>48.522002014181147</v>
      </c>
      <c r="E84584">
        <f t="shared" ca="1" si="6608"/>
        <v>41.100144260716128</v>
      </c>
    </row>
    <row r="84585" spans="1:5" x14ac:dyDescent="0.35">
      <c r="A84585">
        <f t="shared" si="6609"/>
        <v>84574</v>
      </c>
      <c r="B84585">
        <f t="shared" ca="1" si="6605"/>
        <v>3.7491450718084881E-3</v>
      </c>
      <c r="C84585">
        <f t="shared" ca="1" si="6607"/>
        <v>16.331793392751372</v>
      </c>
      <c r="D84585" s="48">
        <f t="shared" ca="1" si="6606"/>
        <v>55.257755642233555</v>
      </c>
      <c r="E84585">
        <f t="shared" ca="1" si="6608"/>
        <v>44.530441085210498</v>
      </c>
    </row>
    <row r="84586" spans="1:5" x14ac:dyDescent="0.35">
      <c r="A84586">
        <f t="shared" si="6609"/>
        <v>84575</v>
      </c>
      <c r="B84586">
        <f t="shared" ca="1" si="6605"/>
        <v>4.9755794503050068E-3</v>
      </c>
      <c r="C84586">
        <f t="shared" ca="1" si="6607"/>
        <v>14.176798521167413</v>
      </c>
      <c r="D84586" s="48">
        <f t="shared" ca="1" si="6606"/>
        <v>51.262116076356897</v>
      </c>
      <c r="E84586">
        <f t="shared" ca="1" si="6608"/>
        <v>55.605570298294722</v>
      </c>
    </row>
    <row r="84587" spans="1:5" x14ac:dyDescent="0.35">
      <c r="A84587">
        <f t="shared" si="6609"/>
        <v>84576</v>
      </c>
      <c r="B84587">
        <f t="shared" ca="1" si="6605"/>
        <v>5.8871492950940633E-3</v>
      </c>
      <c r="C84587">
        <f t="shared" ca="1" si="6607"/>
        <v>13.033092430552237</v>
      </c>
      <c r="D84587" s="48">
        <f t="shared" ca="1" si="6606"/>
        <v>51.597184027213096</v>
      </c>
      <c r="E84587">
        <f t="shared" ca="1" si="6608"/>
        <v>47.022127234102854</v>
      </c>
    </row>
    <row r="84588" spans="1:5" x14ac:dyDescent="0.35">
      <c r="A84588">
        <f t="shared" si="6609"/>
        <v>84577</v>
      </c>
      <c r="B84588">
        <f t="shared" ca="1" si="6605"/>
        <v>6.8070041192311052E-3</v>
      </c>
      <c r="C84588">
        <f t="shared" ca="1" si="6607"/>
        <v>12.12054067367165</v>
      </c>
      <c r="D84588" s="48">
        <f t="shared" ca="1" si="6606"/>
        <v>52.827018184002597</v>
      </c>
      <c r="E84588">
        <f t="shared" ca="1" si="6608"/>
        <v>45.357209720941221</v>
      </c>
    </row>
    <row r="84589" spans="1:5" x14ac:dyDescent="0.35">
      <c r="A84589">
        <f t="shared" si="6609"/>
        <v>84578</v>
      </c>
      <c r="B84589">
        <f t="shared" ca="1" si="6605"/>
        <v>5.2775739772274082E-3</v>
      </c>
      <c r="C84589">
        <f t="shared" ca="1" si="6607"/>
        <v>13.765209805494257</v>
      </c>
      <c r="D84589" s="48">
        <f t="shared" ca="1" si="6606"/>
        <v>50.791471755957851</v>
      </c>
      <c r="E84589">
        <f t="shared" ca="1" si="6608"/>
        <v>32.333324839224218</v>
      </c>
    </row>
    <row r="84590" spans="1:5" x14ac:dyDescent="0.35">
      <c r="A84590">
        <f t="shared" si="6609"/>
        <v>84579</v>
      </c>
      <c r="B84590">
        <f t="shared" ca="1" si="6605"/>
        <v>4.8165571218701788E-3</v>
      </c>
      <c r="C84590">
        <f t="shared" ca="1" si="6607"/>
        <v>14.408927043910239</v>
      </c>
      <c r="D84590" s="48">
        <f t="shared" ca="1" si="6606"/>
        <v>50.466373128353624</v>
      </c>
      <c r="E84590">
        <f t="shared" ca="1" si="6608"/>
        <v>49.373189589145355</v>
      </c>
    </row>
    <row r="84591" spans="1:5" x14ac:dyDescent="0.35">
      <c r="A84591">
        <f t="shared" si="6609"/>
        <v>84580</v>
      </c>
      <c r="B84591">
        <f t="shared" ca="1" si="6605"/>
        <v>4.1519177828617179E-3</v>
      </c>
      <c r="C84591">
        <f t="shared" ca="1" si="6607"/>
        <v>15.519425038261945</v>
      </c>
      <c r="D84591" s="48">
        <f t="shared" ca="1" si="6606"/>
        <v>52.351426790524421</v>
      </c>
      <c r="E84591">
        <f t="shared" ca="1" si="6608"/>
        <v>40.676977984775512</v>
      </c>
    </row>
    <row r="84592" spans="1:5" x14ac:dyDescent="0.35">
      <c r="A84592">
        <f t="shared" si="6609"/>
        <v>84581</v>
      </c>
      <c r="B84592">
        <f t="shared" ca="1" si="6605"/>
        <v>4.777974832382674E-3</v>
      </c>
      <c r="C84592">
        <f t="shared" ca="1" si="6607"/>
        <v>14.466986330089885</v>
      </c>
      <c r="D84592" s="48">
        <f t="shared" ca="1" si="6606"/>
        <v>54.30567412918505</v>
      </c>
      <c r="E84592">
        <f t="shared" ca="1" si="6608"/>
        <v>40.057535733593674</v>
      </c>
    </row>
    <row r="84593" spans="1:5" x14ac:dyDescent="0.35">
      <c r="A84593">
        <f t="shared" si="6609"/>
        <v>84582</v>
      </c>
      <c r="B84593">
        <f t="shared" ca="1" si="6605"/>
        <v>4.7947249390562809E-3</v>
      </c>
      <c r="C84593">
        <f t="shared" ca="1" si="6607"/>
        <v>14.441694413052744</v>
      </c>
      <c r="D84593" s="48">
        <f t="shared" ca="1" si="6606"/>
        <v>49.515055269395724</v>
      </c>
      <c r="E84593">
        <f t="shared" ca="1" si="6608"/>
        <v>55.143803090947699</v>
      </c>
    </row>
    <row r="84594" spans="1:5" x14ac:dyDescent="0.35">
      <c r="A84594">
        <f t="shared" si="6609"/>
        <v>84583</v>
      </c>
      <c r="B84594">
        <f t="shared" ca="1" si="6605"/>
        <v>4.8609101824141692E-3</v>
      </c>
      <c r="C84594">
        <f t="shared" ca="1" si="6607"/>
        <v>14.343039741985278</v>
      </c>
      <c r="D84594" s="48">
        <f t="shared" ca="1" si="6606"/>
        <v>54.323476613288705</v>
      </c>
      <c r="E84594">
        <f t="shared" ca="1" si="6608"/>
        <v>44.517472519710438</v>
      </c>
    </row>
    <row r="84595" spans="1:5" x14ac:dyDescent="0.35">
      <c r="A84595">
        <f t="shared" si="6609"/>
        <v>84584</v>
      </c>
      <c r="B84595">
        <f t="shared" ca="1" si="6605"/>
        <v>3.5017781385640418E-3</v>
      </c>
      <c r="C84595">
        <f t="shared" ca="1" si="6607"/>
        <v>16.898793011703848</v>
      </c>
      <c r="D84595" s="48">
        <f t="shared" ca="1" si="6606"/>
        <v>55.890102241721181</v>
      </c>
      <c r="E84595">
        <f t="shared" ca="1" si="6608"/>
        <v>49.480428687623466</v>
      </c>
    </row>
    <row r="84596" spans="1:5" x14ac:dyDescent="0.35">
      <c r="A84596">
        <f t="shared" si="6609"/>
        <v>84585</v>
      </c>
      <c r="B84596">
        <f t="shared" ca="1" si="6605"/>
        <v>4.5902821700828083E-3</v>
      </c>
      <c r="C84596">
        <f t="shared" ca="1" si="6607"/>
        <v>14.759794420394998</v>
      </c>
      <c r="D84596" s="48">
        <f t="shared" ca="1" si="6606"/>
        <v>50.87050036455129</v>
      </c>
      <c r="E84596">
        <f t="shared" ca="1" si="6608"/>
        <v>41.692319393150939</v>
      </c>
    </row>
    <row r="84597" spans="1:5" x14ac:dyDescent="0.35">
      <c r="A84597">
        <f t="shared" si="6609"/>
        <v>84586</v>
      </c>
      <c r="B84597">
        <f t="shared" ca="1" si="6605"/>
        <v>6.1655319830834377E-3</v>
      </c>
      <c r="C84597">
        <f t="shared" ca="1" si="6607"/>
        <v>12.735462533264499</v>
      </c>
      <c r="D84597" s="48">
        <f t="shared" ca="1" si="6606"/>
        <v>54.130837993153158</v>
      </c>
      <c r="E84597">
        <f t="shared" ca="1" si="6608"/>
        <v>46.607798832327965</v>
      </c>
    </row>
    <row r="84598" spans="1:5" x14ac:dyDescent="0.35">
      <c r="A84598">
        <f t="shared" si="6609"/>
        <v>84587</v>
      </c>
      <c r="B84598">
        <f t="shared" ca="1" si="6605"/>
        <v>4.2558644632419993E-3</v>
      </c>
      <c r="C84598">
        <f t="shared" ca="1" si="6607"/>
        <v>15.328727568724249</v>
      </c>
      <c r="D84598" s="48">
        <f t="shared" ca="1" si="6606"/>
        <v>53.720146682282291</v>
      </c>
      <c r="E84598">
        <f t="shared" ca="1" si="6608"/>
        <v>37.387413142061554</v>
      </c>
    </row>
    <row r="84599" spans="1:5" x14ac:dyDescent="0.35">
      <c r="A84599">
        <f t="shared" si="6609"/>
        <v>84588</v>
      </c>
      <c r="B84599">
        <f t="shared" ca="1" si="6605"/>
        <v>6.0765976110514017E-3</v>
      </c>
      <c r="C84599">
        <f t="shared" ca="1" si="6607"/>
        <v>12.828319289200213</v>
      </c>
      <c r="D84599" s="48">
        <f t="shared" ca="1" si="6606"/>
        <v>51.165761889833668</v>
      </c>
      <c r="E84599">
        <f t="shared" ca="1" si="6608"/>
        <v>36.578950663236</v>
      </c>
    </row>
    <row r="84600" spans="1:5" x14ac:dyDescent="0.35">
      <c r="A84600">
        <f t="shared" si="6609"/>
        <v>84589</v>
      </c>
      <c r="B84600">
        <f t="shared" ca="1" si="6605"/>
        <v>5.9409396291340887E-3</v>
      </c>
      <c r="C84600">
        <f t="shared" ca="1" si="6607"/>
        <v>12.97395628945551</v>
      </c>
      <c r="D84600" s="48">
        <f t="shared" ca="1" si="6606"/>
        <v>52.441192323771375</v>
      </c>
      <c r="E84600">
        <f t="shared" ca="1" si="6608"/>
        <v>60.809939985642643</v>
      </c>
    </row>
    <row r="84601" spans="1:5" x14ac:dyDescent="0.35">
      <c r="A84601">
        <f t="shared" si="6609"/>
        <v>84590</v>
      </c>
      <c r="B84601">
        <f t="shared" ca="1" si="6605"/>
        <v>7.314987393100744E-3</v>
      </c>
      <c r="C84601">
        <f t="shared" ca="1" si="6607"/>
        <v>11.692118519158644</v>
      </c>
      <c r="D84601" s="48">
        <f t="shared" ca="1" si="6606"/>
        <v>51.933536911602147</v>
      </c>
      <c r="E84601">
        <f t="shared" ca="1" si="6608"/>
        <v>36.819130515781929</v>
      </c>
    </row>
    <row r="84602" spans="1:5" x14ac:dyDescent="0.35">
      <c r="A84602">
        <f t="shared" si="6609"/>
        <v>84591</v>
      </c>
      <c r="B84602">
        <f t="shared" ca="1" si="6605"/>
        <v>5.7069080996982238E-3</v>
      </c>
      <c r="C84602">
        <f t="shared" ca="1" si="6607"/>
        <v>13.237304541723121</v>
      </c>
      <c r="D84602" s="48">
        <f t="shared" ca="1" si="6606"/>
        <v>52.090013944573649</v>
      </c>
      <c r="E84602">
        <f t="shared" ca="1" si="6608"/>
        <v>42.827893179272778</v>
      </c>
    </row>
    <row r="84603" spans="1:5" x14ac:dyDescent="0.35">
      <c r="A84603">
        <f t="shared" si="6609"/>
        <v>84592</v>
      </c>
      <c r="B84603">
        <f t="shared" ca="1" si="6605"/>
        <v>5.4049437373484095E-3</v>
      </c>
      <c r="C84603">
        <f t="shared" ca="1" si="6607"/>
        <v>13.602051387157454</v>
      </c>
      <c r="D84603" s="48">
        <f t="shared" ca="1" si="6606"/>
        <v>49.752179790795608</v>
      </c>
      <c r="E84603">
        <f t="shared" ca="1" si="6608"/>
        <v>50.549980204267527</v>
      </c>
    </row>
    <row r="84604" spans="1:5" x14ac:dyDescent="0.35">
      <c r="A84604">
        <f t="shared" si="6609"/>
        <v>84593</v>
      </c>
      <c r="B84604">
        <f t="shared" ca="1" si="6605"/>
        <v>5.4413984903785824E-3</v>
      </c>
      <c r="C84604">
        <f t="shared" ca="1" si="6607"/>
        <v>13.556411215470453</v>
      </c>
      <c r="D84604" s="48">
        <f t="shared" ca="1" si="6606"/>
        <v>52.374425884836278</v>
      </c>
      <c r="E84604">
        <f t="shared" ca="1" si="6608"/>
        <v>32.502818768227705</v>
      </c>
    </row>
    <row r="84605" spans="1:5" x14ac:dyDescent="0.35">
      <c r="A84605">
        <f t="shared" si="6609"/>
        <v>84594</v>
      </c>
      <c r="B84605">
        <f t="shared" ca="1" si="6605"/>
        <v>3.6693209914727392E-3</v>
      </c>
      <c r="C84605">
        <f t="shared" ca="1" si="6607"/>
        <v>16.508482256899136</v>
      </c>
      <c r="D84605" s="48">
        <f t="shared" ca="1" si="6606"/>
        <v>52.576060796995606</v>
      </c>
      <c r="E84605">
        <f t="shared" ca="1" si="6608"/>
        <v>37.317616207689802</v>
      </c>
    </row>
    <row r="84606" spans="1:5" x14ac:dyDescent="0.35">
      <c r="A84606">
        <f t="shared" si="6609"/>
        <v>84595</v>
      </c>
      <c r="B84606">
        <f t="shared" ca="1" si="6605"/>
        <v>5.4967493359990398E-3</v>
      </c>
      <c r="C84606">
        <f t="shared" ca="1" si="6607"/>
        <v>13.487983738674961</v>
      </c>
      <c r="D84606" s="48">
        <f t="shared" ca="1" si="6606"/>
        <v>50.934081255023173</v>
      </c>
      <c r="E84606">
        <f t="shared" ca="1" si="6608"/>
        <v>47.880328846787911</v>
      </c>
    </row>
    <row r="84607" spans="1:5" x14ac:dyDescent="0.35">
      <c r="A84607">
        <f t="shared" si="6609"/>
        <v>84596</v>
      </c>
      <c r="B84607">
        <f t="shared" ca="1" si="6605"/>
        <v>7.0034345513554546E-3</v>
      </c>
      <c r="C84607">
        <f t="shared" ca="1" si="6607"/>
        <v>11.949354976171703</v>
      </c>
      <c r="D84607" s="48">
        <f t="shared" ca="1" si="6606"/>
        <v>52.682327605554477</v>
      </c>
      <c r="E84607">
        <f t="shared" ca="1" si="6608"/>
        <v>43.74713157341651</v>
      </c>
    </row>
    <row r="84608" spans="1:5" x14ac:dyDescent="0.35">
      <c r="A84608">
        <f t="shared" si="6609"/>
        <v>84597</v>
      </c>
      <c r="B84608">
        <f t="shared" ca="1" si="6605"/>
        <v>5.4840012898341372E-3</v>
      </c>
      <c r="C84608">
        <f t="shared" ca="1" si="6607"/>
        <v>13.503651644339815</v>
      </c>
      <c r="D84608" s="48">
        <f t="shared" ca="1" si="6606"/>
        <v>52.694787030960498</v>
      </c>
      <c r="E84608">
        <f t="shared" ca="1" si="6608"/>
        <v>38.43680631232958</v>
      </c>
    </row>
    <row r="84609" spans="1:5" x14ac:dyDescent="0.35">
      <c r="A84609">
        <f t="shared" si="6609"/>
        <v>84598</v>
      </c>
      <c r="B84609">
        <f t="shared" ca="1" si="6605"/>
        <v>7.1365971881894863E-3</v>
      </c>
      <c r="C84609">
        <f t="shared" ca="1" si="6607"/>
        <v>11.83734779141948</v>
      </c>
      <c r="D84609" s="48">
        <f t="shared" ca="1" si="6606"/>
        <v>52.571775199826952</v>
      </c>
      <c r="E84609">
        <f t="shared" ca="1" si="6608"/>
        <v>52.648999753442048</v>
      </c>
    </row>
    <row r="84610" spans="1:5" x14ac:dyDescent="0.35">
      <c r="A84610">
        <f t="shared" si="6609"/>
        <v>84599</v>
      </c>
      <c r="B84610">
        <f t="shared" ca="1" si="6605"/>
        <v>7.1752457646267719E-3</v>
      </c>
      <c r="C84610">
        <f t="shared" ca="1" si="6607"/>
        <v>11.805424538680354</v>
      </c>
      <c r="D84610" s="48">
        <f t="shared" ca="1" si="6606"/>
        <v>54.110310844431162</v>
      </c>
      <c r="E84610">
        <f t="shared" ca="1" si="6608"/>
        <v>67.597643591232725</v>
      </c>
    </row>
    <row r="84611" spans="1:5" x14ac:dyDescent="0.35">
      <c r="A84611">
        <f t="shared" si="6609"/>
        <v>84600</v>
      </c>
      <c r="B84611">
        <f t="shared" ca="1" si="6605"/>
        <v>5.2219300115951342E-3</v>
      </c>
      <c r="C84611">
        <f t="shared" ca="1" si="6607"/>
        <v>13.838355290001461</v>
      </c>
      <c r="D84611" s="48">
        <f t="shared" ca="1" si="6606"/>
        <v>49.321226980112833</v>
      </c>
      <c r="E84611">
        <f t="shared" ca="1" si="6608"/>
        <v>60.865761188495078</v>
      </c>
    </row>
    <row r="84612" spans="1:5" x14ac:dyDescent="0.35">
      <c r="A84612">
        <f t="shared" si="6609"/>
        <v>84601</v>
      </c>
      <c r="B84612">
        <f t="shared" ca="1" si="6605"/>
        <v>4.5294966962190191E-3</v>
      </c>
      <c r="C84612">
        <f t="shared" ca="1" si="6607"/>
        <v>14.858501977005128</v>
      </c>
      <c r="D84612" s="48">
        <f t="shared" ca="1" si="6606"/>
        <v>51.066600805859238</v>
      </c>
      <c r="E84612">
        <f t="shared" ca="1" si="6608"/>
        <v>63.791174165994299</v>
      </c>
    </row>
    <row r="84613" spans="1:5" x14ac:dyDescent="0.35">
      <c r="A84613">
        <f t="shared" si="6609"/>
        <v>84602</v>
      </c>
      <c r="B84613">
        <f t="shared" ca="1" si="6605"/>
        <v>4.5963469129160321E-3</v>
      </c>
      <c r="C84613">
        <f t="shared" ca="1" si="6607"/>
        <v>14.750053651638183</v>
      </c>
      <c r="D84613" s="48">
        <f t="shared" ca="1" si="6606"/>
        <v>53.409922690913731</v>
      </c>
      <c r="E84613">
        <f t="shared" ca="1" si="6608"/>
        <v>43.902816632423395</v>
      </c>
    </row>
    <row r="84614" spans="1:5" x14ac:dyDescent="0.35">
      <c r="A84614">
        <f t="shared" si="6609"/>
        <v>84603</v>
      </c>
      <c r="B84614">
        <f t="shared" ca="1" si="6605"/>
        <v>4.0272382151694481E-3</v>
      </c>
      <c r="C84614">
        <f t="shared" ca="1" si="6607"/>
        <v>15.757827440727358</v>
      </c>
      <c r="D84614" s="48">
        <f t="shared" ca="1" si="6606"/>
        <v>49.687519979604076</v>
      </c>
      <c r="E84614">
        <f t="shared" ca="1" si="6608"/>
        <v>60.665806438375569</v>
      </c>
    </row>
    <row r="84615" spans="1:5" x14ac:dyDescent="0.35">
      <c r="A84615">
        <f t="shared" si="6609"/>
        <v>84604</v>
      </c>
      <c r="B84615">
        <f t="shared" ca="1" si="6605"/>
        <v>5.6696054028578134E-3</v>
      </c>
      <c r="C84615">
        <f t="shared" ca="1" si="6607"/>
        <v>13.280780019855051</v>
      </c>
      <c r="D84615" s="48">
        <f t="shared" ca="1" si="6606"/>
        <v>53.864968788400006</v>
      </c>
      <c r="E84615">
        <f t="shared" ca="1" si="6608"/>
        <v>54.72556136752452</v>
      </c>
    </row>
    <row r="84616" spans="1:5" x14ac:dyDescent="0.35">
      <c r="A84616">
        <f t="shared" si="6609"/>
        <v>84605</v>
      </c>
      <c r="B84616">
        <f t="shared" ca="1" si="6605"/>
        <v>3.940866284862652E-3</v>
      </c>
      <c r="C84616">
        <f t="shared" ca="1" si="6607"/>
        <v>15.929573581444208</v>
      </c>
      <c r="D84616" s="48">
        <f t="shared" ca="1" si="6606"/>
        <v>49.936845791478845</v>
      </c>
      <c r="E84616">
        <f t="shared" ca="1" si="6608"/>
        <v>61.453682611766773</v>
      </c>
    </row>
    <row r="84617" spans="1:5" x14ac:dyDescent="0.35">
      <c r="A84617">
        <f t="shared" si="6609"/>
        <v>84606</v>
      </c>
      <c r="B84617">
        <f t="shared" ca="1" si="6605"/>
        <v>5.0666988707430867E-3</v>
      </c>
      <c r="C84617">
        <f t="shared" ca="1" si="6607"/>
        <v>14.048742526416953</v>
      </c>
      <c r="D84617" s="48">
        <f t="shared" ca="1" si="6606"/>
        <v>51.919015570262857</v>
      </c>
      <c r="E84617">
        <f t="shared" ca="1" si="6608"/>
        <v>45.261567459009179</v>
      </c>
    </row>
    <row r="84618" spans="1:5" x14ac:dyDescent="0.35">
      <c r="A84618">
        <f t="shared" si="6609"/>
        <v>84607</v>
      </c>
      <c r="B84618">
        <f t="shared" ca="1" si="6605"/>
        <v>5.4753089960159918E-3</v>
      </c>
      <c r="C84618">
        <f t="shared" ca="1" si="6607"/>
        <v>13.514366213980479</v>
      </c>
      <c r="D84618" s="48">
        <f t="shared" ca="1" si="6606"/>
        <v>49.752240078164924</v>
      </c>
      <c r="E84618">
        <f t="shared" ca="1" si="6608"/>
        <v>40.406295111110225</v>
      </c>
    </row>
    <row r="84619" spans="1:5" x14ac:dyDescent="0.35">
      <c r="A84619">
        <f t="shared" si="6609"/>
        <v>84608</v>
      </c>
      <c r="B84619">
        <f t="shared" ca="1" si="6605"/>
        <v>5.792588225079766E-3</v>
      </c>
      <c r="C84619">
        <f t="shared" ca="1" si="6607"/>
        <v>13.139041108963898</v>
      </c>
      <c r="D84619" s="48">
        <f t="shared" ca="1" si="6606"/>
        <v>53.341450739327492</v>
      </c>
      <c r="E84619">
        <f t="shared" ca="1" si="6608"/>
        <v>48.88094280664307</v>
      </c>
    </row>
    <row r="84620" spans="1:5" x14ac:dyDescent="0.35">
      <c r="A84620">
        <f t="shared" si="6609"/>
        <v>84609</v>
      </c>
      <c r="B84620">
        <f t="shared" ref="B84620:B84683" ca="1" si="6610">_xlfn.GAMMA.INV(RAND(),$B$6,$B$7)</f>
        <v>5.6987809028693701E-3</v>
      </c>
      <c r="C84620">
        <f t="shared" ca="1" si="6607"/>
        <v>13.246740230876318</v>
      </c>
      <c r="D84620" s="48">
        <f t="shared" ref="D84620:D84683" ca="1" si="6611">_xlfn.NORM.INV(RAND(),$B$4,C84620/SQRT($B$2))</f>
        <v>50.117482875118561</v>
      </c>
      <c r="E84620">
        <f t="shared" ca="1" si="6608"/>
        <v>21.912538571525936</v>
      </c>
    </row>
    <row r="84621" spans="1:5" x14ac:dyDescent="0.35">
      <c r="A84621">
        <f t="shared" si="6609"/>
        <v>84610</v>
      </c>
      <c r="B84621">
        <f t="shared" ca="1" si="6610"/>
        <v>5.2841149989691655E-3</v>
      </c>
      <c r="C84621">
        <f t="shared" ref="C84621:C84684" ca="1" si="6612">1/SQRT(B84621)</f>
        <v>13.756687430622993</v>
      </c>
      <c r="D84621" s="48">
        <f t="shared" ca="1" si="6611"/>
        <v>49.600034140645519</v>
      </c>
      <c r="E84621">
        <f t="shared" ref="E84621:E84684" ca="1" si="6613">_xlfn.NORM.INV(RAND(),D84621,C84621)</f>
        <v>25.184574995250479</v>
      </c>
    </row>
    <row r="84622" spans="1:5" x14ac:dyDescent="0.35">
      <c r="A84622">
        <f t="shared" ref="A84622:A84685" si="6614">A84621+1</f>
        <v>84611</v>
      </c>
      <c r="B84622">
        <f t="shared" ca="1" si="6610"/>
        <v>4.8649260426321464E-3</v>
      </c>
      <c r="C84622">
        <f t="shared" ca="1" si="6612"/>
        <v>14.337118630972338</v>
      </c>
      <c r="D84622" s="48">
        <f t="shared" ca="1" si="6611"/>
        <v>50.906899603412896</v>
      </c>
      <c r="E84622">
        <f t="shared" ca="1" si="6613"/>
        <v>43.192215516622255</v>
      </c>
    </row>
    <row r="84623" spans="1:5" x14ac:dyDescent="0.35">
      <c r="A84623">
        <f t="shared" si="6614"/>
        <v>84612</v>
      </c>
      <c r="B84623">
        <f t="shared" ca="1" si="6610"/>
        <v>4.1176478184258613E-3</v>
      </c>
      <c r="C84623">
        <f t="shared" ca="1" si="6612"/>
        <v>15.583873012063325</v>
      </c>
      <c r="D84623" s="48">
        <f t="shared" ca="1" si="6611"/>
        <v>50.928019399990916</v>
      </c>
      <c r="E84623">
        <f t="shared" ca="1" si="6613"/>
        <v>56.187807982651577</v>
      </c>
    </row>
    <row r="84624" spans="1:5" x14ac:dyDescent="0.35">
      <c r="A84624">
        <f t="shared" si="6614"/>
        <v>84613</v>
      </c>
      <c r="B84624">
        <f t="shared" ca="1" si="6610"/>
        <v>5.2782384466198689E-3</v>
      </c>
      <c r="C84624">
        <f t="shared" ca="1" si="6612"/>
        <v>13.764343337583721</v>
      </c>
      <c r="D84624" s="48">
        <f t="shared" ca="1" si="6611"/>
        <v>54.237254930958734</v>
      </c>
      <c r="E84624">
        <f t="shared" ca="1" si="6613"/>
        <v>63.456642303393764</v>
      </c>
    </row>
    <row r="84625" spans="1:5" x14ac:dyDescent="0.35">
      <c r="A84625">
        <f t="shared" si="6614"/>
        <v>84614</v>
      </c>
      <c r="B84625">
        <f t="shared" ca="1" si="6610"/>
        <v>6.663577790306254E-3</v>
      </c>
      <c r="C84625">
        <f t="shared" ca="1" si="6612"/>
        <v>12.250287014369974</v>
      </c>
      <c r="D84625" s="48">
        <f t="shared" ca="1" si="6611"/>
        <v>51.073000358817659</v>
      </c>
      <c r="E84625">
        <f t="shared" ca="1" si="6613"/>
        <v>55.489727803553947</v>
      </c>
    </row>
    <row r="84626" spans="1:5" x14ac:dyDescent="0.35">
      <c r="A84626">
        <f t="shared" si="6614"/>
        <v>84615</v>
      </c>
      <c r="B84626">
        <f t="shared" ca="1" si="6610"/>
        <v>3.8441007662662961E-3</v>
      </c>
      <c r="C84626">
        <f t="shared" ca="1" si="6612"/>
        <v>16.128820859728545</v>
      </c>
      <c r="D84626" s="48">
        <f t="shared" ca="1" si="6611"/>
        <v>53.775387202872281</v>
      </c>
      <c r="E84626">
        <f t="shared" ca="1" si="6613"/>
        <v>74.608189302268386</v>
      </c>
    </row>
    <row r="84627" spans="1:5" x14ac:dyDescent="0.35">
      <c r="A84627">
        <f t="shared" si="6614"/>
        <v>84616</v>
      </c>
      <c r="B84627">
        <f t="shared" ca="1" si="6610"/>
        <v>5.9969848997096335E-3</v>
      </c>
      <c r="C84627">
        <f t="shared" ca="1" si="6612"/>
        <v>12.913189441839886</v>
      </c>
      <c r="D84627" s="48">
        <f t="shared" ca="1" si="6611"/>
        <v>52.769398618935227</v>
      </c>
      <c r="E84627">
        <f t="shared" ca="1" si="6613"/>
        <v>48.785406656975532</v>
      </c>
    </row>
    <row r="84628" spans="1:5" x14ac:dyDescent="0.35">
      <c r="A84628">
        <f t="shared" si="6614"/>
        <v>84617</v>
      </c>
      <c r="B84628">
        <f t="shared" ca="1" si="6610"/>
        <v>5.4904359814145435E-3</v>
      </c>
      <c r="C84628">
        <f t="shared" ca="1" si="6612"/>
        <v>13.495736306862209</v>
      </c>
      <c r="D84628" s="48">
        <f t="shared" ca="1" si="6611"/>
        <v>51.429233589851776</v>
      </c>
      <c r="E84628">
        <f t="shared" ca="1" si="6613"/>
        <v>66.301035622055139</v>
      </c>
    </row>
    <row r="84629" spans="1:5" x14ac:dyDescent="0.35">
      <c r="A84629">
        <f t="shared" si="6614"/>
        <v>84618</v>
      </c>
      <c r="B84629">
        <f t="shared" ca="1" si="6610"/>
        <v>4.7737083952554783E-3</v>
      </c>
      <c r="C84629">
        <f t="shared" ca="1" si="6612"/>
        <v>14.473449722670473</v>
      </c>
      <c r="D84629" s="48">
        <f t="shared" ca="1" si="6611"/>
        <v>52.946879476105579</v>
      </c>
      <c r="E84629">
        <f t="shared" ca="1" si="6613"/>
        <v>88.270480654043098</v>
      </c>
    </row>
    <row r="84630" spans="1:5" x14ac:dyDescent="0.35">
      <c r="A84630">
        <f t="shared" si="6614"/>
        <v>84619</v>
      </c>
      <c r="B84630">
        <f t="shared" ca="1" si="6610"/>
        <v>6.240005179378439E-3</v>
      </c>
      <c r="C84630">
        <f t="shared" ca="1" si="6612"/>
        <v>12.659236834782636</v>
      </c>
      <c r="D84630" s="48">
        <f t="shared" ca="1" si="6611"/>
        <v>51.505326493461894</v>
      </c>
      <c r="E84630">
        <f t="shared" ca="1" si="6613"/>
        <v>40.766830673083469</v>
      </c>
    </row>
    <row r="84631" spans="1:5" x14ac:dyDescent="0.35">
      <c r="A84631">
        <f t="shared" si="6614"/>
        <v>84620</v>
      </c>
      <c r="B84631">
        <f t="shared" ca="1" si="6610"/>
        <v>4.2475341989903813E-3</v>
      </c>
      <c r="C84631">
        <f t="shared" ca="1" si="6612"/>
        <v>15.343751556650647</v>
      </c>
      <c r="D84631" s="48">
        <f t="shared" ca="1" si="6611"/>
        <v>52.533305522937773</v>
      </c>
      <c r="E84631">
        <f t="shared" ca="1" si="6613"/>
        <v>52.204827643443764</v>
      </c>
    </row>
    <row r="84632" spans="1:5" x14ac:dyDescent="0.35">
      <c r="A84632">
        <f t="shared" si="6614"/>
        <v>84621</v>
      </c>
      <c r="B84632">
        <f t="shared" ca="1" si="6610"/>
        <v>5.1089141269570282E-3</v>
      </c>
      <c r="C84632">
        <f t="shared" ca="1" si="6612"/>
        <v>13.990579335166993</v>
      </c>
      <c r="D84632" s="48">
        <f t="shared" ca="1" si="6611"/>
        <v>53.785798875895694</v>
      </c>
      <c r="E84632">
        <f t="shared" ca="1" si="6613"/>
        <v>37.818817365876527</v>
      </c>
    </row>
    <row r="84633" spans="1:5" x14ac:dyDescent="0.35">
      <c r="A84633">
        <f t="shared" si="6614"/>
        <v>84622</v>
      </c>
      <c r="B84633">
        <f t="shared" ca="1" si="6610"/>
        <v>4.7351526912744971E-3</v>
      </c>
      <c r="C84633">
        <f t="shared" ca="1" si="6612"/>
        <v>14.532254870124738</v>
      </c>
      <c r="D84633" s="48">
        <f t="shared" ca="1" si="6611"/>
        <v>52.145167645106902</v>
      </c>
      <c r="E84633">
        <f t="shared" ca="1" si="6613"/>
        <v>46.142859125280751</v>
      </c>
    </row>
    <row r="84634" spans="1:5" x14ac:dyDescent="0.35">
      <c r="A84634">
        <f t="shared" si="6614"/>
        <v>84623</v>
      </c>
      <c r="B84634">
        <f t="shared" ca="1" si="6610"/>
        <v>5.2126522595388218E-3</v>
      </c>
      <c r="C84634">
        <f t="shared" ca="1" si="6612"/>
        <v>13.850664930597796</v>
      </c>
      <c r="D84634" s="48">
        <f t="shared" ca="1" si="6611"/>
        <v>53.179768900504875</v>
      </c>
      <c r="E84634">
        <f t="shared" ca="1" si="6613"/>
        <v>52.669346981114927</v>
      </c>
    </row>
    <row r="84635" spans="1:5" x14ac:dyDescent="0.35">
      <c r="A84635">
        <f t="shared" si="6614"/>
        <v>84624</v>
      </c>
      <c r="B84635">
        <f t="shared" ca="1" si="6610"/>
        <v>4.3601415710367696E-3</v>
      </c>
      <c r="C84635">
        <f t="shared" ca="1" si="6612"/>
        <v>15.144317451196619</v>
      </c>
      <c r="D84635" s="48">
        <f t="shared" ca="1" si="6611"/>
        <v>57.330842623531964</v>
      </c>
      <c r="E84635">
        <f t="shared" ca="1" si="6613"/>
        <v>72.828933770036656</v>
      </c>
    </row>
    <row r="84636" spans="1:5" x14ac:dyDescent="0.35">
      <c r="A84636">
        <f t="shared" si="6614"/>
        <v>84625</v>
      </c>
      <c r="B84636">
        <f t="shared" ca="1" si="6610"/>
        <v>5.5847106137425001E-3</v>
      </c>
      <c r="C84636">
        <f t="shared" ca="1" si="6612"/>
        <v>13.381341768920759</v>
      </c>
      <c r="D84636" s="48">
        <f t="shared" ca="1" si="6611"/>
        <v>51.219069199707661</v>
      </c>
      <c r="E84636">
        <f t="shared" ca="1" si="6613"/>
        <v>35.157530615741514</v>
      </c>
    </row>
    <row r="84637" spans="1:5" x14ac:dyDescent="0.35">
      <c r="A84637">
        <f t="shared" si="6614"/>
        <v>84626</v>
      </c>
      <c r="B84637">
        <f t="shared" ca="1" si="6610"/>
        <v>6.0639480739295209E-3</v>
      </c>
      <c r="C84637">
        <f t="shared" ca="1" si="6612"/>
        <v>12.841692405302332</v>
      </c>
      <c r="D84637" s="48">
        <f t="shared" ca="1" si="6611"/>
        <v>52.95351119337203</v>
      </c>
      <c r="E84637">
        <f t="shared" ca="1" si="6613"/>
        <v>55.286627107013217</v>
      </c>
    </row>
    <row r="84638" spans="1:5" x14ac:dyDescent="0.35">
      <c r="A84638">
        <f t="shared" si="6614"/>
        <v>84627</v>
      </c>
      <c r="B84638">
        <f t="shared" ca="1" si="6610"/>
        <v>4.5307824539342883E-3</v>
      </c>
      <c r="C84638">
        <f t="shared" ca="1" si="6612"/>
        <v>14.856393534443844</v>
      </c>
      <c r="D84638" s="48">
        <f t="shared" ca="1" si="6611"/>
        <v>52.016961307647392</v>
      </c>
      <c r="E84638">
        <f t="shared" ca="1" si="6613"/>
        <v>45.142001042980496</v>
      </c>
    </row>
    <row r="84639" spans="1:5" x14ac:dyDescent="0.35">
      <c r="A84639">
        <f t="shared" si="6614"/>
        <v>84628</v>
      </c>
      <c r="B84639">
        <f t="shared" ca="1" si="6610"/>
        <v>4.5310236773829218E-3</v>
      </c>
      <c r="C84639">
        <f t="shared" ca="1" si="6612"/>
        <v>14.85599806551269</v>
      </c>
      <c r="D84639" s="48">
        <f t="shared" ca="1" si="6611"/>
        <v>51.647145191953605</v>
      </c>
      <c r="E84639">
        <f t="shared" ca="1" si="6613"/>
        <v>59.975562341839996</v>
      </c>
    </row>
    <row r="84640" spans="1:5" x14ac:dyDescent="0.35">
      <c r="A84640">
        <f t="shared" si="6614"/>
        <v>84629</v>
      </c>
      <c r="B84640">
        <f t="shared" ca="1" si="6610"/>
        <v>4.7286408518341806E-3</v>
      </c>
      <c r="C84640">
        <f t="shared" ca="1" si="6612"/>
        <v>14.54225765489152</v>
      </c>
      <c r="D84640" s="48">
        <f t="shared" ca="1" si="6611"/>
        <v>49.660148413203125</v>
      </c>
      <c r="E84640">
        <f t="shared" ca="1" si="6613"/>
        <v>57.117422192170181</v>
      </c>
    </row>
    <row r="84641" spans="1:5" x14ac:dyDescent="0.35">
      <c r="A84641">
        <f t="shared" si="6614"/>
        <v>84630</v>
      </c>
      <c r="B84641">
        <f t="shared" ca="1" si="6610"/>
        <v>5.2789187695921735E-3</v>
      </c>
      <c r="C84641">
        <f t="shared" ca="1" si="6612"/>
        <v>13.763456366112552</v>
      </c>
      <c r="D84641" s="48">
        <f t="shared" ca="1" si="6611"/>
        <v>49.991713785916033</v>
      </c>
      <c r="E84641">
        <f t="shared" ca="1" si="6613"/>
        <v>65.112617441445622</v>
      </c>
    </row>
    <row r="84642" spans="1:5" x14ac:dyDescent="0.35">
      <c r="A84642">
        <f t="shared" si="6614"/>
        <v>84631</v>
      </c>
      <c r="B84642">
        <f t="shared" ca="1" si="6610"/>
        <v>4.8723618377839667E-3</v>
      </c>
      <c r="C84642">
        <f t="shared" ca="1" si="6612"/>
        <v>14.326174392238363</v>
      </c>
      <c r="D84642" s="48">
        <f t="shared" ca="1" si="6611"/>
        <v>49.458703879750608</v>
      </c>
      <c r="E84642">
        <f t="shared" ca="1" si="6613"/>
        <v>7.9171866812713745</v>
      </c>
    </row>
    <row r="84643" spans="1:5" x14ac:dyDescent="0.35">
      <c r="A84643">
        <f t="shared" si="6614"/>
        <v>84632</v>
      </c>
      <c r="B84643">
        <f t="shared" ca="1" si="6610"/>
        <v>5.0218615234043961E-3</v>
      </c>
      <c r="C84643">
        <f t="shared" ca="1" si="6612"/>
        <v>14.111319776304798</v>
      </c>
      <c r="D84643" s="48">
        <f t="shared" ca="1" si="6611"/>
        <v>50.119416802361272</v>
      </c>
      <c r="E84643">
        <f t="shared" ca="1" si="6613"/>
        <v>47.479649399354244</v>
      </c>
    </row>
    <row r="84644" spans="1:5" x14ac:dyDescent="0.35">
      <c r="A84644">
        <f t="shared" si="6614"/>
        <v>84633</v>
      </c>
      <c r="B84644">
        <f t="shared" ca="1" si="6610"/>
        <v>4.6830244124976802E-3</v>
      </c>
      <c r="C84644">
        <f t="shared" ca="1" si="6612"/>
        <v>14.612912678856826</v>
      </c>
      <c r="D84644" s="48">
        <f t="shared" ca="1" si="6611"/>
        <v>50.837336985818268</v>
      </c>
      <c r="E84644">
        <f t="shared" ca="1" si="6613"/>
        <v>57.021853207106773</v>
      </c>
    </row>
    <row r="84645" spans="1:5" x14ac:dyDescent="0.35">
      <c r="A84645">
        <f t="shared" si="6614"/>
        <v>84634</v>
      </c>
      <c r="B84645">
        <f t="shared" ca="1" si="6610"/>
        <v>3.0850780768669674E-3</v>
      </c>
      <c r="C84645">
        <f t="shared" ca="1" si="6612"/>
        <v>18.003913603843934</v>
      </c>
      <c r="D84645" s="48">
        <f t="shared" ca="1" si="6611"/>
        <v>49.980646264512117</v>
      </c>
      <c r="E84645">
        <f t="shared" ca="1" si="6613"/>
        <v>61.469667130006073</v>
      </c>
    </row>
    <row r="84646" spans="1:5" x14ac:dyDescent="0.35">
      <c r="A84646">
        <f t="shared" si="6614"/>
        <v>84635</v>
      </c>
      <c r="B84646">
        <f t="shared" ca="1" si="6610"/>
        <v>4.4096925253969705E-3</v>
      </c>
      <c r="C84646">
        <f t="shared" ca="1" si="6612"/>
        <v>15.058990030018604</v>
      </c>
      <c r="D84646" s="48">
        <f t="shared" ca="1" si="6611"/>
        <v>52.047096770124334</v>
      </c>
      <c r="E84646">
        <f t="shared" ca="1" si="6613"/>
        <v>51.200868459374</v>
      </c>
    </row>
    <row r="84647" spans="1:5" x14ac:dyDescent="0.35">
      <c r="A84647">
        <f t="shared" si="6614"/>
        <v>84636</v>
      </c>
      <c r="B84647">
        <f t="shared" ca="1" si="6610"/>
        <v>5.0616396045306588E-3</v>
      </c>
      <c r="C84647">
        <f t="shared" ca="1" si="6612"/>
        <v>14.055761850397255</v>
      </c>
      <c r="D84647" s="48">
        <f t="shared" ca="1" si="6611"/>
        <v>48.030609942714172</v>
      </c>
      <c r="E84647">
        <f t="shared" ca="1" si="6613"/>
        <v>50.261582073041716</v>
      </c>
    </row>
    <row r="84648" spans="1:5" x14ac:dyDescent="0.35">
      <c r="A84648">
        <f t="shared" si="6614"/>
        <v>84637</v>
      </c>
      <c r="B84648">
        <f t="shared" ca="1" si="6610"/>
        <v>4.6335196627872574E-3</v>
      </c>
      <c r="C84648">
        <f t="shared" ca="1" si="6612"/>
        <v>14.690767814660729</v>
      </c>
      <c r="D84648" s="48">
        <f t="shared" ca="1" si="6611"/>
        <v>51.216884940110447</v>
      </c>
      <c r="E84648">
        <f t="shared" ca="1" si="6613"/>
        <v>58.931318144537805</v>
      </c>
    </row>
    <row r="84649" spans="1:5" x14ac:dyDescent="0.35">
      <c r="A84649">
        <f t="shared" si="6614"/>
        <v>84638</v>
      </c>
      <c r="B84649">
        <f t="shared" ca="1" si="6610"/>
        <v>4.1930892977440513E-3</v>
      </c>
      <c r="C84649">
        <f t="shared" ca="1" si="6612"/>
        <v>15.443045260998771</v>
      </c>
      <c r="D84649" s="48">
        <f t="shared" ca="1" si="6611"/>
        <v>53.226703395850173</v>
      </c>
      <c r="E84649">
        <f t="shared" ca="1" si="6613"/>
        <v>54.228469048673574</v>
      </c>
    </row>
    <row r="84650" spans="1:5" x14ac:dyDescent="0.35">
      <c r="A84650">
        <f t="shared" si="6614"/>
        <v>84639</v>
      </c>
      <c r="B84650">
        <f t="shared" ca="1" si="6610"/>
        <v>6.0301711870097349E-3</v>
      </c>
      <c r="C84650">
        <f t="shared" ca="1" si="6612"/>
        <v>12.877607363439965</v>
      </c>
      <c r="D84650" s="48">
        <f t="shared" ca="1" si="6611"/>
        <v>53.573467104922578</v>
      </c>
      <c r="E84650">
        <f t="shared" ca="1" si="6613"/>
        <v>41.350717029006105</v>
      </c>
    </row>
    <row r="84651" spans="1:5" x14ac:dyDescent="0.35">
      <c r="A84651">
        <f t="shared" si="6614"/>
        <v>84640</v>
      </c>
      <c r="B84651">
        <f t="shared" ca="1" si="6610"/>
        <v>5.5812815453181253E-3</v>
      </c>
      <c r="C84651">
        <f t="shared" ca="1" si="6612"/>
        <v>13.385451800860082</v>
      </c>
      <c r="D84651" s="48">
        <f t="shared" ca="1" si="6611"/>
        <v>49.905404904381726</v>
      </c>
      <c r="E84651">
        <f t="shared" ca="1" si="6613"/>
        <v>50.777582112953773</v>
      </c>
    </row>
    <row r="84652" spans="1:5" x14ac:dyDescent="0.35">
      <c r="A84652">
        <f t="shared" si="6614"/>
        <v>84641</v>
      </c>
      <c r="B84652">
        <f t="shared" ca="1" si="6610"/>
        <v>5.3197968710643638E-3</v>
      </c>
      <c r="C84652">
        <f t="shared" ca="1" si="6612"/>
        <v>13.710474177734522</v>
      </c>
      <c r="D84652" s="48">
        <f t="shared" ca="1" si="6611"/>
        <v>51.772143127364401</v>
      </c>
      <c r="E84652">
        <f t="shared" ca="1" si="6613"/>
        <v>55.090715601494132</v>
      </c>
    </row>
    <row r="84653" spans="1:5" x14ac:dyDescent="0.35">
      <c r="A84653">
        <f t="shared" si="6614"/>
        <v>84642</v>
      </c>
      <c r="B84653">
        <f t="shared" ca="1" si="6610"/>
        <v>4.970743686345586E-3</v>
      </c>
      <c r="C84653">
        <f t="shared" ca="1" si="6612"/>
        <v>14.183692759763328</v>
      </c>
      <c r="D84653" s="48">
        <f t="shared" ca="1" si="6611"/>
        <v>53.376977424175145</v>
      </c>
      <c r="E84653">
        <f t="shared" ca="1" si="6613"/>
        <v>51.396518383289767</v>
      </c>
    </row>
    <row r="84654" spans="1:5" x14ac:dyDescent="0.35">
      <c r="A84654">
        <f t="shared" si="6614"/>
        <v>84643</v>
      </c>
      <c r="B84654">
        <f t="shared" ca="1" si="6610"/>
        <v>6.8856742662761717E-3</v>
      </c>
      <c r="C84654">
        <f t="shared" ca="1" si="6612"/>
        <v>12.051102017321924</v>
      </c>
      <c r="D84654" s="48">
        <f t="shared" ca="1" si="6611"/>
        <v>54.153151779979666</v>
      </c>
      <c r="E84654">
        <f t="shared" ca="1" si="6613"/>
        <v>31.201812753313568</v>
      </c>
    </row>
    <row r="84655" spans="1:5" x14ac:dyDescent="0.35">
      <c r="A84655">
        <f t="shared" si="6614"/>
        <v>84644</v>
      </c>
      <c r="B84655">
        <f t="shared" ca="1" si="6610"/>
        <v>6.1443796320664792E-3</v>
      </c>
      <c r="C84655">
        <f t="shared" ca="1" si="6612"/>
        <v>12.757364950204668</v>
      </c>
      <c r="D84655" s="48">
        <f t="shared" ca="1" si="6611"/>
        <v>52.326053270110243</v>
      </c>
      <c r="E84655">
        <f t="shared" ca="1" si="6613"/>
        <v>53.05090706120027</v>
      </c>
    </row>
    <row r="84656" spans="1:5" x14ac:dyDescent="0.35">
      <c r="A84656">
        <f t="shared" si="6614"/>
        <v>84645</v>
      </c>
      <c r="B84656">
        <f t="shared" ca="1" si="6610"/>
        <v>5.3931443932686805E-3</v>
      </c>
      <c r="C84656">
        <f t="shared" ca="1" si="6612"/>
        <v>13.616922822460799</v>
      </c>
      <c r="D84656" s="48">
        <f t="shared" ca="1" si="6611"/>
        <v>52.800192804355817</v>
      </c>
      <c r="E84656">
        <f t="shared" ca="1" si="6613"/>
        <v>73.968745205635315</v>
      </c>
    </row>
    <row r="84657" spans="1:5" x14ac:dyDescent="0.35">
      <c r="A84657">
        <f t="shared" si="6614"/>
        <v>84646</v>
      </c>
      <c r="B84657">
        <f t="shared" ca="1" si="6610"/>
        <v>4.0345830020644896E-3</v>
      </c>
      <c r="C84657">
        <f t="shared" ca="1" si="6612"/>
        <v>15.74347767937696</v>
      </c>
      <c r="D84657" s="48">
        <f t="shared" ca="1" si="6611"/>
        <v>49.700680395943678</v>
      </c>
      <c r="E84657">
        <f t="shared" ca="1" si="6613"/>
        <v>57.877696637400057</v>
      </c>
    </row>
    <row r="84658" spans="1:5" x14ac:dyDescent="0.35">
      <c r="A84658">
        <f t="shared" si="6614"/>
        <v>84647</v>
      </c>
      <c r="B84658">
        <f t="shared" ca="1" si="6610"/>
        <v>4.4060251264993787E-3</v>
      </c>
      <c r="C84658">
        <f t="shared" ca="1" si="6612"/>
        <v>15.065255976577788</v>
      </c>
      <c r="D84658" s="48">
        <f t="shared" ca="1" si="6611"/>
        <v>51.753598872104774</v>
      </c>
      <c r="E84658">
        <f t="shared" ca="1" si="6613"/>
        <v>18.025801683305858</v>
      </c>
    </row>
    <row r="84659" spans="1:5" x14ac:dyDescent="0.35">
      <c r="A84659">
        <f t="shared" si="6614"/>
        <v>84648</v>
      </c>
      <c r="B84659">
        <f t="shared" ca="1" si="6610"/>
        <v>4.603124688671612E-3</v>
      </c>
      <c r="C84659">
        <f t="shared" ca="1" si="6612"/>
        <v>14.739190445604626</v>
      </c>
      <c r="D84659" s="48">
        <f t="shared" ca="1" si="6611"/>
        <v>51.954842441015018</v>
      </c>
      <c r="E84659">
        <f t="shared" ca="1" si="6613"/>
        <v>55.142244705283026</v>
      </c>
    </row>
    <row r="84660" spans="1:5" x14ac:dyDescent="0.35">
      <c r="A84660">
        <f t="shared" si="6614"/>
        <v>84649</v>
      </c>
      <c r="B84660">
        <f t="shared" ca="1" si="6610"/>
        <v>4.1504346928140133E-3</v>
      </c>
      <c r="C84660">
        <f t="shared" ca="1" si="6612"/>
        <v>15.522197597129885</v>
      </c>
      <c r="D84660" s="48">
        <f t="shared" ca="1" si="6611"/>
        <v>51.781198788738777</v>
      </c>
      <c r="E84660">
        <f t="shared" ca="1" si="6613"/>
        <v>60.967085168573746</v>
      </c>
    </row>
    <row r="84661" spans="1:5" x14ac:dyDescent="0.35">
      <c r="A84661">
        <f t="shared" si="6614"/>
        <v>84650</v>
      </c>
      <c r="B84661">
        <f t="shared" ca="1" si="6610"/>
        <v>5.3948114733422241E-3</v>
      </c>
      <c r="C84661">
        <f t="shared" ca="1" si="6612"/>
        <v>13.614818740160162</v>
      </c>
      <c r="D84661" s="48">
        <f t="shared" ca="1" si="6611"/>
        <v>50.701781540469902</v>
      </c>
      <c r="E84661">
        <f t="shared" ca="1" si="6613"/>
        <v>41.055865956620636</v>
      </c>
    </row>
    <row r="84662" spans="1:5" x14ac:dyDescent="0.35">
      <c r="A84662">
        <f t="shared" si="6614"/>
        <v>84651</v>
      </c>
      <c r="B84662">
        <f t="shared" ca="1" si="6610"/>
        <v>5.4740802360037774E-3</v>
      </c>
      <c r="C84662">
        <f t="shared" ca="1" si="6612"/>
        <v>13.515882905397637</v>
      </c>
      <c r="D84662" s="48">
        <f t="shared" ca="1" si="6611"/>
        <v>50.24928305127132</v>
      </c>
      <c r="E84662">
        <f t="shared" ca="1" si="6613"/>
        <v>55.569782021492763</v>
      </c>
    </row>
    <row r="84663" spans="1:5" x14ac:dyDescent="0.35">
      <c r="A84663">
        <f t="shared" si="6614"/>
        <v>84652</v>
      </c>
      <c r="B84663">
        <f t="shared" ca="1" si="6610"/>
        <v>5.3169178063854324E-3</v>
      </c>
      <c r="C84663">
        <f t="shared" ca="1" si="6612"/>
        <v>13.714185726530488</v>
      </c>
      <c r="D84663" s="48">
        <f t="shared" ca="1" si="6611"/>
        <v>52.512325161574971</v>
      </c>
      <c r="E84663">
        <f t="shared" ca="1" si="6613"/>
        <v>40.966286961680439</v>
      </c>
    </row>
    <row r="84664" spans="1:5" x14ac:dyDescent="0.35">
      <c r="A84664">
        <f t="shared" si="6614"/>
        <v>84653</v>
      </c>
      <c r="B84664">
        <f t="shared" ca="1" si="6610"/>
        <v>3.8851327635200284E-3</v>
      </c>
      <c r="C84664">
        <f t="shared" ca="1" si="6612"/>
        <v>16.043424243848172</v>
      </c>
      <c r="D84664" s="48">
        <f t="shared" ca="1" si="6611"/>
        <v>50.493364297542222</v>
      </c>
      <c r="E84664">
        <f t="shared" ca="1" si="6613"/>
        <v>33.431552572056759</v>
      </c>
    </row>
    <row r="84665" spans="1:5" x14ac:dyDescent="0.35">
      <c r="A84665">
        <f t="shared" si="6614"/>
        <v>84654</v>
      </c>
      <c r="B84665">
        <f t="shared" ca="1" si="6610"/>
        <v>5.6685006147962408E-3</v>
      </c>
      <c r="C84665">
        <f t="shared" ca="1" si="6612"/>
        <v>13.282074165641367</v>
      </c>
      <c r="D84665" s="48">
        <f t="shared" ca="1" si="6611"/>
        <v>54.229887902202648</v>
      </c>
      <c r="E84665">
        <f t="shared" ca="1" si="6613"/>
        <v>45.030423384562141</v>
      </c>
    </row>
    <row r="84666" spans="1:5" x14ac:dyDescent="0.35">
      <c r="A84666">
        <f t="shared" si="6614"/>
        <v>84655</v>
      </c>
      <c r="B84666">
        <f t="shared" ca="1" si="6610"/>
        <v>3.9448863428152101E-3</v>
      </c>
      <c r="C84666">
        <f t="shared" ca="1" si="6612"/>
        <v>15.921454953145666</v>
      </c>
      <c r="D84666" s="48">
        <f t="shared" ca="1" si="6611"/>
        <v>48.622245932009264</v>
      </c>
      <c r="E84666">
        <f t="shared" ca="1" si="6613"/>
        <v>26.393927096985671</v>
      </c>
    </row>
    <row r="84667" spans="1:5" x14ac:dyDescent="0.35">
      <c r="A84667">
        <f t="shared" si="6614"/>
        <v>84656</v>
      </c>
      <c r="B84667">
        <f t="shared" ca="1" si="6610"/>
        <v>4.1991507459223964E-3</v>
      </c>
      <c r="C84667">
        <f t="shared" ca="1" si="6612"/>
        <v>15.431895265559842</v>
      </c>
      <c r="D84667" s="48">
        <f t="shared" ca="1" si="6611"/>
        <v>52.815406994877073</v>
      </c>
      <c r="E84667">
        <f t="shared" ca="1" si="6613"/>
        <v>41.696479495051904</v>
      </c>
    </row>
    <row r="84668" spans="1:5" x14ac:dyDescent="0.35">
      <c r="A84668">
        <f t="shared" si="6614"/>
        <v>84657</v>
      </c>
      <c r="B84668">
        <f t="shared" ca="1" si="6610"/>
        <v>4.5153370311609119E-3</v>
      </c>
      <c r="C84668">
        <f t="shared" ca="1" si="6612"/>
        <v>14.881781161492164</v>
      </c>
      <c r="D84668" s="48">
        <f t="shared" ca="1" si="6611"/>
        <v>50.975999462587566</v>
      </c>
      <c r="E84668">
        <f t="shared" ca="1" si="6613"/>
        <v>46.481906046210639</v>
      </c>
    </row>
    <row r="84669" spans="1:5" x14ac:dyDescent="0.35">
      <c r="A84669">
        <f t="shared" si="6614"/>
        <v>84658</v>
      </c>
      <c r="B84669">
        <f t="shared" ca="1" si="6610"/>
        <v>4.7643707517196444E-3</v>
      </c>
      <c r="C84669">
        <f t="shared" ca="1" si="6612"/>
        <v>14.487625966221485</v>
      </c>
      <c r="D84669" s="48">
        <f t="shared" ca="1" si="6611"/>
        <v>48.553655697783974</v>
      </c>
      <c r="E84669">
        <f t="shared" ca="1" si="6613"/>
        <v>57.903389763678589</v>
      </c>
    </row>
    <row r="84670" spans="1:5" x14ac:dyDescent="0.35">
      <c r="A84670">
        <f t="shared" si="6614"/>
        <v>84659</v>
      </c>
      <c r="B84670">
        <f t="shared" ca="1" si="6610"/>
        <v>6.2134523435552905E-3</v>
      </c>
      <c r="C84670">
        <f t="shared" ca="1" si="6612"/>
        <v>12.686257262935868</v>
      </c>
      <c r="D84670" s="48">
        <f t="shared" ca="1" si="6611"/>
        <v>52.87011039835005</v>
      </c>
      <c r="E84670">
        <f t="shared" ca="1" si="6613"/>
        <v>52.028500338981821</v>
      </c>
    </row>
    <row r="84671" spans="1:5" x14ac:dyDescent="0.35">
      <c r="A84671">
        <f t="shared" si="6614"/>
        <v>84660</v>
      </c>
      <c r="B84671">
        <f t="shared" ca="1" si="6610"/>
        <v>5.6119884740773989E-3</v>
      </c>
      <c r="C84671">
        <f t="shared" ca="1" si="6612"/>
        <v>13.348781206318812</v>
      </c>
      <c r="D84671" s="48">
        <f t="shared" ca="1" si="6611"/>
        <v>52.023517893467854</v>
      </c>
      <c r="E84671">
        <f t="shared" ca="1" si="6613"/>
        <v>48.798396465254761</v>
      </c>
    </row>
    <row r="84672" spans="1:5" x14ac:dyDescent="0.35">
      <c r="A84672">
        <f t="shared" si="6614"/>
        <v>84661</v>
      </c>
      <c r="B84672">
        <f t="shared" ca="1" si="6610"/>
        <v>4.3774138460165903E-3</v>
      </c>
      <c r="C84672">
        <f t="shared" ca="1" si="6612"/>
        <v>15.1144099115486</v>
      </c>
      <c r="D84672" s="48">
        <f t="shared" ca="1" si="6611"/>
        <v>53.704968152572178</v>
      </c>
      <c r="E84672">
        <f t="shared" ca="1" si="6613"/>
        <v>59.484985255608237</v>
      </c>
    </row>
    <row r="84673" spans="1:5" x14ac:dyDescent="0.35">
      <c r="A84673">
        <f t="shared" si="6614"/>
        <v>84662</v>
      </c>
      <c r="B84673">
        <f t="shared" ca="1" si="6610"/>
        <v>5.0529132317507193E-3</v>
      </c>
      <c r="C84673">
        <f t="shared" ca="1" si="6612"/>
        <v>14.067893753427221</v>
      </c>
      <c r="D84673" s="48">
        <f t="shared" ca="1" si="6611"/>
        <v>52.787567632553952</v>
      </c>
      <c r="E84673">
        <f t="shared" ca="1" si="6613"/>
        <v>38.880152074702067</v>
      </c>
    </row>
    <row r="84674" spans="1:5" x14ac:dyDescent="0.35">
      <c r="A84674">
        <f t="shared" si="6614"/>
        <v>84663</v>
      </c>
      <c r="B84674">
        <f t="shared" ca="1" si="6610"/>
        <v>4.2805251011162788E-3</v>
      </c>
      <c r="C84674">
        <f t="shared" ca="1" si="6612"/>
        <v>15.284508435056312</v>
      </c>
      <c r="D84674" s="48">
        <f t="shared" ca="1" si="6611"/>
        <v>52.937525388660504</v>
      </c>
      <c r="E84674">
        <f t="shared" ca="1" si="6613"/>
        <v>70.430960011136804</v>
      </c>
    </row>
    <row r="84675" spans="1:5" x14ac:dyDescent="0.35">
      <c r="A84675">
        <f t="shared" si="6614"/>
        <v>84664</v>
      </c>
      <c r="B84675">
        <f t="shared" ca="1" si="6610"/>
        <v>5.3521140830032829E-3</v>
      </c>
      <c r="C84675">
        <f t="shared" ca="1" si="6612"/>
        <v>13.669018112018579</v>
      </c>
      <c r="D84675" s="48">
        <f t="shared" ca="1" si="6611"/>
        <v>48.715635260990283</v>
      </c>
      <c r="E84675">
        <f t="shared" ca="1" si="6613"/>
        <v>48.624233992241699</v>
      </c>
    </row>
    <row r="84676" spans="1:5" x14ac:dyDescent="0.35">
      <c r="A84676">
        <f t="shared" si="6614"/>
        <v>84665</v>
      </c>
      <c r="B84676">
        <f t="shared" ca="1" si="6610"/>
        <v>6.7899419187314606E-3</v>
      </c>
      <c r="C84676">
        <f t="shared" ca="1" si="6612"/>
        <v>12.135759753862288</v>
      </c>
      <c r="D84676" s="48">
        <f t="shared" ca="1" si="6611"/>
        <v>53.743188307589655</v>
      </c>
      <c r="E84676">
        <f t="shared" ca="1" si="6613"/>
        <v>72.003871123229359</v>
      </c>
    </row>
    <row r="84677" spans="1:5" x14ac:dyDescent="0.35">
      <c r="A84677">
        <f t="shared" si="6614"/>
        <v>84666</v>
      </c>
      <c r="B84677">
        <f t="shared" ca="1" si="6610"/>
        <v>4.9643801514659153E-3</v>
      </c>
      <c r="C84677">
        <f t="shared" ca="1" si="6612"/>
        <v>14.19278045200115</v>
      </c>
      <c r="D84677" s="48">
        <f t="shared" ca="1" si="6611"/>
        <v>52.886418645950691</v>
      </c>
      <c r="E84677">
        <f t="shared" ca="1" si="6613"/>
        <v>58.790501205705645</v>
      </c>
    </row>
    <row r="84678" spans="1:5" x14ac:dyDescent="0.35">
      <c r="A84678">
        <f t="shared" si="6614"/>
        <v>84667</v>
      </c>
      <c r="B84678">
        <f t="shared" ca="1" si="6610"/>
        <v>3.3566417361656931E-3</v>
      </c>
      <c r="C84678">
        <f t="shared" ca="1" si="6612"/>
        <v>17.260266814020056</v>
      </c>
      <c r="D84678" s="48">
        <f t="shared" ca="1" si="6611"/>
        <v>52.330454372605757</v>
      </c>
      <c r="E84678">
        <f t="shared" ca="1" si="6613"/>
        <v>44.952912239575589</v>
      </c>
    </row>
    <row r="84679" spans="1:5" x14ac:dyDescent="0.35">
      <c r="A84679">
        <f t="shared" si="6614"/>
        <v>84668</v>
      </c>
      <c r="B84679">
        <f t="shared" ca="1" si="6610"/>
        <v>5.5683536207066925E-3</v>
      </c>
      <c r="C84679">
        <f t="shared" ca="1" si="6612"/>
        <v>13.400981147650461</v>
      </c>
      <c r="D84679" s="48">
        <f t="shared" ca="1" si="6611"/>
        <v>53.12846439649266</v>
      </c>
      <c r="E84679">
        <f t="shared" ca="1" si="6613"/>
        <v>40.970837654110483</v>
      </c>
    </row>
    <row r="84680" spans="1:5" x14ac:dyDescent="0.35">
      <c r="A84680">
        <f t="shared" si="6614"/>
        <v>84669</v>
      </c>
      <c r="B84680">
        <f t="shared" ca="1" si="6610"/>
        <v>4.9993275381197419E-3</v>
      </c>
      <c r="C84680">
        <f t="shared" ca="1" si="6612"/>
        <v>14.143086724380106</v>
      </c>
      <c r="D84680" s="48">
        <f t="shared" ca="1" si="6611"/>
        <v>48.190955459801302</v>
      </c>
      <c r="E84680">
        <f t="shared" ca="1" si="6613"/>
        <v>26.452924533076594</v>
      </c>
    </row>
    <row r="84681" spans="1:5" x14ac:dyDescent="0.35">
      <c r="A84681">
        <f t="shared" si="6614"/>
        <v>84670</v>
      </c>
      <c r="B84681">
        <f t="shared" ca="1" si="6610"/>
        <v>6.0647064702514042E-3</v>
      </c>
      <c r="C84681">
        <f t="shared" ca="1" si="6612"/>
        <v>12.84088944832296</v>
      </c>
      <c r="D84681" s="48">
        <f t="shared" ca="1" si="6611"/>
        <v>49.565603857860538</v>
      </c>
      <c r="E84681">
        <f t="shared" ca="1" si="6613"/>
        <v>52.712060854158786</v>
      </c>
    </row>
    <row r="84682" spans="1:5" x14ac:dyDescent="0.35">
      <c r="A84682">
        <f t="shared" si="6614"/>
        <v>84671</v>
      </c>
      <c r="B84682">
        <f t="shared" ca="1" si="6610"/>
        <v>5.2901612760672782E-3</v>
      </c>
      <c r="C84682">
        <f t="shared" ca="1" si="6612"/>
        <v>13.74882372669423</v>
      </c>
      <c r="D84682" s="48">
        <f t="shared" ca="1" si="6611"/>
        <v>50.790317473797671</v>
      </c>
      <c r="E84682">
        <f t="shared" ca="1" si="6613"/>
        <v>38.449722106594315</v>
      </c>
    </row>
    <row r="84683" spans="1:5" x14ac:dyDescent="0.35">
      <c r="A84683">
        <f t="shared" si="6614"/>
        <v>84672</v>
      </c>
      <c r="B84683">
        <f t="shared" ca="1" si="6610"/>
        <v>4.5728656081626571E-3</v>
      </c>
      <c r="C84683">
        <f t="shared" ca="1" si="6612"/>
        <v>14.78787534287261</v>
      </c>
      <c r="D84683" s="48">
        <f t="shared" ca="1" si="6611"/>
        <v>49.173177348964359</v>
      </c>
      <c r="E84683">
        <f t="shared" ca="1" si="6613"/>
        <v>37.19392382229374</v>
      </c>
    </row>
    <row r="84684" spans="1:5" x14ac:dyDescent="0.35">
      <c r="A84684">
        <f t="shared" si="6614"/>
        <v>84673</v>
      </c>
      <c r="B84684">
        <f t="shared" ref="B84684:B84747" ca="1" si="6615">_xlfn.GAMMA.INV(RAND(),$B$6,$B$7)</f>
        <v>4.2362727694719264E-3</v>
      </c>
      <c r="C84684">
        <f t="shared" ca="1" si="6612"/>
        <v>15.364132431935483</v>
      </c>
      <c r="D84684" s="48">
        <f t="shared" ref="D84684:D84747" ca="1" si="6616">_xlfn.NORM.INV(RAND(),$B$4,C84684/SQRT($B$2))</f>
        <v>54.401912984135656</v>
      </c>
      <c r="E84684">
        <f t="shared" ca="1" si="6613"/>
        <v>58.348751348595286</v>
      </c>
    </row>
    <row r="84685" spans="1:5" x14ac:dyDescent="0.35">
      <c r="A84685">
        <f t="shared" si="6614"/>
        <v>84674</v>
      </c>
      <c r="B84685">
        <f t="shared" ca="1" si="6615"/>
        <v>4.1911900411502308E-3</v>
      </c>
      <c r="C84685">
        <f t="shared" ref="C84685:C84748" ca="1" si="6617">1/SQRT(B84685)</f>
        <v>15.446543907351643</v>
      </c>
      <c r="D84685" s="48">
        <f t="shared" ca="1" si="6616"/>
        <v>55.747541947038691</v>
      </c>
      <c r="E84685">
        <f t="shared" ref="E84685:E84748" ca="1" si="6618">_xlfn.NORM.INV(RAND(),D84685,C84685)</f>
        <v>53.263908907429283</v>
      </c>
    </row>
    <row r="84686" spans="1:5" x14ac:dyDescent="0.35">
      <c r="A84686">
        <f t="shared" ref="A84686:A84749" si="6619">A84685+1</f>
        <v>84675</v>
      </c>
      <c r="B84686">
        <f t="shared" ca="1" si="6615"/>
        <v>6.2608869613829648E-3</v>
      </c>
      <c r="C84686">
        <f t="shared" ca="1" si="6617"/>
        <v>12.63810818226368</v>
      </c>
      <c r="D84686" s="48">
        <f t="shared" ca="1" si="6616"/>
        <v>50.533421053549837</v>
      </c>
      <c r="E84686">
        <f t="shared" ca="1" si="6618"/>
        <v>42.706299740143962</v>
      </c>
    </row>
    <row r="84687" spans="1:5" x14ac:dyDescent="0.35">
      <c r="A84687">
        <f t="shared" si="6619"/>
        <v>84676</v>
      </c>
      <c r="B84687">
        <f t="shared" ca="1" si="6615"/>
        <v>4.8002291429964381E-3</v>
      </c>
      <c r="C84687">
        <f t="shared" ca="1" si="6617"/>
        <v>14.433412221839079</v>
      </c>
      <c r="D84687" s="48">
        <f t="shared" ca="1" si="6616"/>
        <v>53.382998004344415</v>
      </c>
      <c r="E84687">
        <f t="shared" ca="1" si="6618"/>
        <v>57.500932980734213</v>
      </c>
    </row>
    <row r="84688" spans="1:5" x14ac:dyDescent="0.35">
      <c r="A84688">
        <f t="shared" si="6619"/>
        <v>84677</v>
      </c>
      <c r="B84688">
        <f t="shared" ca="1" si="6615"/>
        <v>5.8872789675820207E-3</v>
      </c>
      <c r="C84688">
        <f t="shared" ca="1" si="6617"/>
        <v>13.032948897110321</v>
      </c>
      <c r="D84688" s="48">
        <f t="shared" ca="1" si="6616"/>
        <v>53.025282423148468</v>
      </c>
      <c r="E84688">
        <f t="shared" ca="1" si="6618"/>
        <v>84.657190558247095</v>
      </c>
    </row>
    <row r="84689" spans="1:5" x14ac:dyDescent="0.35">
      <c r="A84689">
        <f t="shared" si="6619"/>
        <v>84678</v>
      </c>
      <c r="B84689">
        <f t="shared" ca="1" si="6615"/>
        <v>4.4867442681804657E-3</v>
      </c>
      <c r="C84689">
        <f t="shared" ca="1" si="6617"/>
        <v>14.92912456370652</v>
      </c>
      <c r="D84689" s="48">
        <f t="shared" ca="1" si="6616"/>
        <v>50.627269010661834</v>
      </c>
      <c r="E84689">
        <f t="shared" ca="1" si="6618"/>
        <v>58.484590082704159</v>
      </c>
    </row>
    <row r="84690" spans="1:5" x14ac:dyDescent="0.35">
      <c r="A84690">
        <f t="shared" si="6619"/>
        <v>84679</v>
      </c>
      <c r="B84690">
        <f t="shared" ca="1" si="6615"/>
        <v>5.9685777766270492E-3</v>
      </c>
      <c r="C84690">
        <f t="shared" ca="1" si="6617"/>
        <v>12.943882777705253</v>
      </c>
      <c r="D84690" s="48">
        <f t="shared" ca="1" si="6616"/>
        <v>49.53911891727725</v>
      </c>
      <c r="E84690">
        <f t="shared" ca="1" si="6618"/>
        <v>26.988778246906843</v>
      </c>
    </row>
    <row r="84691" spans="1:5" x14ac:dyDescent="0.35">
      <c r="A84691">
        <f t="shared" si="6619"/>
        <v>84680</v>
      </c>
      <c r="B84691">
        <f t="shared" ca="1" si="6615"/>
        <v>7.8734111337549206E-3</v>
      </c>
      <c r="C84691">
        <f t="shared" ca="1" si="6617"/>
        <v>11.269860361713807</v>
      </c>
      <c r="D84691" s="48">
        <f t="shared" ca="1" si="6616"/>
        <v>52.555320788581099</v>
      </c>
      <c r="E84691">
        <f t="shared" ca="1" si="6618"/>
        <v>29.896400183891018</v>
      </c>
    </row>
    <row r="84692" spans="1:5" x14ac:dyDescent="0.35">
      <c r="A84692">
        <f t="shared" si="6619"/>
        <v>84681</v>
      </c>
      <c r="B84692">
        <f t="shared" ca="1" si="6615"/>
        <v>4.781661715597769E-3</v>
      </c>
      <c r="C84692">
        <f t="shared" ca="1" si="6617"/>
        <v>14.46140789546318</v>
      </c>
      <c r="D84692" s="48">
        <f t="shared" ca="1" si="6616"/>
        <v>52.585075940218751</v>
      </c>
      <c r="E84692">
        <f t="shared" ca="1" si="6618"/>
        <v>57.842477140958948</v>
      </c>
    </row>
    <row r="84693" spans="1:5" x14ac:dyDescent="0.35">
      <c r="A84693">
        <f t="shared" si="6619"/>
        <v>84682</v>
      </c>
      <c r="B84693">
        <f t="shared" ca="1" si="6615"/>
        <v>5.1956482530622888E-3</v>
      </c>
      <c r="C84693">
        <f t="shared" ca="1" si="6617"/>
        <v>13.873311230259022</v>
      </c>
      <c r="D84693" s="48">
        <f t="shared" ca="1" si="6616"/>
        <v>50.751422231860481</v>
      </c>
      <c r="E84693">
        <f t="shared" ca="1" si="6618"/>
        <v>43.725915852203627</v>
      </c>
    </row>
    <row r="84694" spans="1:5" x14ac:dyDescent="0.35">
      <c r="A84694">
        <f t="shared" si="6619"/>
        <v>84683</v>
      </c>
      <c r="B84694">
        <f t="shared" ca="1" si="6615"/>
        <v>4.8188044145883882E-3</v>
      </c>
      <c r="C84694">
        <f t="shared" ca="1" si="6617"/>
        <v>14.405566785823497</v>
      </c>
      <c r="D84694" s="48">
        <f t="shared" ca="1" si="6616"/>
        <v>51.639498916393649</v>
      </c>
      <c r="E84694">
        <f t="shared" ca="1" si="6618"/>
        <v>54.641565340072319</v>
      </c>
    </row>
    <row r="84695" spans="1:5" x14ac:dyDescent="0.35">
      <c r="A84695">
        <f t="shared" si="6619"/>
        <v>84684</v>
      </c>
      <c r="B84695">
        <f t="shared" ca="1" si="6615"/>
        <v>3.7736649866241478E-3</v>
      </c>
      <c r="C84695">
        <f t="shared" ca="1" si="6617"/>
        <v>16.278647868716231</v>
      </c>
      <c r="D84695" s="48">
        <f t="shared" ca="1" si="6616"/>
        <v>52.048831563743214</v>
      </c>
      <c r="E84695">
        <f t="shared" ca="1" si="6618"/>
        <v>41.684267254781709</v>
      </c>
    </row>
    <row r="84696" spans="1:5" x14ac:dyDescent="0.35">
      <c r="A84696">
        <f t="shared" si="6619"/>
        <v>84685</v>
      </c>
      <c r="B84696">
        <f t="shared" ca="1" si="6615"/>
        <v>4.413285541122797E-3</v>
      </c>
      <c r="C84696">
        <f t="shared" ca="1" si="6617"/>
        <v>15.052858747028916</v>
      </c>
      <c r="D84696" s="48">
        <f t="shared" ca="1" si="6616"/>
        <v>53.03104178868395</v>
      </c>
      <c r="E84696">
        <f t="shared" ca="1" si="6618"/>
        <v>31.686256599758721</v>
      </c>
    </row>
    <row r="84697" spans="1:5" x14ac:dyDescent="0.35">
      <c r="A84697">
        <f t="shared" si="6619"/>
        <v>84686</v>
      </c>
      <c r="B84697">
        <f t="shared" ca="1" si="6615"/>
        <v>5.3585098343962891E-3</v>
      </c>
      <c r="C84697">
        <f t="shared" ca="1" si="6617"/>
        <v>13.660858218088077</v>
      </c>
      <c r="D84697" s="48">
        <f t="shared" ca="1" si="6616"/>
        <v>51.420365009791794</v>
      </c>
      <c r="E84697">
        <f t="shared" ca="1" si="6618"/>
        <v>39.361789665698232</v>
      </c>
    </row>
    <row r="84698" spans="1:5" x14ac:dyDescent="0.35">
      <c r="A84698">
        <f t="shared" si="6619"/>
        <v>84687</v>
      </c>
      <c r="B84698">
        <f t="shared" ca="1" si="6615"/>
        <v>4.2456389101038173E-3</v>
      </c>
      <c r="C84698">
        <f t="shared" ca="1" si="6617"/>
        <v>15.3471759643382</v>
      </c>
      <c r="D84698" s="48">
        <f t="shared" ca="1" si="6616"/>
        <v>51.24515936924945</v>
      </c>
      <c r="E84698">
        <f t="shared" ca="1" si="6618"/>
        <v>52.686090727516152</v>
      </c>
    </row>
    <row r="84699" spans="1:5" x14ac:dyDescent="0.35">
      <c r="A84699">
        <f t="shared" si="6619"/>
        <v>84688</v>
      </c>
      <c r="B84699">
        <f t="shared" ca="1" si="6615"/>
        <v>6.1764683975861906E-3</v>
      </c>
      <c r="C84699">
        <f t="shared" ca="1" si="6617"/>
        <v>12.724182462091623</v>
      </c>
      <c r="D84699" s="48">
        <f t="shared" ca="1" si="6616"/>
        <v>54.840040762124858</v>
      </c>
      <c r="E84699">
        <f t="shared" ca="1" si="6618"/>
        <v>47.556276399503247</v>
      </c>
    </row>
    <row r="84700" spans="1:5" x14ac:dyDescent="0.35">
      <c r="A84700">
        <f t="shared" si="6619"/>
        <v>84689</v>
      </c>
      <c r="B84700">
        <f t="shared" ca="1" si="6615"/>
        <v>3.9960225025171148E-3</v>
      </c>
      <c r="C84700">
        <f t="shared" ca="1" si="6617"/>
        <v>15.81925538809671</v>
      </c>
      <c r="D84700" s="48">
        <f t="shared" ca="1" si="6616"/>
        <v>50.647810089834117</v>
      </c>
      <c r="E84700">
        <f t="shared" ca="1" si="6618"/>
        <v>24.143503870492196</v>
      </c>
    </row>
    <row r="84701" spans="1:5" x14ac:dyDescent="0.35">
      <c r="A84701">
        <f t="shared" si="6619"/>
        <v>84690</v>
      </c>
      <c r="B84701">
        <f t="shared" ca="1" si="6615"/>
        <v>3.914317540977286E-3</v>
      </c>
      <c r="C84701">
        <f t="shared" ca="1" si="6617"/>
        <v>15.983503224660113</v>
      </c>
      <c r="D84701" s="48">
        <f t="shared" ca="1" si="6616"/>
        <v>53.500720099682255</v>
      </c>
      <c r="E84701">
        <f t="shared" ca="1" si="6618"/>
        <v>47.833287650513796</v>
      </c>
    </row>
    <row r="84702" spans="1:5" x14ac:dyDescent="0.35">
      <c r="A84702">
        <f t="shared" si="6619"/>
        <v>84691</v>
      </c>
      <c r="B84702">
        <f t="shared" ca="1" si="6615"/>
        <v>4.7929784308604912E-3</v>
      </c>
      <c r="C84702">
        <f t="shared" ca="1" si="6617"/>
        <v>14.444325370059182</v>
      </c>
      <c r="D84702" s="48">
        <f t="shared" ca="1" si="6616"/>
        <v>52.188848528816706</v>
      </c>
      <c r="E84702">
        <f t="shared" ca="1" si="6618"/>
        <v>58.055861382345171</v>
      </c>
    </row>
    <row r="84703" spans="1:5" x14ac:dyDescent="0.35">
      <c r="A84703">
        <f t="shared" si="6619"/>
        <v>84692</v>
      </c>
      <c r="B84703">
        <f t="shared" ca="1" si="6615"/>
        <v>4.5929350535374733E-3</v>
      </c>
      <c r="C84703">
        <f t="shared" ca="1" si="6617"/>
        <v>14.755531169366353</v>
      </c>
      <c r="D84703" s="48">
        <f t="shared" ca="1" si="6616"/>
        <v>49.703394197053562</v>
      </c>
      <c r="E84703">
        <f t="shared" ca="1" si="6618"/>
        <v>57.180805584366219</v>
      </c>
    </row>
    <row r="84704" spans="1:5" x14ac:dyDescent="0.35">
      <c r="A84704">
        <f t="shared" si="6619"/>
        <v>84693</v>
      </c>
      <c r="B84704">
        <f t="shared" ca="1" si="6615"/>
        <v>5.1103553208310228E-3</v>
      </c>
      <c r="C84704">
        <f t="shared" ca="1" si="6617"/>
        <v>13.988606423525839</v>
      </c>
      <c r="D84704" s="48">
        <f t="shared" ca="1" si="6616"/>
        <v>50.946441962010525</v>
      </c>
      <c r="E84704">
        <f t="shared" ca="1" si="6618"/>
        <v>43.022453501198314</v>
      </c>
    </row>
    <row r="84705" spans="1:5" x14ac:dyDescent="0.35">
      <c r="A84705">
        <f t="shared" si="6619"/>
        <v>84694</v>
      </c>
      <c r="B84705">
        <f t="shared" ca="1" si="6615"/>
        <v>3.1016223446213194E-3</v>
      </c>
      <c r="C84705">
        <f t="shared" ca="1" si="6617"/>
        <v>17.955832341750927</v>
      </c>
      <c r="D84705" s="48">
        <f t="shared" ca="1" si="6616"/>
        <v>49.604190086663614</v>
      </c>
      <c r="E84705">
        <f t="shared" ca="1" si="6618"/>
        <v>73.597147335222786</v>
      </c>
    </row>
    <row r="84706" spans="1:5" x14ac:dyDescent="0.35">
      <c r="A84706">
        <f t="shared" si="6619"/>
        <v>84695</v>
      </c>
      <c r="B84706">
        <f t="shared" ca="1" si="6615"/>
        <v>4.0103085775830619E-3</v>
      </c>
      <c r="C84706">
        <f t="shared" ca="1" si="6617"/>
        <v>15.791053481361834</v>
      </c>
      <c r="D84706" s="48">
        <f t="shared" ca="1" si="6616"/>
        <v>52.055853102303871</v>
      </c>
      <c r="E84706">
        <f t="shared" ca="1" si="6618"/>
        <v>64.409704482242276</v>
      </c>
    </row>
    <row r="84707" spans="1:5" x14ac:dyDescent="0.35">
      <c r="A84707">
        <f t="shared" si="6619"/>
        <v>84696</v>
      </c>
      <c r="B84707">
        <f t="shared" ca="1" si="6615"/>
        <v>4.6196595497053497E-3</v>
      </c>
      <c r="C84707">
        <f t="shared" ca="1" si="6617"/>
        <v>14.712789265092399</v>
      </c>
      <c r="D84707" s="48">
        <f t="shared" ca="1" si="6616"/>
        <v>51.800092212823259</v>
      </c>
      <c r="E84707">
        <f t="shared" ca="1" si="6618"/>
        <v>47.283501384000758</v>
      </c>
    </row>
    <row r="84708" spans="1:5" x14ac:dyDescent="0.35">
      <c r="A84708">
        <f t="shared" si="6619"/>
        <v>84697</v>
      </c>
      <c r="B84708">
        <f t="shared" ca="1" si="6615"/>
        <v>5.2483838378761588E-3</v>
      </c>
      <c r="C84708">
        <f t="shared" ca="1" si="6617"/>
        <v>13.803435978041586</v>
      </c>
      <c r="D84708" s="48">
        <f t="shared" ca="1" si="6616"/>
        <v>51.679738004909332</v>
      </c>
      <c r="E84708">
        <f t="shared" ca="1" si="6618"/>
        <v>49.366405207458669</v>
      </c>
    </row>
    <row r="84709" spans="1:5" x14ac:dyDescent="0.35">
      <c r="A84709">
        <f t="shared" si="6619"/>
        <v>84698</v>
      </c>
      <c r="B84709">
        <f t="shared" ca="1" si="6615"/>
        <v>6.8512036469458842E-3</v>
      </c>
      <c r="C84709">
        <f t="shared" ca="1" si="6617"/>
        <v>12.081380474051221</v>
      </c>
      <c r="D84709" s="48">
        <f t="shared" ca="1" si="6616"/>
        <v>52.211219881704025</v>
      </c>
      <c r="E84709">
        <f t="shared" ca="1" si="6618"/>
        <v>53.257949631552414</v>
      </c>
    </row>
    <row r="84710" spans="1:5" x14ac:dyDescent="0.35">
      <c r="A84710">
        <f t="shared" si="6619"/>
        <v>84699</v>
      </c>
      <c r="B84710">
        <f t="shared" ca="1" si="6615"/>
        <v>4.1830467618260364E-3</v>
      </c>
      <c r="C84710">
        <f t="shared" ca="1" si="6617"/>
        <v>15.46157175315002</v>
      </c>
      <c r="D84710" s="48">
        <f t="shared" ca="1" si="6616"/>
        <v>51.39326824572133</v>
      </c>
      <c r="E84710">
        <f t="shared" ca="1" si="6618"/>
        <v>60.737261753829344</v>
      </c>
    </row>
    <row r="84711" spans="1:5" x14ac:dyDescent="0.35">
      <c r="A84711">
        <f t="shared" si="6619"/>
        <v>84700</v>
      </c>
      <c r="B84711">
        <f t="shared" ca="1" si="6615"/>
        <v>3.9023841484688037E-3</v>
      </c>
      <c r="C84711">
        <f t="shared" ca="1" si="6617"/>
        <v>16.007923145324206</v>
      </c>
      <c r="D84711" s="48">
        <f t="shared" ca="1" si="6616"/>
        <v>53.333220369662079</v>
      </c>
      <c r="E84711">
        <f t="shared" ca="1" si="6618"/>
        <v>36.311440849964754</v>
      </c>
    </row>
    <row r="84712" spans="1:5" x14ac:dyDescent="0.35">
      <c r="A84712">
        <f t="shared" si="6619"/>
        <v>84701</v>
      </c>
      <c r="B84712">
        <f t="shared" ca="1" si="6615"/>
        <v>3.9278757978135608E-3</v>
      </c>
      <c r="C84712">
        <f t="shared" ca="1" si="6617"/>
        <v>15.955893419100597</v>
      </c>
      <c r="D84712" s="48">
        <f t="shared" ca="1" si="6616"/>
        <v>52.34563532286618</v>
      </c>
      <c r="E84712">
        <f t="shared" ca="1" si="6618"/>
        <v>78.931231960551273</v>
      </c>
    </row>
    <row r="84713" spans="1:5" x14ac:dyDescent="0.35">
      <c r="A84713">
        <f t="shared" si="6619"/>
        <v>84702</v>
      </c>
      <c r="B84713">
        <f t="shared" ca="1" si="6615"/>
        <v>4.5238266447868471E-3</v>
      </c>
      <c r="C84713">
        <f t="shared" ca="1" si="6617"/>
        <v>14.867810698893257</v>
      </c>
      <c r="D84713" s="48">
        <f t="shared" ca="1" si="6616"/>
        <v>52.246533320394114</v>
      </c>
      <c r="E84713">
        <f t="shared" ca="1" si="6618"/>
        <v>50.294324662784739</v>
      </c>
    </row>
    <row r="84714" spans="1:5" x14ac:dyDescent="0.35">
      <c r="A84714">
        <f t="shared" si="6619"/>
        <v>84703</v>
      </c>
      <c r="B84714">
        <f t="shared" ca="1" si="6615"/>
        <v>5.2436019543856847E-3</v>
      </c>
      <c r="C84714">
        <f t="shared" ca="1" si="6617"/>
        <v>13.809728540050356</v>
      </c>
      <c r="D84714" s="48">
        <f t="shared" ca="1" si="6616"/>
        <v>50.620788047656148</v>
      </c>
      <c r="E84714">
        <f t="shared" ca="1" si="6618"/>
        <v>70.874914824053377</v>
      </c>
    </row>
    <row r="84715" spans="1:5" x14ac:dyDescent="0.35">
      <c r="A84715">
        <f t="shared" si="6619"/>
        <v>84704</v>
      </c>
      <c r="B84715">
        <f t="shared" ca="1" si="6615"/>
        <v>5.8832942614804777E-3</v>
      </c>
      <c r="C84715">
        <f t="shared" ca="1" si="6617"/>
        <v>13.037361703805258</v>
      </c>
      <c r="D84715" s="48">
        <f t="shared" ca="1" si="6616"/>
        <v>52.622780226768285</v>
      </c>
      <c r="E84715">
        <f t="shared" ca="1" si="6618"/>
        <v>66.289624801024246</v>
      </c>
    </row>
    <row r="84716" spans="1:5" x14ac:dyDescent="0.35">
      <c r="A84716">
        <f t="shared" si="6619"/>
        <v>84705</v>
      </c>
      <c r="B84716">
        <f t="shared" ca="1" si="6615"/>
        <v>3.6666197915291156E-3</v>
      </c>
      <c r="C84716">
        <f t="shared" ca="1" si="6617"/>
        <v>16.514562039373772</v>
      </c>
      <c r="D84716" s="48">
        <f t="shared" ca="1" si="6616"/>
        <v>52.606502917737608</v>
      </c>
      <c r="E84716">
        <f t="shared" ca="1" si="6618"/>
        <v>31.720029185305922</v>
      </c>
    </row>
    <row r="84717" spans="1:5" x14ac:dyDescent="0.35">
      <c r="A84717">
        <f t="shared" si="6619"/>
        <v>84706</v>
      </c>
      <c r="B84717">
        <f t="shared" ca="1" si="6615"/>
        <v>5.6542500974514865E-3</v>
      </c>
      <c r="C84717">
        <f t="shared" ca="1" si="6617"/>
        <v>13.298801168850286</v>
      </c>
      <c r="D84717" s="48">
        <f t="shared" ca="1" si="6616"/>
        <v>50.654237836765013</v>
      </c>
      <c r="E84717">
        <f t="shared" ca="1" si="6618"/>
        <v>53.170613510884898</v>
      </c>
    </row>
    <row r="84718" spans="1:5" x14ac:dyDescent="0.35">
      <c r="A84718">
        <f t="shared" si="6619"/>
        <v>84707</v>
      </c>
      <c r="B84718">
        <f t="shared" ca="1" si="6615"/>
        <v>5.1599695709757532E-3</v>
      </c>
      <c r="C84718">
        <f t="shared" ca="1" si="6617"/>
        <v>13.921192207118557</v>
      </c>
      <c r="D84718" s="48">
        <f t="shared" ca="1" si="6616"/>
        <v>51.521885158674969</v>
      </c>
      <c r="E84718">
        <f t="shared" ca="1" si="6618"/>
        <v>42.414192446377648</v>
      </c>
    </row>
    <row r="84719" spans="1:5" x14ac:dyDescent="0.35">
      <c r="A84719">
        <f t="shared" si="6619"/>
        <v>84708</v>
      </c>
      <c r="B84719">
        <f t="shared" ca="1" si="6615"/>
        <v>5.2980692994587589E-3</v>
      </c>
      <c r="C84719">
        <f t="shared" ca="1" si="6617"/>
        <v>13.738558985375073</v>
      </c>
      <c r="D84719" s="48">
        <f t="shared" ca="1" si="6616"/>
        <v>53.055730056599899</v>
      </c>
      <c r="E84719">
        <f t="shared" ca="1" si="6618"/>
        <v>41.408504843500026</v>
      </c>
    </row>
    <row r="84720" spans="1:5" x14ac:dyDescent="0.35">
      <c r="A84720">
        <f t="shared" si="6619"/>
        <v>84709</v>
      </c>
      <c r="B84720">
        <f t="shared" ca="1" si="6615"/>
        <v>4.4010082475175382E-3</v>
      </c>
      <c r="C84720">
        <f t="shared" ca="1" si="6617"/>
        <v>15.073840263948217</v>
      </c>
      <c r="D84720" s="48">
        <f t="shared" ca="1" si="6616"/>
        <v>53.404278361590478</v>
      </c>
      <c r="E84720">
        <f t="shared" ca="1" si="6618"/>
        <v>50.841649472160164</v>
      </c>
    </row>
    <row r="84721" spans="1:5" x14ac:dyDescent="0.35">
      <c r="A84721">
        <f t="shared" si="6619"/>
        <v>84710</v>
      </c>
      <c r="B84721">
        <f t="shared" ca="1" si="6615"/>
        <v>3.5392522293910878E-3</v>
      </c>
      <c r="C84721">
        <f t="shared" ca="1" si="6617"/>
        <v>16.809091561245832</v>
      </c>
      <c r="D84721" s="48">
        <f t="shared" ca="1" si="6616"/>
        <v>47.809755913610644</v>
      </c>
      <c r="E84721">
        <f t="shared" ca="1" si="6618"/>
        <v>34.274774989574084</v>
      </c>
    </row>
    <row r="84722" spans="1:5" x14ac:dyDescent="0.35">
      <c r="A84722">
        <f t="shared" si="6619"/>
        <v>84711</v>
      </c>
      <c r="B84722">
        <f t="shared" ca="1" si="6615"/>
        <v>5.4618970643075439E-3</v>
      </c>
      <c r="C84722">
        <f t="shared" ca="1" si="6617"/>
        <v>13.530948604846348</v>
      </c>
      <c r="D84722" s="48">
        <f t="shared" ca="1" si="6616"/>
        <v>51.678574755462428</v>
      </c>
      <c r="E84722">
        <f t="shared" ca="1" si="6618"/>
        <v>42.335100280082443</v>
      </c>
    </row>
    <row r="84723" spans="1:5" x14ac:dyDescent="0.35">
      <c r="A84723">
        <f t="shared" si="6619"/>
        <v>84712</v>
      </c>
      <c r="B84723">
        <f t="shared" ca="1" si="6615"/>
        <v>3.914670976157485E-3</v>
      </c>
      <c r="C84723">
        <f t="shared" ca="1" si="6617"/>
        <v>15.982781674893833</v>
      </c>
      <c r="D84723" s="48">
        <f t="shared" ca="1" si="6616"/>
        <v>52.202408907492178</v>
      </c>
      <c r="E84723">
        <f t="shared" ca="1" si="6618"/>
        <v>50.736871868055694</v>
      </c>
    </row>
    <row r="84724" spans="1:5" x14ac:dyDescent="0.35">
      <c r="A84724">
        <f t="shared" si="6619"/>
        <v>84713</v>
      </c>
      <c r="B84724">
        <f t="shared" ca="1" si="6615"/>
        <v>3.6388374055170963E-3</v>
      </c>
      <c r="C84724">
        <f t="shared" ca="1" si="6617"/>
        <v>16.577486190265109</v>
      </c>
      <c r="D84724" s="48">
        <f t="shared" ca="1" si="6616"/>
        <v>52.773002755054456</v>
      </c>
      <c r="E84724">
        <f t="shared" ca="1" si="6618"/>
        <v>36.232707739587504</v>
      </c>
    </row>
    <row r="84725" spans="1:5" x14ac:dyDescent="0.35">
      <c r="A84725">
        <f t="shared" si="6619"/>
        <v>84714</v>
      </c>
      <c r="B84725">
        <f t="shared" ca="1" si="6615"/>
        <v>3.9098574612820951E-3</v>
      </c>
      <c r="C84725">
        <f t="shared" ca="1" si="6617"/>
        <v>15.992617032584572</v>
      </c>
      <c r="D84725" s="48">
        <f t="shared" ca="1" si="6616"/>
        <v>50.756521355914956</v>
      </c>
      <c r="E84725">
        <f t="shared" ca="1" si="6618"/>
        <v>56.33413600550972</v>
      </c>
    </row>
    <row r="84726" spans="1:5" x14ac:dyDescent="0.35">
      <c r="A84726">
        <f t="shared" si="6619"/>
        <v>84715</v>
      </c>
      <c r="B84726">
        <f t="shared" ca="1" si="6615"/>
        <v>4.3322934684661063E-3</v>
      </c>
      <c r="C84726">
        <f t="shared" ca="1" si="6617"/>
        <v>15.192913528360476</v>
      </c>
      <c r="D84726" s="48">
        <f t="shared" ca="1" si="6616"/>
        <v>52.666077013380594</v>
      </c>
      <c r="E84726">
        <f t="shared" ca="1" si="6618"/>
        <v>30.749787450318671</v>
      </c>
    </row>
    <row r="84727" spans="1:5" x14ac:dyDescent="0.35">
      <c r="A84727">
        <f t="shared" si="6619"/>
        <v>84716</v>
      </c>
      <c r="B84727">
        <f t="shared" ca="1" si="6615"/>
        <v>4.5417275195244458E-3</v>
      </c>
      <c r="C84727">
        <f t="shared" ca="1" si="6617"/>
        <v>14.838481596336065</v>
      </c>
      <c r="D84727" s="48">
        <f t="shared" ca="1" si="6616"/>
        <v>53.706394865230813</v>
      </c>
      <c r="E84727">
        <f t="shared" ca="1" si="6618"/>
        <v>44.003731041924254</v>
      </c>
    </row>
    <row r="84728" spans="1:5" x14ac:dyDescent="0.35">
      <c r="A84728">
        <f t="shared" si="6619"/>
        <v>84717</v>
      </c>
      <c r="B84728">
        <f t="shared" ca="1" si="6615"/>
        <v>4.579144409642669E-3</v>
      </c>
      <c r="C84728">
        <f t="shared" ca="1" si="6617"/>
        <v>14.77773349370489</v>
      </c>
      <c r="D84728" s="48">
        <f t="shared" ca="1" si="6616"/>
        <v>53.753767045569298</v>
      </c>
      <c r="E84728">
        <f t="shared" ca="1" si="6618"/>
        <v>65.544653431882892</v>
      </c>
    </row>
    <row r="84729" spans="1:5" x14ac:dyDescent="0.35">
      <c r="A84729">
        <f t="shared" si="6619"/>
        <v>84718</v>
      </c>
      <c r="B84729">
        <f t="shared" ca="1" si="6615"/>
        <v>5.5723199292931304E-3</v>
      </c>
      <c r="C84729">
        <f t="shared" ca="1" si="6617"/>
        <v>13.396210972127051</v>
      </c>
      <c r="D84729" s="48">
        <f t="shared" ca="1" si="6616"/>
        <v>53.509999924292558</v>
      </c>
      <c r="E84729">
        <f t="shared" ca="1" si="6618"/>
        <v>42.463764690032953</v>
      </c>
    </row>
    <row r="84730" spans="1:5" x14ac:dyDescent="0.35">
      <c r="A84730">
        <f t="shared" si="6619"/>
        <v>84719</v>
      </c>
      <c r="B84730">
        <f t="shared" ca="1" si="6615"/>
        <v>5.199832370055139E-3</v>
      </c>
      <c r="C84730">
        <f t="shared" ca="1" si="6617"/>
        <v>13.867728431139113</v>
      </c>
      <c r="D84730" s="48">
        <f t="shared" ca="1" si="6616"/>
        <v>52.325795105609217</v>
      </c>
      <c r="E84730">
        <f t="shared" ca="1" si="6618"/>
        <v>81.011037592919308</v>
      </c>
    </row>
    <row r="84731" spans="1:5" x14ac:dyDescent="0.35">
      <c r="A84731">
        <f t="shared" si="6619"/>
        <v>84720</v>
      </c>
      <c r="B84731">
        <f t="shared" ca="1" si="6615"/>
        <v>4.1923105648227063E-3</v>
      </c>
      <c r="C84731">
        <f t="shared" ca="1" si="6617"/>
        <v>15.444479487918588</v>
      </c>
      <c r="D84731" s="48">
        <f t="shared" ca="1" si="6616"/>
        <v>50.910844769555169</v>
      </c>
      <c r="E84731">
        <f t="shared" ca="1" si="6618"/>
        <v>77.085214103045644</v>
      </c>
    </row>
    <row r="84732" spans="1:5" x14ac:dyDescent="0.35">
      <c r="A84732">
        <f t="shared" si="6619"/>
        <v>84721</v>
      </c>
      <c r="B84732">
        <f t="shared" ca="1" si="6615"/>
        <v>4.4105032375326633E-3</v>
      </c>
      <c r="C84732">
        <f t="shared" ca="1" si="6617"/>
        <v>15.057605939996883</v>
      </c>
      <c r="D84732" s="48">
        <f t="shared" ca="1" si="6616"/>
        <v>52.880388528600534</v>
      </c>
      <c r="E84732">
        <f t="shared" ca="1" si="6618"/>
        <v>41.072316173208492</v>
      </c>
    </row>
    <row r="84733" spans="1:5" x14ac:dyDescent="0.35">
      <c r="A84733">
        <f t="shared" si="6619"/>
        <v>84722</v>
      </c>
      <c r="B84733">
        <f t="shared" ca="1" si="6615"/>
        <v>4.455731407345738E-3</v>
      </c>
      <c r="C84733">
        <f t="shared" ca="1" si="6617"/>
        <v>14.980989451367389</v>
      </c>
      <c r="D84733" s="48">
        <f t="shared" ca="1" si="6616"/>
        <v>54.63949765255979</v>
      </c>
      <c r="E84733">
        <f t="shared" ca="1" si="6618"/>
        <v>55.420671267475278</v>
      </c>
    </row>
    <row r="84734" spans="1:5" x14ac:dyDescent="0.35">
      <c r="A84734">
        <f t="shared" si="6619"/>
        <v>84723</v>
      </c>
      <c r="B84734">
        <f t="shared" ca="1" si="6615"/>
        <v>4.5140567842203898E-3</v>
      </c>
      <c r="C84734">
        <f t="shared" ca="1" si="6617"/>
        <v>14.883891348074654</v>
      </c>
      <c r="D84734" s="48">
        <f t="shared" ca="1" si="6616"/>
        <v>52.817327660528775</v>
      </c>
      <c r="E84734">
        <f t="shared" ca="1" si="6618"/>
        <v>61.865863233252014</v>
      </c>
    </row>
    <row r="84735" spans="1:5" x14ac:dyDescent="0.35">
      <c r="A84735">
        <f t="shared" si="6619"/>
        <v>84724</v>
      </c>
      <c r="B84735">
        <f t="shared" ca="1" si="6615"/>
        <v>4.2755165446943036E-3</v>
      </c>
      <c r="C84735">
        <f t="shared" ca="1" si="6617"/>
        <v>15.293458338020342</v>
      </c>
      <c r="D84735" s="48">
        <f t="shared" ca="1" si="6616"/>
        <v>55.072676229325666</v>
      </c>
      <c r="E84735">
        <f t="shared" ca="1" si="6618"/>
        <v>42.588473396050901</v>
      </c>
    </row>
    <row r="84736" spans="1:5" x14ac:dyDescent="0.35">
      <c r="A84736">
        <f t="shared" si="6619"/>
        <v>84725</v>
      </c>
      <c r="B84736">
        <f t="shared" ca="1" si="6615"/>
        <v>4.1674939315655803E-3</v>
      </c>
      <c r="C84736">
        <f t="shared" ca="1" si="6617"/>
        <v>15.490395701874014</v>
      </c>
      <c r="D84736" s="48">
        <f t="shared" ca="1" si="6616"/>
        <v>51.918876128675862</v>
      </c>
      <c r="E84736">
        <f t="shared" ca="1" si="6618"/>
        <v>47.644536304904179</v>
      </c>
    </row>
    <row r="84737" spans="1:5" x14ac:dyDescent="0.35">
      <c r="A84737">
        <f t="shared" si="6619"/>
        <v>84726</v>
      </c>
      <c r="B84737">
        <f t="shared" ca="1" si="6615"/>
        <v>3.885566880112649E-3</v>
      </c>
      <c r="C84737">
        <f t="shared" ca="1" si="6617"/>
        <v>16.04252798965587</v>
      </c>
      <c r="D84737" s="48">
        <f t="shared" ca="1" si="6616"/>
        <v>51.95984527000752</v>
      </c>
      <c r="E84737">
        <f t="shared" ca="1" si="6618"/>
        <v>48.241905978331708</v>
      </c>
    </row>
    <row r="84738" spans="1:5" x14ac:dyDescent="0.35">
      <c r="A84738">
        <f t="shared" si="6619"/>
        <v>84727</v>
      </c>
      <c r="B84738">
        <f t="shared" ca="1" si="6615"/>
        <v>4.3730251605676842E-3</v>
      </c>
      <c r="C84738">
        <f t="shared" ca="1" si="6617"/>
        <v>15.121992277791055</v>
      </c>
      <c r="D84738" s="48">
        <f t="shared" ca="1" si="6616"/>
        <v>52.428993209081163</v>
      </c>
      <c r="E84738">
        <f t="shared" ca="1" si="6618"/>
        <v>84.548565075144921</v>
      </c>
    </row>
    <row r="84739" spans="1:5" x14ac:dyDescent="0.35">
      <c r="A84739">
        <f t="shared" si="6619"/>
        <v>84728</v>
      </c>
      <c r="B84739">
        <f t="shared" ca="1" si="6615"/>
        <v>3.5927595886981181E-3</v>
      </c>
      <c r="C84739">
        <f t="shared" ca="1" si="6617"/>
        <v>16.683452201882112</v>
      </c>
      <c r="D84739" s="48">
        <f t="shared" ca="1" si="6616"/>
        <v>54.680554682754789</v>
      </c>
      <c r="E84739">
        <f t="shared" ca="1" si="6618"/>
        <v>30.562217912298461</v>
      </c>
    </row>
    <row r="84740" spans="1:5" x14ac:dyDescent="0.35">
      <c r="A84740">
        <f t="shared" si="6619"/>
        <v>84729</v>
      </c>
      <c r="B84740">
        <f t="shared" ca="1" si="6615"/>
        <v>3.6465787276474572E-3</v>
      </c>
      <c r="C84740">
        <f t="shared" ca="1" si="6617"/>
        <v>16.559880668553884</v>
      </c>
      <c r="D84740" s="48">
        <f t="shared" ca="1" si="6616"/>
        <v>51.42782710691052</v>
      </c>
      <c r="E84740">
        <f t="shared" ca="1" si="6618"/>
        <v>61.713092841111454</v>
      </c>
    </row>
    <row r="84741" spans="1:5" x14ac:dyDescent="0.35">
      <c r="A84741">
        <f t="shared" si="6619"/>
        <v>84730</v>
      </c>
      <c r="B84741">
        <f t="shared" ca="1" si="6615"/>
        <v>5.1210407993574156E-3</v>
      </c>
      <c r="C84741">
        <f t="shared" ca="1" si="6617"/>
        <v>13.97400460586271</v>
      </c>
      <c r="D84741" s="48">
        <f t="shared" ca="1" si="6616"/>
        <v>49.688970977722619</v>
      </c>
      <c r="E84741">
        <f t="shared" ca="1" si="6618"/>
        <v>25.359067264625168</v>
      </c>
    </row>
    <row r="84742" spans="1:5" x14ac:dyDescent="0.35">
      <c r="A84742">
        <f t="shared" si="6619"/>
        <v>84731</v>
      </c>
      <c r="B84742">
        <f t="shared" ca="1" si="6615"/>
        <v>5.1292949322314478E-3</v>
      </c>
      <c r="C84742">
        <f t="shared" ca="1" si="6617"/>
        <v>13.962756497428208</v>
      </c>
      <c r="D84742" s="48">
        <f t="shared" ca="1" si="6616"/>
        <v>53.972978554105488</v>
      </c>
      <c r="E84742">
        <f t="shared" ca="1" si="6618"/>
        <v>43.73392559100305</v>
      </c>
    </row>
    <row r="84743" spans="1:5" x14ac:dyDescent="0.35">
      <c r="A84743">
        <f t="shared" si="6619"/>
        <v>84732</v>
      </c>
      <c r="B84743">
        <f t="shared" ca="1" si="6615"/>
        <v>6.4312906709249971E-3</v>
      </c>
      <c r="C84743">
        <f t="shared" ca="1" si="6617"/>
        <v>12.469554299393472</v>
      </c>
      <c r="D84743" s="48">
        <f t="shared" ca="1" si="6616"/>
        <v>53.857879416978101</v>
      </c>
      <c r="E84743">
        <f t="shared" ca="1" si="6618"/>
        <v>55.955829417283027</v>
      </c>
    </row>
    <row r="84744" spans="1:5" x14ac:dyDescent="0.35">
      <c r="A84744">
        <f t="shared" si="6619"/>
        <v>84733</v>
      </c>
      <c r="B84744">
        <f t="shared" ca="1" si="6615"/>
        <v>5.1956668788377576E-3</v>
      </c>
      <c r="C84744">
        <f t="shared" ca="1" si="6617"/>
        <v>13.873286363247951</v>
      </c>
      <c r="D84744" s="48">
        <f t="shared" ca="1" si="6616"/>
        <v>49.003247780505433</v>
      </c>
      <c r="E84744">
        <f t="shared" ca="1" si="6618"/>
        <v>50.333312804942018</v>
      </c>
    </row>
    <row r="84745" spans="1:5" x14ac:dyDescent="0.35">
      <c r="A84745">
        <f t="shared" si="6619"/>
        <v>84734</v>
      </c>
      <c r="B84745">
        <f t="shared" ca="1" si="6615"/>
        <v>3.9880824827552815E-3</v>
      </c>
      <c r="C84745">
        <f t="shared" ca="1" si="6617"/>
        <v>15.834995125815087</v>
      </c>
      <c r="D84745" s="48">
        <f t="shared" ca="1" si="6616"/>
        <v>51.562803106986493</v>
      </c>
      <c r="E84745">
        <f t="shared" ca="1" si="6618"/>
        <v>57.996998855833077</v>
      </c>
    </row>
    <row r="84746" spans="1:5" x14ac:dyDescent="0.35">
      <c r="A84746">
        <f t="shared" si="6619"/>
        <v>84735</v>
      </c>
      <c r="B84746">
        <f t="shared" ca="1" si="6615"/>
        <v>3.7278941003803913E-3</v>
      </c>
      <c r="C84746">
        <f t="shared" ca="1" si="6617"/>
        <v>16.378277178839955</v>
      </c>
      <c r="D84746" s="48">
        <f t="shared" ca="1" si="6616"/>
        <v>53.752089898507116</v>
      </c>
      <c r="E84746">
        <f t="shared" ca="1" si="6618"/>
        <v>34.485062083765001</v>
      </c>
    </row>
    <row r="84747" spans="1:5" x14ac:dyDescent="0.35">
      <c r="A84747">
        <f t="shared" si="6619"/>
        <v>84736</v>
      </c>
      <c r="B84747">
        <f t="shared" ca="1" si="6615"/>
        <v>4.8657883021384759E-3</v>
      </c>
      <c r="C84747">
        <f t="shared" ca="1" si="6617"/>
        <v>14.335848244367845</v>
      </c>
      <c r="D84747" s="48">
        <f t="shared" ca="1" si="6616"/>
        <v>53.071681729818224</v>
      </c>
      <c r="E84747">
        <f t="shared" ca="1" si="6618"/>
        <v>71.828899847905404</v>
      </c>
    </row>
    <row r="84748" spans="1:5" x14ac:dyDescent="0.35">
      <c r="A84748">
        <f t="shared" si="6619"/>
        <v>84737</v>
      </c>
      <c r="B84748">
        <f t="shared" ref="B84748:B84811" ca="1" si="6620">_xlfn.GAMMA.INV(RAND(),$B$6,$B$7)</f>
        <v>5.5638809047297592E-3</v>
      </c>
      <c r="C84748">
        <f t="shared" ca="1" si="6617"/>
        <v>13.406366484108146</v>
      </c>
      <c r="D84748" s="48">
        <f t="shared" ref="D84748:D84811" ca="1" si="6621">_xlfn.NORM.INV(RAND(),$B$4,C84748/SQRT($B$2))</f>
        <v>55.249865264430738</v>
      </c>
      <c r="E84748">
        <f t="shared" ca="1" si="6618"/>
        <v>31.522173872979533</v>
      </c>
    </row>
    <row r="84749" spans="1:5" x14ac:dyDescent="0.35">
      <c r="A84749">
        <f t="shared" si="6619"/>
        <v>84738</v>
      </c>
      <c r="B84749">
        <f t="shared" ca="1" si="6620"/>
        <v>4.6092572791709991E-3</v>
      </c>
      <c r="C84749">
        <f t="shared" ref="C84749:C84812" ca="1" si="6622">1/SQRT(B84749)</f>
        <v>14.729381977614207</v>
      </c>
      <c r="D84749" s="48">
        <f t="shared" ca="1" si="6621"/>
        <v>53.275607367535507</v>
      </c>
      <c r="E84749">
        <f t="shared" ref="E84749:E84812" ca="1" si="6623">_xlfn.NORM.INV(RAND(),D84749,C84749)</f>
        <v>67.801465142300501</v>
      </c>
    </row>
    <row r="84750" spans="1:5" x14ac:dyDescent="0.35">
      <c r="A84750">
        <f t="shared" ref="A84750:A84813" si="6624">A84749+1</f>
        <v>84739</v>
      </c>
      <c r="B84750">
        <f t="shared" ca="1" si="6620"/>
        <v>3.9867676093342979E-3</v>
      </c>
      <c r="C84750">
        <f t="shared" ca="1" si="6622"/>
        <v>15.837606175642158</v>
      </c>
      <c r="D84750" s="48">
        <f t="shared" ca="1" si="6621"/>
        <v>53.622002725034363</v>
      </c>
      <c r="E84750">
        <f t="shared" ca="1" si="6623"/>
        <v>54.674451291066148</v>
      </c>
    </row>
    <row r="84751" spans="1:5" x14ac:dyDescent="0.35">
      <c r="A84751">
        <f t="shared" si="6624"/>
        <v>84740</v>
      </c>
      <c r="B84751">
        <f t="shared" ca="1" si="6620"/>
        <v>4.1681266538660649E-3</v>
      </c>
      <c r="C84751">
        <f t="shared" ca="1" si="6622"/>
        <v>15.489219934964929</v>
      </c>
      <c r="D84751" s="48">
        <f t="shared" ca="1" si="6621"/>
        <v>50.647868776198266</v>
      </c>
      <c r="E84751">
        <f t="shared" ca="1" si="6623"/>
        <v>60.193886574847944</v>
      </c>
    </row>
    <row r="84752" spans="1:5" x14ac:dyDescent="0.35">
      <c r="A84752">
        <f t="shared" si="6624"/>
        <v>84741</v>
      </c>
      <c r="B84752">
        <f t="shared" ca="1" si="6620"/>
        <v>3.2895559286975876E-3</v>
      </c>
      <c r="C84752">
        <f t="shared" ca="1" si="6622"/>
        <v>17.435377813041917</v>
      </c>
      <c r="D84752" s="48">
        <f t="shared" ca="1" si="6621"/>
        <v>54.364846115443321</v>
      </c>
      <c r="E84752">
        <f t="shared" ca="1" si="6623"/>
        <v>36.157639314519521</v>
      </c>
    </row>
    <row r="84753" spans="1:5" x14ac:dyDescent="0.35">
      <c r="A84753">
        <f t="shared" si="6624"/>
        <v>84742</v>
      </c>
      <c r="B84753">
        <f t="shared" ca="1" si="6620"/>
        <v>3.6249324006301744E-3</v>
      </c>
      <c r="C84753">
        <f t="shared" ca="1" si="6622"/>
        <v>16.609250836972034</v>
      </c>
      <c r="D84753" s="48">
        <f t="shared" ca="1" si="6621"/>
        <v>52.973358441422995</v>
      </c>
      <c r="E84753">
        <f t="shared" ca="1" si="6623"/>
        <v>48.819439534296947</v>
      </c>
    </row>
    <row r="84754" spans="1:5" x14ac:dyDescent="0.35">
      <c r="A84754">
        <f t="shared" si="6624"/>
        <v>84743</v>
      </c>
      <c r="B84754">
        <f t="shared" ca="1" si="6620"/>
        <v>4.9806095571889239E-3</v>
      </c>
      <c r="C84754">
        <f t="shared" ca="1" si="6622"/>
        <v>14.169637868943362</v>
      </c>
      <c r="D84754" s="48">
        <f t="shared" ca="1" si="6621"/>
        <v>52.35517313313904</v>
      </c>
      <c r="E84754">
        <f t="shared" ca="1" si="6623"/>
        <v>61.648982700388714</v>
      </c>
    </row>
    <row r="84755" spans="1:5" x14ac:dyDescent="0.35">
      <c r="A84755">
        <f t="shared" si="6624"/>
        <v>84744</v>
      </c>
      <c r="B84755">
        <f t="shared" ca="1" si="6620"/>
        <v>3.3138421438038547E-3</v>
      </c>
      <c r="C84755">
        <f t="shared" ca="1" si="6622"/>
        <v>17.371370840098386</v>
      </c>
      <c r="D84755" s="48">
        <f t="shared" ca="1" si="6621"/>
        <v>54.592956730878818</v>
      </c>
      <c r="E84755">
        <f t="shared" ca="1" si="6623"/>
        <v>52.619443098875692</v>
      </c>
    </row>
    <row r="84756" spans="1:5" x14ac:dyDescent="0.35">
      <c r="A84756">
        <f t="shared" si="6624"/>
        <v>84745</v>
      </c>
      <c r="B84756">
        <f t="shared" ca="1" si="6620"/>
        <v>3.9275460739829557E-3</v>
      </c>
      <c r="C84756">
        <f t="shared" ca="1" si="6622"/>
        <v>15.9565631665442</v>
      </c>
      <c r="D84756" s="48">
        <f t="shared" ca="1" si="6621"/>
        <v>51.134632530971615</v>
      </c>
      <c r="E84756">
        <f t="shared" ca="1" si="6623"/>
        <v>72.949838409700263</v>
      </c>
    </row>
    <row r="84757" spans="1:5" x14ac:dyDescent="0.35">
      <c r="A84757">
        <f t="shared" si="6624"/>
        <v>84746</v>
      </c>
      <c r="B84757">
        <f t="shared" ca="1" si="6620"/>
        <v>4.115330435336617E-3</v>
      </c>
      <c r="C84757">
        <f t="shared" ca="1" si="6622"/>
        <v>15.588260110714543</v>
      </c>
      <c r="D84757" s="48">
        <f t="shared" ca="1" si="6621"/>
        <v>49.861205630063004</v>
      </c>
      <c r="E84757">
        <f t="shared" ca="1" si="6623"/>
        <v>49.825611450405013</v>
      </c>
    </row>
    <row r="84758" spans="1:5" x14ac:dyDescent="0.35">
      <c r="A84758">
        <f t="shared" si="6624"/>
        <v>84747</v>
      </c>
      <c r="B84758">
        <f t="shared" ca="1" si="6620"/>
        <v>4.1172367777054554E-3</v>
      </c>
      <c r="C84758">
        <f t="shared" ca="1" si="6622"/>
        <v>15.584650893791883</v>
      </c>
      <c r="D84758" s="48">
        <f t="shared" ca="1" si="6621"/>
        <v>52.225227838733836</v>
      </c>
      <c r="E84758">
        <f t="shared" ca="1" si="6623"/>
        <v>78.041428416799533</v>
      </c>
    </row>
    <row r="84759" spans="1:5" x14ac:dyDescent="0.35">
      <c r="A84759">
        <f t="shared" si="6624"/>
        <v>84748</v>
      </c>
      <c r="B84759">
        <f t="shared" ca="1" si="6620"/>
        <v>4.7648335184984191E-3</v>
      </c>
      <c r="C84759">
        <f t="shared" ca="1" si="6622"/>
        <v>14.48692242067607</v>
      </c>
      <c r="D84759" s="48">
        <f t="shared" ca="1" si="6621"/>
        <v>54.168905504341268</v>
      </c>
      <c r="E84759">
        <f t="shared" ca="1" si="6623"/>
        <v>47.244767197465563</v>
      </c>
    </row>
    <row r="84760" spans="1:5" x14ac:dyDescent="0.35">
      <c r="A84760">
        <f t="shared" si="6624"/>
        <v>84749</v>
      </c>
      <c r="B84760">
        <f t="shared" ca="1" si="6620"/>
        <v>4.7034660289752049E-3</v>
      </c>
      <c r="C84760">
        <f t="shared" ca="1" si="6622"/>
        <v>14.581123694131028</v>
      </c>
      <c r="D84760" s="48">
        <f t="shared" ca="1" si="6621"/>
        <v>51.457118289280032</v>
      </c>
      <c r="E84760">
        <f t="shared" ca="1" si="6623"/>
        <v>61.654053311556623</v>
      </c>
    </row>
    <row r="84761" spans="1:5" x14ac:dyDescent="0.35">
      <c r="A84761">
        <f t="shared" si="6624"/>
        <v>84750</v>
      </c>
      <c r="B84761">
        <f t="shared" ca="1" si="6620"/>
        <v>3.4208910564248367E-3</v>
      </c>
      <c r="C84761">
        <f t="shared" ca="1" si="6622"/>
        <v>17.097412042552115</v>
      </c>
      <c r="D84761" s="48">
        <f t="shared" ca="1" si="6621"/>
        <v>49.413043401628528</v>
      </c>
      <c r="E84761">
        <f t="shared" ca="1" si="6623"/>
        <v>42.502683628660606</v>
      </c>
    </row>
    <row r="84762" spans="1:5" x14ac:dyDescent="0.35">
      <c r="A84762">
        <f t="shared" si="6624"/>
        <v>84751</v>
      </c>
      <c r="B84762">
        <f t="shared" ca="1" si="6620"/>
        <v>4.6637906403676852E-3</v>
      </c>
      <c r="C84762">
        <f t="shared" ca="1" si="6622"/>
        <v>14.643013971069452</v>
      </c>
      <c r="D84762" s="48">
        <f t="shared" ca="1" si="6621"/>
        <v>52.490682300450523</v>
      </c>
      <c r="E84762">
        <f t="shared" ca="1" si="6623"/>
        <v>49.353407207620684</v>
      </c>
    </row>
    <row r="84763" spans="1:5" x14ac:dyDescent="0.35">
      <c r="A84763">
        <f t="shared" si="6624"/>
        <v>84752</v>
      </c>
      <c r="B84763">
        <f t="shared" ca="1" si="6620"/>
        <v>5.5835465332011291E-3</v>
      </c>
      <c r="C84763">
        <f t="shared" ca="1" si="6622"/>
        <v>13.382736594563889</v>
      </c>
      <c r="D84763" s="48">
        <f t="shared" ca="1" si="6621"/>
        <v>48.696591580842664</v>
      </c>
      <c r="E84763">
        <f t="shared" ca="1" si="6623"/>
        <v>50.568288903409062</v>
      </c>
    </row>
    <row r="84764" spans="1:5" x14ac:dyDescent="0.35">
      <c r="A84764">
        <f t="shared" si="6624"/>
        <v>84753</v>
      </c>
      <c r="B84764">
        <f t="shared" ca="1" si="6620"/>
        <v>7.2503873433051973E-3</v>
      </c>
      <c r="C84764">
        <f t="shared" ca="1" si="6622"/>
        <v>11.744090670698267</v>
      </c>
      <c r="D84764" s="48">
        <f t="shared" ca="1" si="6621"/>
        <v>50.010793368594705</v>
      </c>
      <c r="E84764">
        <f t="shared" ca="1" si="6623"/>
        <v>34.301081008001596</v>
      </c>
    </row>
    <row r="84765" spans="1:5" x14ac:dyDescent="0.35">
      <c r="A84765">
        <f t="shared" si="6624"/>
        <v>84754</v>
      </c>
      <c r="B84765">
        <f t="shared" ca="1" si="6620"/>
        <v>4.5615632756691813E-3</v>
      </c>
      <c r="C84765">
        <f t="shared" ca="1" si="6622"/>
        <v>14.806184206685399</v>
      </c>
      <c r="D84765" s="48">
        <f t="shared" ca="1" si="6621"/>
        <v>56.753596873942676</v>
      </c>
      <c r="E84765">
        <f t="shared" ca="1" si="6623"/>
        <v>64.998695748872095</v>
      </c>
    </row>
    <row r="84766" spans="1:5" x14ac:dyDescent="0.35">
      <c r="A84766">
        <f t="shared" si="6624"/>
        <v>84755</v>
      </c>
      <c r="B84766">
        <f t="shared" ca="1" si="6620"/>
        <v>4.1625353721921931E-3</v>
      </c>
      <c r="C84766">
        <f t="shared" ca="1" si="6622"/>
        <v>15.499619309464384</v>
      </c>
      <c r="D84766" s="48">
        <f t="shared" ca="1" si="6621"/>
        <v>51.493033661424704</v>
      </c>
      <c r="E84766">
        <f t="shared" ca="1" si="6623"/>
        <v>52.538294705603043</v>
      </c>
    </row>
    <row r="84767" spans="1:5" x14ac:dyDescent="0.35">
      <c r="A84767">
        <f t="shared" si="6624"/>
        <v>84756</v>
      </c>
      <c r="B84767">
        <f t="shared" ca="1" si="6620"/>
        <v>3.3582962627290349E-3</v>
      </c>
      <c r="C84767">
        <f t="shared" ca="1" si="6622"/>
        <v>17.256014495892085</v>
      </c>
      <c r="D84767" s="48">
        <f t="shared" ca="1" si="6621"/>
        <v>53.807156849520879</v>
      </c>
      <c r="E84767">
        <f t="shared" ca="1" si="6623"/>
        <v>69.197543661451505</v>
      </c>
    </row>
    <row r="84768" spans="1:5" x14ac:dyDescent="0.35">
      <c r="A84768">
        <f t="shared" si="6624"/>
        <v>84757</v>
      </c>
      <c r="B84768">
        <f t="shared" ca="1" si="6620"/>
        <v>5.352140747619488E-3</v>
      </c>
      <c r="C84768">
        <f t="shared" ca="1" si="6622"/>
        <v>13.668984062131534</v>
      </c>
      <c r="D84768" s="48">
        <f t="shared" ca="1" si="6621"/>
        <v>55.132634485592362</v>
      </c>
      <c r="E84768">
        <f t="shared" ca="1" si="6623"/>
        <v>72.872570662387503</v>
      </c>
    </row>
    <row r="84769" spans="1:5" x14ac:dyDescent="0.35">
      <c r="A84769">
        <f t="shared" si="6624"/>
        <v>84758</v>
      </c>
      <c r="B84769">
        <f t="shared" ca="1" si="6620"/>
        <v>5.6640106099009246E-3</v>
      </c>
      <c r="C84769">
        <f t="shared" ca="1" si="6622"/>
        <v>13.287337641290989</v>
      </c>
      <c r="D84769" s="48">
        <f t="shared" ca="1" si="6621"/>
        <v>52.312166754236657</v>
      </c>
      <c r="E84769">
        <f t="shared" ca="1" si="6623"/>
        <v>47.781109790091008</v>
      </c>
    </row>
    <row r="84770" spans="1:5" x14ac:dyDescent="0.35">
      <c r="A84770">
        <f t="shared" si="6624"/>
        <v>84759</v>
      </c>
      <c r="B84770">
        <f t="shared" ca="1" si="6620"/>
        <v>5.2664685785768842E-3</v>
      </c>
      <c r="C84770">
        <f t="shared" ca="1" si="6622"/>
        <v>13.779715506680764</v>
      </c>
      <c r="D84770" s="48">
        <f t="shared" ca="1" si="6621"/>
        <v>52.912765880720109</v>
      </c>
      <c r="E84770">
        <f t="shared" ca="1" si="6623"/>
        <v>61.727298643686765</v>
      </c>
    </row>
    <row r="84771" spans="1:5" x14ac:dyDescent="0.35">
      <c r="A84771">
        <f t="shared" si="6624"/>
        <v>84760</v>
      </c>
      <c r="B84771">
        <f t="shared" ca="1" si="6620"/>
        <v>4.4978792729266212E-3</v>
      </c>
      <c r="C84771">
        <f t="shared" ca="1" si="6622"/>
        <v>14.910633751235189</v>
      </c>
      <c r="D84771" s="48">
        <f t="shared" ca="1" si="6621"/>
        <v>56.747086439977664</v>
      </c>
      <c r="E84771">
        <f t="shared" ca="1" si="6623"/>
        <v>55.534667507918769</v>
      </c>
    </row>
    <row r="84772" spans="1:5" x14ac:dyDescent="0.35">
      <c r="A84772">
        <f t="shared" si="6624"/>
        <v>84761</v>
      </c>
      <c r="B84772">
        <f t="shared" ca="1" si="6620"/>
        <v>4.2091521176652784E-3</v>
      </c>
      <c r="C84772">
        <f t="shared" ca="1" si="6622"/>
        <v>15.413550488754943</v>
      </c>
      <c r="D84772" s="48">
        <f t="shared" ca="1" si="6621"/>
        <v>52.600616352326064</v>
      </c>
      <c r="E84772">
        <f t="shared" ca="1" si="6623"/>
        <v>26.616229889903284</v>
      </c>
    </row>
    <row r="84773" spans="1:5" x14ac:dyDescent="0.35">
      <c r="A84773">
        <f t="shared" si="6624"/>
        <v>84762</v>
      </c>
      <c r="B84773">
        <f t="shared" ca="1" si="6620"/>
        <v>4.7757294130851341E-3</v>
      </c>
      <c r="C84773">
        <f t="shared" ca="1" si="6622"/>
        <v>14.47038692401412</v>
      </c>
      <c r="D84773" s="48">
        <f t="shared" ca="1" si="6621"/>
        <v>51.101569580681605</v>
      </c>
      <c r="E84773">
        <f t="shared" ca="1" si="6623"/>
        <v>76.269809284898443</v>
      </c>
    </row>
    <row r="84774" spans="1:5" x14ac:dyDescent="0.35">
      <c r="A84774">
        <f t="shared" si="6624"/>
        <v>84763</v>
      </c>
      <c r="B84774">
        <f t="shared" ca="1" si="6620"/>
        <v>4.2774668437810821E-3</v>
      </c>
      <c r="C84774">
        <f t="shared" ca="1" si="6622"/>
        <v>15.289971435659824</v>
      </c>
      <c r="D84774" s="48">
        <f t="shared" ca="1" si="6621"/>
        <v>52.196345302995738</v>
      </c>
      <c r="E84774">
        <f t="shared" ca="1" si="6623"/>
        <v>52.162921285085169</v>
      </c>
    </row>
    <row r="84775" spans="1:5" x14ac:dyDescent="0.35">
      <c r="A84775">
        <f t="shared" si="6624"/>
        <v>84764</v>
      </c>
      <c r="B84775">
        <f t="shared" ca="1" si="6620"/>
        <v>5.4467320582752094E-3</v>
      </c>
      <c r="C84775">
        <f t="shared" ca="1" si="6622"/>
        <v>13.549772211751943</v>
      </c>
      <c r="D84775" s="48">
        <f t="shared" ca="1" si="6621"/>
        <v>52.208932938249767</v>
      </c>
      <c r="E84775">
        <f t="shared" ca="1" si="6623"/>
        <v>50.788887477512922</v>
      </c>
    </row>
    <row r="84776" spans="1:5" x14ac:dyDescent="0.35">
      <c r="A84776">
        <f t="shared" si="6624"/>
        <v>84765</v>
      </c>
      <c r="B84776">
        <f t="shared" ca="1" si="6620"/>
        <v>3.8337890057976733E-3</v>
      </c>
      <c r="C84776">
        <f t="shared" ca="1" si="6622"/>
        <v>16.150497176767733</v>
      </c>
      <c r="D84776" s="48">
        <f t="shared" ca="1" si="6621"/>
        <v>49.661376696012468</v>
      </c>
      <c r="E84776">
        <f t="shared" ca="1" si="6623"/>
        <v>71.398642538074881</v>
      </c>
    </row>
    <row r="84777" spans="1:5" x14ac:dyDescent="0.35">
      <c r="A84777">
        <f t="shared" si="6624"/>
        <v>84766</v>
      </c>
      <c r="B84777">
        <f t="shared" ca="1" si="6620"/>
        <v>4.8873815358121721E-3</v>
      </c>
      <c r="C84777">
        <f t="shared" ca="1" si="6622"/>
        <v>14.304144151425403</v>
      </c>
      <c r="D84777" s="48">
        <f t="shared" ca="1" si="6621"/>
        <v>55.796684785739963</v>
      </c>
      <c r="E84777">
        <f t="shared" ca="1" si="6623"/>
        <v>65.885957986589347</v>
      </c>
    </row>
    <row r="84778" spans="1:5" x14ac:dyDescent="0.35">
      <c r="A84778">
        <f t="shared" si="6624"/>
        <v>84767</v>
      </c>
      <c r="B84778">
        <f t="shared" ca="1" si="6620"/>
        <v>4.967537192219945E-3</v>
      </c>
      <c r="C84778">
        <f t="shared" ca="1" si="6622"/>
        <v>14.188269735125159</v>
      </c>
      <c r="D84778" s="48">
        <f t="shared" ca="1" si="6621"/>
        <v>50.560225970643415</v>
      </c>
      <c r="E84778">
        <f t="shared" ca="1" si="6623"/>
        <v>14.65792339623286</v>
      </c>
    </row>
    <row r="84779" spans="1:5" x14ac:dyDescent="0.35">
      <c r="A84779">
        <f t="shared" si="6624"/>
        <v>84768</v>
      </c>
      <c r="B84779">
        <f t="shared" ca="1" si="6620"/>
        <v>5.5160468561088576E-3</v>
      </c>
      <c r="C84779">
        <f t="shared" ca="1" si="6622"/>
        <v>13.464369664103176</v>
      </c>
      <c r="D84779" s="48">
        <f t="shared" ca="1" si="6621"/>
        <v>51.592898000003721</v>
      </c>
      <c r="E84779">
        <f t="shared" ca="1" si="6623"/>
        <v>42.676546629986547</v>
      </c>
    </row>
    <row r="84780" spans="1:5" x14ac:dyDescent="0.35">
      <c r="A84780">
        <f t="shared" si="6624"/>
        <v>84769</v>
      </c>
      <c r="B84780">
        <f t="shared" ca="1" si="6620"/>
        <v>5.2606420406037385E-3</v>
      </c>
      <c r="C84780">
        <f t="shared" ca="1" si="6622"/>
        <v>13.787344405981852</v>
      </c>
      <c r="D84780" s="48">
        <f t="shared" ca="1" si="6621"/>
        <v>54.252054705037615</v>
      </c>
      <c r="E84780">
        <f t="shared" ca="1" si="6623"/>
        <v>58.569558104916155</v>
      </c>
    </row>
    <row r="84781" spans="1:5" x14ac:dyDescent="0.35">
      <c r="A84781">
        <f t="shared" si="6624"/>
        <v>84770</v>
      </c>
      <c r="B84781">
        <f t="shared" ca="1" si="6620"/>
        <v>3.9399548626614751E-3</v>
      </c>
      <c r="C84781">
        <f t="shared" ca="1" si="6622"/>
        <v>15.931415953753346</v>
      </c>
      <c r="D84781" s="48">
        <f t="shared" ca="1" si="6621"/>
        <v>56.087348123884013</v>
      </c>
      <c r="E84781">
        <f t="shared" ca="1" si="6623"/>
        <v>50.246810216119727</v>
      </c>
    </row>
    <row r="84782" spans="1:5" x14ac:dyDescent="0.35">
      <c r="A84782">
        <f t="shared" si="6624"/>
        <v>84771</v>
      </c>
      <c r="B84782">
        <f t="shared" ca="1" si="6620"/>
        <v>4.360771376790834E-3</v>
      </c>
      <c r="C84782">
        <f t="shared" ca="1" si="6622"/>
        <v>15.143223800342879</v>
      </c>
      <c r="D84782" s="48">
        <f t="shared" ca="1" si="6621"/>
        <v>53.264043056761281</v>
      </c>
      <c r="E84782">
        <f t="shared" ca="1" si="6623"/>
        <v>60.549000193538134</v>
      </c>
    </row>
    <row r="84783" spans="1:5" x14ac:dyDescent="0.35">
      <c r="A84783">
        <f t="shared" si="6624"/>
        <v>84772</v>
      </c>
      <c r="B84783">
        <f t="shared" ca="1" si="6620"/>
        <v>6.5311735151568949E-3</v>
      </c>
      <c r="C84783">
        <f t="shared" ca="1" si="6622"/>
        <v>12.373836950522081</v>
      </c>
      <c r="D84783" s="48">
        <f t="shared" ca="1" si="6621"/>
        <v>54.442834136305883</v>
      </c>
      <c r="E84783">
        <f t="shared" ca="1" si="6623"/>
        <v>24.559496069591063</v>
      </c>
    </row>
    <row r="84784" spans="1:5" x14ac:dyDescent="0.35">
      <c r="A84784">
        <f t="shared" si="6624"/>
        <v>84773</v>
      </c>
      <c r="B84784">
        <f t="shared" ca="1" si="6620"/>
        <v>5.3615385957333133E-3</v>
      </c>
      <c r="C84784">
        <f t="shared" ca="1" si="6622"/>
        <v>13.656999127696382</v>
      </c>
      <c r="D84784" s="48">
        <f t="shared" ca="1" si="6621"/>
        <v>48.610981051049407</v>
      </c>
      <c r="E84784">
        <f t="shared" ca="1" si="6623"/>
        <v>81.415403103478326</v>
      </c>
    </row>
    <row r="84785" spans="1:5" x14ac:dyDescent="0.35">
      <c r="A84785">
        <f t="shared" si="6624"/>
        <v>84774</v>
      </c>
      <c r="B84785">
        <f t="shared" ca="1" si="6620"/>
        <v>5.5228985260750195E-3</v>
      </c>
      <c r="C84785">
        <f t="shared" ca="1" si="6622"/>
        <v>13.456015169918111</v>
      </c>
      <c r="D84785" s="48">
        <f t="shared" ca="1" si="6621"/>
        <v>52.693381886337662</v>
      </c>
      <c r="E84785">
        <f t="shared" ca="1" si="6623"/>
        <v>67.647185464230958</v>
      </c>
    </row>
    <row r="84786" spans="1:5" x14ac:dyDescent="0.35">
      <c r="A84786">
        <f t="shared" si="6624"/>
        <v>84775</v>
      </c>
      <c r="B84786">
        <f t="shared" ca="1" si="6620"/>
        <v>4.7141270161055199E-3</v>
      </c>
      <c r="C84786">
        <f t="shared" ca="1" si="6622"/>
        <v>14.564626773490145</v>
      </c>
      <c r="D84786" s="48">
        <f t="shared" ca="1" si="6621"/>
        <v>50.39592168229602</v>
      </c>
      <c r="E84786">
        <f t="shared" ca="1" si="6623"/>
        <v>58.046508214119477</v>
      </c>
    </row>
    <row r="84787" spans="1:5" x14ac:dyDescent="0.35">
      <c r="A84787">
        <f t="shared" si="6624"/>
        <v>84776</v>
      </c>
      <c r="B84787">
        <f t="shared" ca="1" si="6620"/>
        <v>5.3876842646874475E-3</v>
      </c>
      <c r="C84787">
        <f t="shared" ca="1" si="6622"/>
        <v>13.62382108504527</v>
      </c>
      <c r="D84787" s="48">
        <f t="shared" ca="1" si="6621"/>
        <v>51.730209059156891</v>
      </c>
      <c r="E84787">
        <f t="shared" ca="1" si="6623"/>
        <v>53.32357297923695</v>
      </c>
    </row>
    <row r="84788" spans="1:5" x14ac:dyDescent="0.35">
      <c r="A84788">
        <f t="shared" si="6624"/>
        <v>84777</v>
      </c>
      <c r="B84788">
        <f t="shared" ca="1" si="6620"/>
        <v>3.329126174659388E-3</v>
      </c>
      <c r="C84788">
        <f t="shared" ca="1" si="6622"/>
        <v>17.331448952397917</v>
      </c>
      <c r="D84788" s="48">
        <f t="shared" ca="1" si="6621"/>
        <v>52.056506927492222</v>
      </c>
      <c r="E84788">
        <f t="shared" ca="1" si="6623"/>
        <v>28.221368822627021</v>
      </c>
    </row>
    <row r="84789" spans="1:5" x14ac:dyDescent="0.35">
      <c r="A84789">
        <f t="shared" si="6624"/>
        <v>84778</v>
      </c>
      <c r="B84789">
        <f t="shared" ca="1" si="6620"/>
        <v>6.4077186758623849E-3</v>
      </c>
      <c r="C84789">
        <f t="shared" ca="1" si="6622"/>
        <v>12.492469041913969</v>
      </c>
      <c r="D84789" s="48">
        <f t="shared" ca="1" si="6621"/>
        <v>51.060865897704673</v>
      </c>
      <c r="E84789">
        <f t="shared" ca="1" si="6623"/>
        <v>62.109533358671072</v>
      </c>
    </row>
    <row r="84790" spans="1:5" x14ac:dyDescent="0.35">
      <c r="A84790">
        <f t="shared" si="6624"/>
        <v>84779</v>
      </c>
      <c r="B84790">
        <f t="shared" ca="1" si="6620"/>
        <v>4.5755100900257504E-3</v>
      </c>
      <c r="C84790">
        <f t="shared" ca="1" si="6622"/>
        <v>14.783601292601782</v>
      </c>
      <c r="D84790" s="48">
        <f t="shared" ca="1" si="6621"/>
        <v>51.596542773659891</v>
      </c>
      <c r="E84790">
        <f t="shared" ca="1" si="6623"/>
        <v>70.057540505436393</v>
      </c>
    </row>
    <row r="84791" spans="1:5" x14ac:dyDescent="0.35">
      <c r="A84791">
        <f t="shared" si="6624"/>
        <v>84780</v>
      </c>
      <c r="B84791">
        <f t="shared" ca="1" si="6620"/>
        <v>5.1067543519115813E-3</v>
      </c>
      <c r="C84791">
        <f t="shared" ca="1" si="6622"/>
        <v>13.993537506628028</v>
      </c>
      <c r="D84791" s="48">
        <f t="shared" ca="1" si="6621"/>
        <v>52.082142996683267</v>
      </c>
      <c r="E84791">
        <f t="shared" ca="1" si="6623"/>
        <v>62.906047805168299</v>
      </c>
    </row>
    <row r="84792" spans="1:5" x14ac:dyDescent="0.35">
      <c r="A84792">
        <f t="shared" si="6624"/>
        <v>84781</v>
      </c>
      <c r="B84792">
        <f t="shared" ca="1" si="6620"/>
        <v>4.2272384200046651E-3</v>
      </c>
      <c r="C84792">
        <f t="shared" ca="1" si="6622"/>
        <v>15.380541591342697</v>
      </c>
      <c r="D84792" s="48">
        <f t="shared" ca="1" si="6621"/>
        <v>50.472192174949349</v>
      </c>
      <c r="E84792">
        <f t="shared" ca="1" si="6623"/>
        <v>55.199385577685824</v>
      </c>
    </row>
    <row r="84793" spans="1:5" x14ac:dyDescent="0.35">
      <c r="A84793">
        <f t="shared" si="6624"/>
        <v>84782</v>
      </c>
      <c r="B84793">
        <f t="shared" ca="1" si="6620"/>
        <v>3.8174033576426547E-3</v>
      </c>
      <c r="C84793">
        <f t="shared" ca="1" si="6622"/>
        <v>16.185121890096603</v>
      </c>
      <c r="D84793" s="48">
        <f t="shared" ca="1" si="6621"/>
        <v>54.143453168892471</v>
      </c>
      <c r="E84793">
        <f t="shared" ca="1" si="6623"/>
        <v>81.360153052264337</v>
      </c>
    </row>
    <row r="84794" spans="1:5" x14ac:dyDescent="0.35">
      <c r="A84794">
        <f t="shared" si="6624"/>
        <v>84783</v>
      </c>
      <c r="B84794">
        <f t="shared" ca="1" si="6620"/>
        <v>4.4275695057938791E-3</v>
      </c>
      <c r="C84794">
        <f t="shared" ca="1" si="6622"/>
        <v>15.028557807275378</v>
      </c>
      <c r="D84794" s="48">
        <f t="shared" ca="1" si="6621"/>
        <v>53.051754270438124</v>
      </c>
      <c r="E84794">
        <f t="shared" ca="1" si="6623"/>
        <v>51.912096701077289</v>
      </c>
    </row>
    <row r="84795" spans="1:5" x14ac:dyDescent="0.35">
      <c r="A84795">
        <f t="shared" si="6624"/>
        <v>84784</v>
      </c>
      <c r="B84795">
        <f t="shared" ca="1" si="6620"/>
        <v>5.0363192313325105E-3</v>
      </c>
      <c r="C84795">
        <f t="shared" ca="1" si="6622"/>
        <v>14.091050611606695</v>
      </c>
      <c r="D84795" s="48">
        <f t="shared" ca="1" si="6621"/>
        <v>49.736218040306824</v>
      </c>
      <c r="E84795">
        <f t="shared" ca="1" si="6623"/>
        <v>42.045880315109841</v>
      </c>
    </row>
    <row r="84796" spans="1:5" x14ac:dyDescent="0.35">
      <c r="A84796">
        <f t="shared" si="6624"/>
        <v>84785</v>
      </c>
      <c r="B84796">
        <f t="shared" ca="1" si="6620"/>
        <v>5.0199692667349206E-3</v>
      </c>
      <c r="C84796">
        <f t="shared" ca="1" si="6622"/>
        <v>14.113979127557029</v>
      </c>
      <c r="D84796" s="48">
        <f t="shared" ca="1" si="6621"/>
        <v>50.543592895491486</v>
      </c>
      <c r="E84796">
        <f t="shared" ca="1" si="6623"/>
        <v>34.316803628156279</v>
      </c>
    </row>
    <row r="84797" spans="1:5" x14ac:dyDescent="0.35">
      <c r="A84797">
        <f t="shared" si="6624"/>
        <v>84786</v>
      </c>
      <c r="B84797">
        <f t="shared" ca="1" si="6620"/>
        <v>5.788872202479237E-3</v>
      </c>
      <c r="C84797">
        <f t="shared" ca="1" si="6622"/>
        <v>13.143257572812301</v>
      </c>
      <c r="D84797" s="48">
        <f t="shared" ca="1" si="6621"/>
        <v>51.471688318376835</v>
      </c>
      <c r="E84797">
        <f t="shared" ca="1" si="6623"/>
        <v>67.643195762490734</v>
      </c>
    </row>
    <row r="84798" spans="1:5" x14ac:dyDescent="0.35">
      <c r="A84798">
        <f t="shared" si="6624"/>
        <v>84787</v>
      </c>
      <c r="B84798">
        <f t="shared" ca="1" si="6620"/>
        <v>5.3057987155162379E-3</v>
      </c>
      <c r="C84798">
        <f t="shared" ca="1" si="6622"/>
        <v>13.728548264394293</v>
      </c>
      <c r="D84798" s="48">
        <f t="shared" ca="1" si="6621"/>
        <v>53.591051695835176</v>
      </c>
      <c r="E84798">
        <f t="shared" ca="1" si="6623"/>
        <v>39.965233807548429</v>
      </c>
    </row>
    <row r="84799" spans="1:5" x14ac:dyDescent="0.35">
      <c r="A84799">
        <f t="shared" si="6624"/>
        <v>84788</v>
      </c>
      <c r="B84799">
        <f t="shared" ca="1" si="6620"/>
        <v>5.3767860852185663E-3</v>
      </c>
      <c r="C84799">
        <f t="shared" ca="1" si="6622"/>
        <v>13.637621121471653</v>
      </c>
      <c r="D84799" s="48">
        <f t="shared" ca="1" si="6621"/>
        <v>54.221593902764646</v>
      </c>
      <c r="E84799">
        <f t="shared" ca="1" si="6623"/>
        <v>33.116607196785161</v>
      </c>
    </row>
    <row r="84800" spans="1:5" x14ac:dyDescent="0.35">
      <c r="A84800">
        <f t="shared" si="6624"/>
        <v>84789</v>
      </c>
      <c r="B84800">
        <f t="shared" ca="1" si="6620"/>
        <v>5.4719021198739882E-3</v>
      </c>
      <c r="C84800">
        <f t="shared" ca="1" si="6622"/>
        <v>13.518572667833414</v>
      </c>
      <c r="D84800" s="48">
        <f t="shared" ca="1" si="6621"/>
        <v>48.973797544106368</v>
      </c>
      <c r="E84800">
        <f t="shared" ca="1" si="6623"/>
        <v>55.338697822682398</v>
      </c>
    </row>
    <row r="84801" spans="1:5" x14ac:dyDescent="0.35">
      <c r="A84801">
        <f t="shared" si="6624"/>
        <v>84790</v>
      </c>
      <c r="B84801">
        <f t="shared" ca="1" si="6620"/>
        <v>6.2490567609670552E-3</v>
      </c>
      <c r="C84801">
        <f t="shared" ca="1" si="6622"/>
        <v>12.65006523951573</v>
      </c>
      <c r="D84801" s="48">
        <f t="shared" ca="1" si="6621"/>
        <v>50.698410067425314</v>
      </c>
      <c r="E84801">
        <f t="shared" ca="1" si="6623"/>
        <v>55.731291315345665</v>
      </c>
    </row>
    <row r="84802" spans="1:5" x14ac:dyDescent="0.35">
      <c r="A84802">
        <f t="shared" si="6624"/>
        <v>84791</v>
      </c>
      <c r="B84802">
        <f t="shared" ca="1" si="6620"/>
        <v>4.5745898182801099E-3</v>
      </c>
      <c r="C84802">
        <f t="shared" ca="1" si="6622"/>
        <v>14.785088228802678</v>
      </c>
      <c r="D84802" s="48">
        <f t="shared" ca="1" si="6621"/>
        <v>51.460165347927166</v>
      </c>
      <c r="E84802">
        <f t="shared" ca="1" si="6623"/>
        <v>26.629918731216875</v>
      </c>
    </row>
    <row r="84803" spans="1:5" x14ac:dyDescent="0.35">
      <c r="A84803">
        <f t="shared" si="6624"/>
        <v>84792</v>
      </c>
      <c r="B84803">
        <f t="shared" ca="1" si="6620"/>
        <v>4.208007417318466E-3</v>
      </c>
      <c r="C84803">
        <f t="shared" ca="1" si="6622"/>
        <v>15.415646813106397</v>
      </c>
      <c r="D84803" s="48">
        <f t="shared" ca="1" si="6621"/>
        <v>53.921637562294087</v>
      </c>
      <c r="E84803">
        <f t="shared" ca="1" si="6623"/>
        <v>61.807283514309894</v>
      </c>
    </row>
    <row r="84804" spans="1:5" x14ac:dyDescent="0.35">
      <c r="A84804">
        <f t="shared" si="6624"/>
        <v>84793</v>
      </c>
      <c r="B84804">
        <f t="shared" ca="1" si="6620"/>
        <v>5.7747177583870254E-3</v>
      </c>
      <c r="C84804">
        <f t="shared" ca="1" si="6622"/>
        <v>13.159355471757733</v>
      </c>
      <c r="D84804" s="48">
        <f t="shared" ca="1" si="6621"/>
        <v>52.556971021013446</v>
      </c>
      <c r="E84804">
        <f t="shared" ca="1" si="6623"/>
        <v>44.228140687988073</v>
      </c>
    </row>
    <row r="84805" spans="1:5" x14ac:dyDescent="0.35">
      <c r="A84805">
        <f t="shared" si="6624"/>
        <v>84794</v>
      </c>
      <c r="B84805">
        <f t="shared" ca="1" si="6620"/>
        <v>5.0418651761167336E-3</v>
      </c>
      <c r="C84805">
        <f t="shared" ca="1" si="6622"/>
        <v>14.083298550803963</v>
      </c>
      <c r="D84805" s="48">
        <f t="shared" ca="1" si="6621"/>
        <v>50.185958210327492</v>
      </c>
      <c r="E84805">
        <f t="shared" ca="1" si="6623"/>
        <v>44.895934864105442</v>
      </c>
    </row>
    <row r="84806" spans="1:5" x14ac:dyDescent="0.35">
      <c r="A84806">
        <f t="shared" si="6624"/>
        <v>84795</v>
      </c>
      <c r="B84806">
        <f t="shared" ca="1" si="6620"/>
        <v>3.6717391548010208E-3</v>
      </c>
      <c r="C84806">
        <f t="shared" ca="1" si="6622"/>
        <v>16.503045217444079</v>
      </c>
      <c r="D84806" s="48">
        <f t="shared" ca="1" si="6621"/>
        <v>50.041609203555247</v>
      </c>
      <c r="E84806">
        <f t="shared" ca="1" si="6623"/>
        <v>38.518593734341479</v>
      </c>
    </row>
    <row r="84807" spans="1:5" x14ac:dyDescent="0.35">
      <c r="A84807">
        <f t="shared" si="6624"/>
        <v>84796</v>
      </c>
      <c r="B84807">
        <f t="shared" ca="1" si="6620"/>
        <v>4.426351720441226E-3</v>
      </c>
      <c r="C84807">
        <f t="shared" ca="1" si="6622"/>
        <v>15.030625006191016</v>
      </c>
      <c r="D84807" s="48">
        <f t="shared" ca="1" si="6621"/>
        <v>50.404816327015553</v>
      </c>
      <c r="E84807">
        <f t="shared" ca="1" si="6623"/>
        <v>47.519016456435395</v>
      </c>
    </row>
    <row r="84808" spans="1:5" x14ac:dyDescent="0.35">
      <c r="A84808">
        <f t="shared" si="6624"/>
        <v>84797</v>
      </c>
      <c r="B84808">
        <f t="shared" ca="1" si="6620"/>
        <v>3.2907487563146273E-3</v>
      </c>
      <c r="C84808">
        <f t="shared" ca="1" si="6622"/>
        <v>17.432217546685159</v>
      </c>
      <c r="D84808" s="48">
        <f t="shared" ca="1" si="6621"/>
        <v>55.533076471165209</v>
      </c>
      <c r="E84808">
        <f t="shared" ca="1" si="6623"/>
        <v>23.00398055811219</v>
      </c>
    </row>
    <row r="84809" spans="1:5" x14ac:dyDescent="0.35">
      <c r="A84809">
        <f t="shared" si="6624"/>
        <v>84798</v>
      </c>
      <c r="B84809">
        <f t="shared" ca="1" si="6620"/>
        <v>5.3212783291553935E-3</v>
      </c>
      <c r="C84809">
        <f t="shared" ca="1" si="6622"/>
        <v>13.708565528577658</v>
      </c>
      <c r="D84809" s="48">
        <f t="shared" ca="1" si="6621"/>
        <v>51.577804024535553</v>
      </c>
      <c r="E84809">
        <f t="shared" ca="1" si="6623"/>
        <v>55.921318849770103</v>
      </c>
    </row>
    <row r="84810" spans="1:5" x14ac:dyDescent="0.35">
      <c r="A84810">
        <f t="shared" si="6624"/>
        <v>84799</v>
      </c>
      <c r="B84810">
        <f t="shared" ca="1" si="6620"/>
        <v>5.153528592977635E-3</v>
      </c>
      <c r="C84810">
        <f t="shared" ca="1" si="6622"/>
        <v>13.929888975943431</v>
      </c>
      <c r="D84810" s="48">
        <f t="shared" ca="1" si="6621"/>
        <v>49.068532379794114</v>
      </c>
      <c r="E84810">
        <f t="shared" ca="1" si="6623"/>
        <v>65.957064546375278</v>
      </c>
    </row>
    <row r="84811" spans="1:5" x14ac:dyDescent="0.35">
      <c r="A84811">
        <f t="shared" si="6624"/>
        <v>84800</v>
      </c>
      <c r="B84811">
        <f t="shared" ca="1" si="6620"/>
        <v>4.2821811231598785E-3</v>
      </c>
      <c r="C84811">
        <f t="shared" ca="1" si="6622"/>
        <v>15.281552706447631</v>
      </c>
      <c r="D84811" s="48">
        <f t="shared" ca="1" si="6621"/>
        <v>46.590736329332557</v>
      </c>
      <c r="E84811">
        <f t="shared" ca="1" si="6623"/>
        <v>50.568396291176768</v>
      </c>
    </row>
    <row r="84812" spans="1:5" x14ac:dyDescent="0.35">
      <c r="A84812">
        <f t="shared" si="6624"/>
        <v>84801</v>
      </c>
      <c r="B84812">
        <f t="shared" ref="B84812:B84875" ca="1" si="6625">_xlfn.GAMMA.INV(RAND(),$B$6,$B$7)</f>
        <v>5.6855013844016918E-3</v>
      </c>
      <c r="C84812">
        <f t="shared" ca="1" si="6622"/>
        <v>13.262201288909473</v>
      </c>
      <c r="D84812" s="48">
        <f t="shared" ref="D84812:D84875" ca="1" si="6626">_xlfn.NORM.INV(RAND(),$B$4,C84812/SQRT($B$2))</f>
        <v>51.388552824714445</v>
      </c>
      <c r="E84812">
        <f t="shared" ca="1" si="6623"/>
        <v>27.021826192910112</v>
      </c>
    </row>
    <row r="84813" spans="1:5" x14ac:dyDescent="0.35">
      <c r="A84813">
        <f t="shared" si="6624"/>
        <v>84802</v>
      </c>
      <c r="B84813">
        <f t="shared" ca="1" si="6625"/>
        <v>5.0248333432058199E-3</v>
      </c>
      <c r="C84813">
        <f t="shared" ref="C84813:C84876" ca="1" si="6627">1/SQRT(B84813)</f>
        <v>14.107146254611132</v>
      </c>
      <c r="D84813" s="48">
        <f t="shared" ca="1" si="6626"/>
        <v>55.02460020178215</v>
      </c>
      <c r="E84813">
        <f t="shared" ref="E84813:E84876" ca="1" si="6628">_xlfn.NORM.INV(RAND(),D84813,C84813)</f>
        <v>26.474605376967205</v>
      </c>
    </row>
    <row r="84814" spans="1:5" x14ac:dyDescent="0.35">
      <c r="A84814">
        <f t="shared" ref="A84814:A84877" si="6629">A84813+1</f>
        <v>84803</v>
      </c>
      <c r="B84814">
        <f t="shared" ca="1" si="6625"/>
        <v>5.6439387074859963E-3</v>
      </c>
      <c r="C84814">
        <f t="shared" ca="1" si="6627"/>
        <v>13.310943978683454</v>
      </c>
      <c r="D84814" s="48">
        <f t="shared" ca="1" si="6626"/>
        <v>51.150984201563929</v>
      </c>
      <c r="E84814">
        <f t="shared" ca="1" si="6628"/>
        <v>51.83911785649191</v>
      </c>
    </row>
    <row r="84815" spans="1:5" x14ac:dyDescent="0.35">
      <c r="A84815">
        <f t="shared" si="6629"/>
        <v>84804</v>
      </c>
      <c r="B84815">
        <f t="shared" ca="1" si="6625"/>
        <v>5.4453634610553033E-3</v>
      </c>
      <c r="C84815">
        <f t="shared" ca="1" si="6627"/>
        <v>13.551474854345889</v>
      </c>
      <c r="D84815" s="48">
        <f t="shared" ca="1" si="6626"/>
        <v>51.92422221337538</v>
      </c>
      <c r="E84815">
        <f t="shared" ca="1" si="6628"/>
        <v>53.421597346296011</v>
      </c>
    </row>
    <row r="84816" spans="1:5" x14ac:dyDescent="0.35">
      <c r="A84816">
        <f t="shared" si="6629"/>
        <v>84805</v>
      </c>
      <c r="B84816">
        <f t="shared" ca="1" si="6625"/>
        <v>3.0842564561613037E-3</v>
      </c>
      <c r="C84816">
        <f t="shared" ca="1" si="6627"/>
        <v>18.006311491859815</v>
      </c>
      <c r="D84816" s="48">
        <f t="shared" ca="1" si="6626"/>
        <v>50.993607105965218</v>
      </c>
      <c r="E84816">
        <f t="shared" ca="1" si="6628"/>
        <v>50.105556639996742</v>
      </c>
    </row>
    <row r="84817" spans="1:5" x14ac:dyDescent="0.35">
      <c r="A84817">
        <f t="shared" si="6629"/>
        <v>84806</v>
      </c>
      <c r="B84817">
        <f t="shared" ca="1" si="6625"/>
        <v>6.0227573318746633E-3</v>
      </c>
      <c r="C84817">
        <f t="shared" ca="1" si="6627"/>
        <v>12.885530922965268</v>
      </c>
      <c r="D84817" s="48">
        <f t="shared" ca="1" si="6626"/>
        <v>51.189892791737577</v>
      </c>
      <c r="E84817">
        <f t="shared" ca="1" si="6628"/>
        <v>41.806820039917547</v>
      </c>
    </row>
    <row r="84818" spans="1:5" x14ac:dyDescent="0.35">
      <c r="A84818">
        <f t="shared" si="6629"/>
        <v>84807</v>
      </c>
      <c r="B84818">
        <f t="shared" ca="1" si="6625"/>
        <v>5.844195896445476E-3</v>
      </c>
      <c r="C84818">
        <f t="shared" ca="1" si="6627"/>
        <v>13.080899756043747</v>
      </c>
      <c r="D84818" s="48">
        <f t="shared" ca="1" si="6626"/>
        <v>52.683888895418171</v>
      </c>
      <c r="E84818">
        <f t="shared" ca="1" si="6628"/>
        <v>45.704837026919918</v>
      </c>
    </row>
    <row r="84819" spans="1:5" x14ac:dyDescent="0.35">
      <c r="A84819">
        <f t="shared" si="6629"/>
        <v>84808</v>
      </c>
      <c r="B84819">
        <f t="shared" ca="1" si="6625"/>
        <v>4.3085571305255055E-3</v>
      </c>
      <c r="C84819">
        <f t="shared" ca="1" si="6627"/>
        <v>15.234705803867824</v>
      </c>
      <c r="D84819" s="48">
        <f t="shared" ca="1" si="6626"/>
        <v>52.656821940666717</v>
      </c>
      <c r="E84819">
        <f t="shared" ca="1" si="6628"/>
        <v>60.99498976508648</v>
      </c>
    </row>
    <row r="84820" spans="1:5" x14ac:dyDescent="0.35">
      <c r="A84820">
        <f t="shared" si="6629"/>
        <v>84809</v>
      </c>
      <c r="B84820">
        <f t="shared" ca="1" si="6625"/>
        <v>4.9223779658115821E-3</v>
      </c>
      <c r="C84820">
        <f t="shared" ca="1" si="6627"/>
        <v>14.25320465396964</v>
      </c>
      <c r="D84820" s="48">
        <f t="shared" ca="1" si="6626"/>
        <v>49.973014974397913</v>
      </c>
      <c r="E84820">
        <f t="shared" ca="1" si="6628"/>
        <v>45.361864662159235</v>
      </c>
    </row>
    <row r="84821" spans="1:5" x14ac:dyDescent="0.35">
      <c r="A84821">
        <f t="shared" si="6629"/>
        <v>84810</v>
      </c>
      <c r="B84821">
        <f t="shared" ca="1" si="6625"/>
        <v>5.136430762621832E-3</v>
      </c>
      <c r="C84821">
        <f t="shared" ca="1" si="6627"/>
        <v>13.95305418702959</v>
      </c>
      <c r="D84821" s="48">
        <f t="shared" ca="1" si="6626"/>
        <v>49.693661685321231</v>
      </c>
      <c r="E84821">
        <f t="shared" ca="1" si="6628"/>
        <v>55.220368820809142</v>
      </c>
    </row>
    <row r="84822" spans="1:5" x14ac:dyDescent="0.35">
      <c r="A84822">
        <f t="shared" si="6629"/>
        <v>84811</v>
      </c>
      <c r="B84822">
        <f t="shared" ca="1" si="6625"/>
        <v>4.1855367486499009E-3</v>
      </c>
      <c r="C84822">
        <f t="shared" ca="1" si="6627"/>
        <v>15.456972004089971</v>
      </c>
      <c r="D84822" s="48">
        <f t="shared" ca="1" si="6626"/>
        <v>49.01913155038482</v>
      </c>
      <c r="E84822">
        <f t="shared" ca="1" si="6628"/>
        <v>13.932814543082159</v>
      </c>
    </row>
    <row r="84823" spans="1:5" x14ac:dyDescent="0.35">
      <c r="A84823">
        <f t="shared" si="6629"/>
        <v>84812</v>
      </c>
      <c r="B84823">
        <f t="shared" ca="1" si="6625"/>
        <v>5.3199407777930986E-3</v>
      </c>
      <c r="C84823">
        <f t="shared" ca="1" si="6627"/>
        <v>13.710288739313894</v>
      </c>
      <c r="D84823" s="48">
        <f t="shared" ca="1" si="6626"/>
        <v>54.333825230842599</v>
      </c>
      <c r="E84823">
        <f t="shared" ca="1" si="6628"/>
        <v>50.277086005160768</v>
      </c>
    </row>
    <row r="84824" spans="1:5" x14ac:dyDescent="0.35">
      <c r="A84824">
        <f t="shared" si="6629"/>
        <v>84813</v>
      </c>
      <c r="B84824">
        <f t="shared" ca="1" si="6625"/>
        <v>4.4146828439414355E-3</v>
      </c>
      <c r="C84824">
        <f t="shared" ca="1" si="6627"/>
        <v>15.05047634864413</v>
      </c>
      <c r="D84824" s="48">
        <f t="shared" ca="1" si="6626"/>
        <v>55.491338722971555</v>
      </c>
      <c r="E84824">
        <f t="shared" ca="1" si="6628"/>
        <v>54.14990346300884</v>
      </c>
    </row>
    <row r="84825" spans="1:5" x14ac:dyDescent="0.35">
      <c r="A84825">
        <f t="shared" si="6629"/>
        <v>84814</v>
      </c>
      <c r="B84825">
        <f t="shared" ca="1" si="6625"/>
        <v>3.6826842081400901E-3</v>
      </c>
      <c r="C84825">
        <f t="shared" ca="1" si="6627"/>
        <v>16.478503184131267</v>
      </c>
      <c r="D84825" s="48">
        <f t="shared" ca="1" si="6626"/>
        <v>54.451597135913708</v>
      </c>
      <c r="E84825">
        <f t="shared" ca="1" si="6628"/>
        <v>16.515055674422428</v>
      </c>
    </row>
    <row r="84826" spans="1:5" x14ac:dyDescent="0.35">
      <c r="A84826">
        <f t="shared" si="6629"/>
        <v>84815</v>
      </c>
      <c r="B84826">
        <f t="shared" ca="1" si="6625"/>
        <v>4.5266024964700328E-3</v>
      </c>
      <c r="C84826">
        <f t="shared" ca="1" si="6627"/>
        <v>14.863251300706311</v>
      </c>
      <c r="D84826" s="48">
        <f t="shared" ca="1" si="6626"/>
        <v>51.23413148699575</v>
      </c>
      <c r="E84826">
        <f t="shared" ca="1" si="6628"/>
        <v>81.569755586918305</v>
      </c>
    </row>
    <row r="84827" spans="1:5" x14ac:dyDescent="0.35">
      <c r="A84827">
        <f t="shared" si="6629"/>
        <v>84816</v>
      </c>
      <c r="B84827">
        <f t="shared" ca="1" si="6625"/>
        <v>4.7589975901666751E-3</v>
      </c>
      <c r="C84827">
        <f t="shared" ca="1" si="6627"/>
        <v>14.495802309364294</v>
      </c>
      <c r="D84827" s="48">
        <f t="shared" ca="1" si="6626"/>
        <v>52.161474463150704</v>
      </c>
      <c r="E84827">
        <f t="shared" ca="1" si="6628"/>
        <v>33.529509728329131</v>
      </c>
    </row>
    <row r="84828" spans="1:5" x14ac:dyDescent="0.35">
      <c r="A84828">
        <f t="shared" si="6629"/>
        <v>84817</v>
      </c>
      <c r="B84828">
        <f t="shared" ca="1" si="6625"/>
        <v>5.7543898252702961E-3</v>
      </c>
      <c r="C84828">
        <f t="shared" ca="1" si="6627"/>
        <v>13.182578322295857</v>
      </c>
      <c r="D84828" s="48">
        <f t="shared" ca="1" si="6626"/>
        <v>52.629673451040439</v>
      </c>
      <c r="E84828">
        <f t="shared" ca="1" si="6628"/>
        <v>38.366659312481517</v>
      </c>
    </row>
    <row r="84829" spans="1:5" x14ac:dyDescent="0.35">
      <c r="A84829">
        <f t="shared" si="6629"/>
        <v>84818</v>
      </c>
      <c r="B84829">
        <f t="shared" ca="1" si="6625"/>
        <v>4.2563844474647373E-3</v>
      </c>
      <c r="C84829">
        <f t="shared" ca="1" si="6627"/>
        <v>15.327791217692042</v>
      </c>
      <c r="D84829" s="48">
        <f t="shared" ca="1" si="6626"/>
        <v>52.184862927607412</v>
      </c>
      <c r="E84829">
        <f t="shared" ca="1" si="6628"/>
        <v>51.060082743065664</v>
      </c>
    </row>
    <row r="84830" spans="1:5" x14ac:dyDescent="0.35">
      <c r="A84830">
        <f t="shared" si="6629"/>
        <v>84819</v>
      </c>
      <c r="B84830">
        <f t="shared" ca="1" si="6625"/>
        <v>5.0673393541480084E-3</v>
      </c>
      <c r="C84830">
        <f t="shared" ca="1" si="6627"/>
        <v>14.047854657047932</v>
      </c>
      <c r="D84830" s="48">
        <f t="shared" ca="1" si="6626"/>
        <v>50.475319247445768</v>
      </c>
      <c r="E84830">
        <f t="shared" ca="1" si="6628"/>
        <v>69.002859538460669</v>
      </c>
    </row>
    <row r="84831" spans="1:5" x14ac:dyDescent="0.35">
      <c r="A84831">
        <f t="shared" si="6629"/>
        <v>84820</v>
      </c>
      <c r="B84831">
        <f t="shared" ca="1" si="6625"/>
        <v>4.9556482640476969E-3</v>
      </c>
      <c r="C84831">
        <f t="shared" ca="1" si="6627"/>
        <v>14.205278838813589</v>
      </c>
      <c r="D84831" s="48">
        <f t="shared" ca="1" si="6626"/>
        <v>49.780352336230671</v>
      </c>
      <c r="E84831">
        <f t="shared" ca="1" si="6628"/>
        <v>24.822389826566813</v>
      </c>
    </row>
    <row r="84832" spans="1:5" x14ac:dyDescent="0.35">
      <c r="A84832">
        <f t="shared" si="6629"/>
        <v>84821</v>
      </c>
      <c r="B84832">
        <f t="shared" ca="1" si="6625"/>
        <v>6.6841739782892706E-3</v>
      </c>
      <c r="C84832">
        <f t="shared" ca="1" si="6627"/>
        <v>12.23139882583496</v>
      </c>
      <c r="D84832" s="48">
        <f t="shared" ca="1" si="6626"/>
        <v>50.51982936450046</v>
      </c>
      <c r="E84832">
        <f t="shared" ca="1" si="6628"/>
        <v>53.535533230825493</v>
      </c>
    </row>
    <row r="84833" spans="1:5" x14ac:dyDescent="0.35">
      <c r="A84833">
        <f t="shared" si="6629"/>
        <v>84822</v>
      </c>
      <c r="B84833">
        <f t="shared" ca="1" si="6625"/>
        <v>5.2648267794390326E-3</v>
      </c>
      <c r="C84833">
        <f t="shared" ca="1" si="6627"/>
        <v>13.781863892801967</v>
      </c>
      <c r="D84833" s="48">
        <f t="shared" ca="1" si="6626"/>
        <v>54.558251667149925</v>
      </c>
      <c r="E84833">
        <f t="shared" ca="1" si="6628"/>
        <v>45.892253458654082</v>
      </c>
    </row>
    <row r="84834" spans="1:5" x14ac:dyDescent="0.35">
      <c r="A84834">
        <f t="shared" si="6629"/>
        <v>84823</v>
      </c>
      <c r="B84834">
        <f t="shared" ca="1" si="6625"/>
        <v>5.25163520667882E-3</v>
      </c>
      <c r="C84834">
        <f t="shared" ca="1" si="6627"/>
        <v>13.799162355828823</v>
      </c>
      <c r="D84834" s="48">
        <f t="shared" ca="1" si="6626"/>
        <v>53.865041456817984</v>
      </c>
      <c r="E84834">
        <f t="shared" ca="1" si="6628"/>
        <v>55.698686908234372</v>
      </c>
    </row>
    <row r="84835" spans="1:5" x14ac:dyDescent="0.35">
      <c r="A84835">
        <f t="shared" si="6629"/>
        <v>84824</v>
      </c>
      <c r="B84835">
        <f t="shared" ca="1" si="6625"/>
        <v>4.340006919063201E-3</v>
      </c>
      <c r="C84835">
        <f t="shared" ca="1" si="6627"/>
        <v>15.179406418061561</v>
      </c>
      <c r="D84835" s="48">
        <f t="shared" ca="1" si="6626"/>
        <v>51.689397883029265</v>
      </c>
      <c r="E84835">
        <f t="shared" ca="1" si="6628"/>
        <v>52.736987598946953</v>
      </c>
    </row>
    <row r="84836" spans="1:5" x14ac:dyDescent="0.35">
      <c r="A84836">
        <f t="shared" si="6629"/>
        <v>84825</v>
      </c>
      <c r="B84836">
        <f t="shared" ca="1" si="6625"/>
        <v>3.4976423209214123E-3</v>
      </c>
      <c r="C84836">
        <f t="shared" ca="1" si="6627"/>
        <v>16.908781122474753</v>
      </c>
      <c r="D84836" s="48">
        <f t="shared" ca="1" si="6626"/>
        <v>52.759519616727907</v>
      </c>
      <c r="E84836">
        <f t="shared" ca="1" si="6628"/>
        <v>62.63754047257995</v>
      </c>
    </row>
    <row r="84837" spans="1:5" x14ac:dyDescent="0.35">
      <c r="A84837">
        <f t="shared" si="6629"/>
        <v>84826</v>
      </c>
      <c r="B84837">
        <f t="shared" ca="1" si="6625"/>
        <v>3.9104729361003421E-3</v>
      </c>
      <c r="C84837">
        <f t="shared" ca="1" si="6627"/>
        <v>15.991358432850507</v>
      </c>
      <c r="D84837" s="48">
        <f t="shared" ca="1" si="6626"/>
        <v>55.868801325090402</v>
      </c>
      <c r="E84837">
        <f t="shared" ca="1" si="6628"/>
        <v>43.080729151720547</v>
      </c>
    </row>
    <row r="84838" spans="1:5" x14ac:dyDescent="0.35">
      <c r="A84838">
        <f t="shared" si="6629"/>
        <v>84827</v>
      </c>
      <c r="B84838">
        <f t="shared" ca="1" si="6625"/>
        <v>4.5817360816771359E-3</v>
      </c>
      <c r="C84838">
        <f t="shared" ca="1" si="6627"/>
        <v>14.773553369024208</v>
      </c>
      <c r="D84838" s="48">
        <f t="shared" ca="1" si="6626"/>
        <v>50.191334016172675</v>
      </c>
      <c r="E84838">
        <f t="shared" ca="1" si="6628"/>
        <v>48.303285118401305</v>
      </c>
    </row>
    <row r="84839" spans="1:5" x14ac:dyDescent="0.35">
      <c r="A84839">
        <f t="shared" si="6629"/>
        <v>84828</v>
      </c>
      <c r="B84839">
        <f t="shared" ca="1" si="6625"/>
        <v>4.6096855086640246E-3</v>
      </c>
      <c r="C84839">
        <f t="shared" ca="1" si="6627"/>
        <v>14.728697798372341</v>
      </c>
      <c r="D84839" s="48">
        <f t="shared" ca="1" si="6626"/>
        <v>53.07277449833969</v>
      </c>
      <c r="E84839">
        <f t="shared" ca="1" si="6628"/>
        <v>45.528243280027432</v>
      </c>
    </row>
    <row r="84840" spans="1:5" x14ac:dyDescent="0.35">
      <c r="A84840">
        <f t="shared" si="6629"/>
        <v>84829</v>
      </c>
      <c r="B84840">
        <f t="shared" ca="1" si="6625"/>
        <v>6.974097110741575E-3</v>
      </c>
      <c r="C84840">
        <f t="shared" ca="1" si="6627"/>
        <v>11.974461852887959</v>
      </c>
      <c r="D84840" s="48">
        <f t="shared" ca="1" si="6626"/>
        <v>50.196091164802453</v>
      </c>
      <c r="E84840">
        <f t="shared" ca="1" si="6628"/>
        <v>59.659558572519259</v>
      </c>
    </row>
    <row r="84841" spans="1:5" x14ac:dyDescent="0.35">
      <c r="A84841">
        <f t="shared" si="6629"/>
        <v>84830</v>
      </c>
      <c r="B84841">
        <f t="shared" ca="1" si="6625"/>
        <v>4.6874188117601093E-3</v>
      </c>
      <c r="C84841">
        <f t="shared" ca="1" si="6627"/>
        <v>14.606061356996227</v>
      </c>
      <c r="D84841" s="48">
        <f t="shared" ca="1" si="6626"/>
        <v>50.92898293144161</v>
      </c>
      <c r="E84841">
        <f t="shared" ca="1" si="6628"/>
        <v>59.073410928229102</v>
      </c>
    </row>
    <row r="84842" spans="1:5" x14ac:dyDescent="0.35">
      <c r="A84842">
        <f t="shared" si="6629"/>
        <v>84831</v>
      </c>
      <c r="B84842">
        <f t="shared" ca="1" si="6625"/>
        <v>4.7040665302965495E-3</v>
      </c>
      <c r="C84842">
        <f t="shared" ca="1" si="6627"/>
        <v>14.580192982007329</v>
      </c>
      <c r="D84842" s="48">
        <f t="shared" ca="1" si="6626"/>
        <v>51.047327320734901</v>
      </c>
      <c r="E84842">
        <f t="shared" ca="1" si="6628"/>
        <v>53.871068404310172</v>
      </c>
    </row>
    <row r="84843" spans="1:5" x14ac:dyDescent="0.35">
      <c r="A84843">
        <f t="shared" si="6629"/>
        <v>84832</v>
      </c>
      <c r="B84843">
        <f t="shared" ca="1" si="6625"/>
        <v>4.3782848822345906E-3</v>
      </c>
      <c r="C84843">
        <f t="shared" ca="1" si="6627"/>
        <v>15.11290637150355</v>
      </c>
      <c r="D84843" s="48">
        <f t="shared" ca="1" si="6626"/>
        <v>53.27186797403148</v>
      </c>
      <c r="E84843">
        <f t="shared" ca="1" si="6628"/>
        <v>56.793813451639807</v>
      </c>
    </row>
    <row r="84844" spans="1:5" x14ac:dyDescent="0.35">
      <c r="A84844">
        <f t="shared" si="6629"/>
        <v>84833</v>
      </c>
      <c r="B84844">
        <f t="shared" ca="1" si="6625"/>
        <v>6.6088362322511149E-3</v>
      </c>
      <c r="C84844">
        <f t="shared" ca="1" si="6627"/>
        <v>12.300917476143534</v>
      </c>
      <c r="D84844" s="48">
        <f t="shared" ca="1" si="6626"/>
        <v>48.308678241298416</v>
      </c>
      <c r="E84844">
        <f t="shared" ca="1" si="6628"/>
        <v>43.264447062223461</v>
      </c>
    </row>
    <row r="84845" spans="1:5" x14ac:dyDescent="0.35">
      <c r="A84845">
        <f t="shared" si="6629"/>
        <v>84834</v>
      </c>
      <c r="B84845">
        <f t="shared" ca="1" si="6625"/>
        <v>5.9280502738460932E-3</v>
      </c>
      <c r="C84845">
        <f t="shared" ca="1" si="6627"/>
        <v>12.988053262597409</v>
      </c>
      <c r="D84845" s="48">
        <f t="shared" ca="1" si="6626"/>
        <v>51.765112745762956</v>
      </c>
      <c r="E84845">
        <f t="shared" ca="1" si="6628"/>
        <v>67.247422354994342</v>
      </c>
    </row>
    <row r="84846" spans="1:5" x14ac:dyDescent="0.35">
      <c r="A84846">
        <f t="shared" si="6629"/>
        <v>84835</v>
      </c>
      <c r="B84846">
        <f t="shared" ca="1" si="6625"/>
        <v>4.5095593389336101E-3</v>
      </c>
      <c r="C84846">
        <f t="shared" ca="1" si="6627"/>
        <v>14.89131145283025</v>
      </c>
      <c r="D84846" s="48">
        <f t="shared" ca="1" si="6626"/>
        <v>52.234475112860913</v>
      </c>
      <c r="E84846">
        <f t="shared" ca="1" si="6628"/>
        <v>47.390761780589443</v>
      </c>
    </row>
    <row r="84847" spans="1:5" x14ac:dyDescent="0.35">
      <c r="A84847">
        <f t="shared" si="6629"/>
        <v>84836</v>
      </c>
      <c r="B84847">
        <f t="shared" ca="1" si="6625"/>
        <v>4.0275207434257981E-3</v>
      </c>
      <c r="C84847">
        <f t="shared" ca="1" si="6627"/>
        <v>15.757274729782596</v>
      </c>
      <c r="D84847" s="48">
        <f t="shared" ca="1" si="6626"/>
        <v>51.769099494986172</v>
      </c>
      <c r="E84847">
        <f t="shared" ca="1" si="6628"/>
        <v>31.654409108485375</v>
      </c>
    </row>
    <row r="84848" spans="1:5" x14ac:dyDescent="0.35">
      <c r="A84848">
        <f t="shared" si="6629"/>
        <v>84837</v>
      </c>
      <c r="B84848">
        <f t="shared" ca="1" si="6625"/>
        <v>4.7450156981904386E-3</v>
      </c>
      <c r="C84848">
        <f t="shared" ca="1" si="6627"/>
        <v>14.517143614505752</v>
      </c>
      <c r="D84848" s="48">
        <f t="shared" ca="1" si="6626"/>
        <v>50.824183638373825</v>
      </c>
      <c r="E84848">
        <f t="shared" ca="1" si="6628"/>
        <v>33.691405515648171</v>
      </c>
    </row>
    <row r="84849" spans="1:5" x14ac:dyDescent="0.35">
      <c r="A84849">
        <f t="shared" si="6629"/>
        <v>84838</v>
      </c>
      <c r="B84849">
        <f t="shared" ca="1" si="6625"/>
        <v>3.8178713084700169E-3</v>
      </c>
      <c r="C84849">
        <f t="shared" ca="1" si="6627"/>
        <v>16.184129966500922</v>
      </c>
      <c r="D84849" s="48">
        <f t="shared" ca="1" si="6626"/>
        <v>52.752980563935935</v>
      </c>
      <c r="E84849">
        <f t="shared" ca="1" si="6628"/>
        <v>59.522806220812882</v>
      </c>
    </row>
    <row r="84850" spans="1:5" x14ac:dyDescent="0.35">
      <c r="A84850">
        <f t="shared" si="6629"/>
        <v>84839</v>
      </c>
      <c r="B84850">
        <f t="shared" ca="1" si="6625"/>
        <v>5.460561113579258E-3</v>
      </c>
      <c r="C84850">
        <f t="shared" ca="1" si="6627"/>
        <v>13.532603707203696</v>
      </c>
      <c r="D84850" s="48">
        <f t="shared" ca="1" si="6626"/>
        <v>52.467940871093681</v>
      </c>
      <c r="E84850">
        <f t="shared" ca="1" si="6628"/>
        <v>47.245383564538592</v>
      </c>
    </row>
    <row r="84851" spans="1:5" x14ac:dyDescent="0.35">
      <c r="A84851">
        <f t="shared" si="6629"/>
        <v>84840</v>
      </c>
      <c r="B84851">
        <f t="shared" ca="1" si="6625"/>
        <v>4.1668173105191917E-3</v>
      </c>
      <c r="C84851">
        <f t="shared" ca="1" si="6627"/>
        <v>15.491653340679914</v>
      </c>
      <c r="D84851" s="48">
        <f t="shared" ca="1" si="6626"/>
        <v>52.328476561391746</v>
      </c>
      <c r="E84851">
        <f t="shared" ca="1" si="6628"/>
        <v>59.354171118891465</v>
      </c>
    </row>
    <row r="84852" spans="1:5" x14ac:dyDescent="0.35">
      <c r="A84852">
        <f t="shared" si="6629"/>
        <v>84841</v>
      </c>
      <c r="B84852">
        <f t="shared" ca="1" si="6625"/>
        <v>4.1174172950207881E-3</v>
      </c>
      <c r="C84852">
        <f t="shared" ca="1" si="6627"/>
        <v>15.584309256064362</v>
      </c>
      <c r="D84852" s="48">
        <f t="shared" ca="1" si="6626"/>
        <v>53.258924767390852</v>
      </c>
      <c r="E84852">
        <f t="shared" ca="1" si="6628"/>
        <v>63.121916540699985</v>
      </c>
    </row>
    <row r="84853" spans="1:5" x14ac:dyDescent="0.35">
      <c r="A84853">
        <f t="shared" si="6629"/>
        <v>84842</v>
      </c>
      <c r="B84853">
        <f t="shared" ca="1" si="6625"/>
        <v>3.5002396181701878E-3</v>
      </c>
      <c r="C84853">
        <f t="shared" ca="1" si="6627"/>
        <v>16.902506511946946</v>
      </c>
      <c r="D84853" s="48">
        <f t="shared" ca="1" si="6626"/>
        <v>51.932817823880804</v>
      </c>
      <c r="E84853">
        <f t="shared" ca="1" si="6628"/>
        <v>41.564004223046567</v>
      </c>
    </row>
    <row r="84854" spans="1:5" x14ac:dyDescent="0.35">
      <c r="A84854">
        <f t="shared" si="6629"/>
        <v>84843</v>
      </c>
      <c r="B84854">
        <f t="shared" ca="1" si="6625"/>
        <v>5.401007989730095E-3</v>
      </c>
      <c r="C84854">
        <f t="shared" ca="1" si="6627"/>
        <v>13.607006433726756</v>
      </c>
      <c r="D84854" s="48">
        <f t="shared" ca="1" si="6626"/>
        <v>54.185132179733856</v>
      </c>
      <c r="E84854">
        <f t="shared" ca="1" si="6628"/>
        <v>69.6548414288185</v>
      </c>
    </row>
    <row r="84855" spans="1:5" x14ac:dyDescent="0.35">
      <c r="A84855">
        <f t="shared" si="6629"/>
        <v>84844</v>
      </c>
      <c r="B84855">
        <f t="shared" ca="1" si="6625"/>
        <v>5.1882081360513071E-3</v>
      </c>
      <c r="C84855">
        <f t="shared" ca="1" si="6627"/>
        <v>13.883255133580505</v>
      </c>
      <c r="D84855" s="48">
        <f t="shared" ca="1" si="6626"/>
        <v>55.124119899135309</v>
      </c>
      <c r="E84855">
        <f t="shared" ca="1" si="6628"/>
        <v>41.721403548268732</v>
      </c>
    </row>
    <row r="84856" spans="1:5" x14ac:dyDescent="0.35">
      <c r="A84856">
        <f t="shared" si="6629"/>
        <v>84845</v>
      </c>
      <c r="B84856">
        <f t="shared" ca="1" si="6625"/>
        <v>6.2254114106488389E-3</v>
      </c>
      <c r="C84856">
        <f t="shared" ca="1" si="6627"/>
        <v>12.674066202485529</v>
      </c>
      <c r="D84856" s="48">
        <f t="shared" ca="1" si="6626"/>
        <v>53.694389270706125</v>
      </c>
      <c r="E84856">
        <f t="shared" ca="1" si="6628"/>
        <v>61.689111905581072</v>
      </c>
    </row>
    <row r="84857" spans="1:5" x14ac:dyDescent="0.35">
      <c r="A84857">
        <f t="shared" si="6629"/>
        <v>84846</v>
      </c>
      <c r="B84857">
        <f t="shared" ca="1" si="6625"/>
        <v>5.4815406064154066E-3</v>
      </c>
      <c r="C84857">
        <f t="shared" ca="1" si="6627"/>
        <v>13.506682223318405</v>
      </c>
      <c r="D84857" s="48">
        <f t="shared" ca="1" si="6626"/>
        <v>49.583848789891917</v>
      </c>
      <c r="E84857">
        <f t="shared" ca="1" si="6628"/>
        <v>45.149636649317578</v>
      </c>
    </row>
    <row r="84858" spans="1:5" x14ac:dyDescent="0.35">
      <c r="A84858">
        <f t="shared" si="6629"/>
        <v>84847</v>
      </c>
      <c r="B84858">
        <f t="shared" ca="1" si="6625"/>
        <v>5.162348896040881E-3</v>
      </c>
      <c r="C84858">
        <f t="shared" ca="1" si="6627"/>
        <v>13.917983700709772</v>
      </c>
      <c r="D84858" s="48">
        <f t="shared" ca="1" si="6626"/>
        <v>52.256162903984865</v>
      </c>
      <c r="E84858">
        <f t="shared" ca="1" si="6628"/>
        <v>45.071791682491479</v>
      </c>
    </row>
    <row r="84859" spans="1:5" x14ac:dyDescent="0.35">
      <c r="A84859">
        <f t="shared" si="6629"/>
        <v>84848</v>
      </c>
      <c r="B84859">
        <f t="shared" ca="1" si="6625"/>
        <v>5.5006294292952677E-3</v>
      </c>
      <c r="C84859">
        <f t="shared" ca="1" si="6627"/>
        <v>13.483225749766081</v>
      </c>
      <c r="D84859" s="48">
        <f t="shared" ca="1" si="6626"/>
        <v>51.998693463787511</v>
      </c>
      <c r="E84859">
        <f t="shared" ca="1" si="6628"/>
        <v>49.199981304619783</v>
      </c>
    </row>
    <row r="84860" spans="1:5" x14ac:dyDescent="0.35">
      <c r="A84860">
        <f t="shared" si="6629"/>
        <v>84849</v>
      </c>
      <c r="B84860">
        <f t="shared" ca="1" si="6625"/>
        <v>4.9936435615463327E-3</v>
      </c>
      <c r="C84860">
        <f t="shared" ca="1" si="6627"/>
        <v>14.15113356533929</v>
      </c>
      <c r="D84860" s="48">
        <f t="shared" ca="1" si="6626"/>
        <v>51.976463613030667</v>
      </c>
      <c r="E84860">
        <f t="shared" ca="1" si="6628"/>
        <v>61.951289160483917</v>
      </c>
    </row>
    <row r="84861" spans="1:5" x14ac:dyDescent="0.35">
      <c r="A84861">
        <f t="shared" si="6629"/>
        <v>84850</v>
      </c>
      <c r="B84861">
        <f t="shared" ca="1" si="6625"/>
        <v>3.7103750559097201E-3</v>
      </c>
      <c r="C84861">
        <f t="shared" ca="1" si="6627"/>
        <v>16.416897784878884</v>
      </c>
      <c r="D84861" s="48">
        <f t="shared" ca="1" si="6626"/>
        <v>53.165583630761368</v>
      </c>
      <c r="E84861">
        <f t="shared" ca="1" si="6628"/>
        <v>62.156008489955241</v>
      </c>
    </row>
    <row r="84862" spans="1:5" x14ac:dyDescent="0.35">
      <c r="A84862">
        <f t="shared" si="6629"/>
        <v>84851</v>
      </c>
      <c r="B84862">
        <f t="shared" ca="1" si="6625"/>
        <v>4.2483167178870331E-3</v>
      </c>
      <c r="C84862">
        <f t="shared" ca="1" si="6627"/>
        <v>15.342338370054161</v>
      </c>
      <c r="D84862" s="48">
        <f t="shared" ca="1" si="6626"/>
        <v>54.463353055029202</v>
      </c>
      <c r="E84862">
        <f t="shared" ca="1" si="6628"/>
        <v>59.755036360596435</v>
      </c>
    </row>
    <row r="84863" spans="1:5" x14ac:dyDescent="0.35">
      <c r="A84863">
        <f t="shared" si="6629"/>
        <v>84852</v>
      </c>
      <c r="B84863">
        <f t="shared" ca="1" si="6625"/>
        <v>4.9140384292830569E-3</v>
      </c>
      <c r="C84863">
        <f t="shared" ca="1" si="6627"/>
        <v>14.265293970556264</v>
      </c>
      <c r="D84863" s="48">
        <f t="shared" ca="1" si="6626"/>
        <v>52.590474506277374</v>
      </c>
      <c r="E84863">
        <f t="shared" ca="1" si="6628"/>
        <v>52.852674748394286</v>
      </c>
    </row>
    <row r="84864" spans="1:5" x14ac:dyDescent="0.35">
      <c r="A84864">
        <f t="shared" si="6629"/>
        <v>84853</v>
      </c>
      <c r="B84864">
        <f t="shared" ca="1" si="6625"/>
        <v>3.2136561592909516E-3</v>
      </c>
      <c r="C84864">
        <f t="shared" ca="1" si="6627"/>
        <v>17.640069664088099</v>
      </c>
      <c r="D84864" s="48">
        <f t="shared" ca="1" si="6626"/>
        <v>48.497029851980471</v>
      </c>
      <c r="E84864">
        <f t="shared" ca="1" si="6628"/>
        <v>70.545689138000014</v>
      </c>
    </row>
    <row r="84865" spans="1:5" x14ac:dyDescent="0.35">
      <c r="A84865">
        <f t="shared" si="6629"/>
        <v>84854</v>
      </c>
      <c r="B84865">
        <f t="shared" ca="1" si="6625"/>
        <v>4.0960622559782058E-3</v>
      </c>
      <c r="C84865">
        <f t="shared" ca="1" si="6627"/>
        <v>15.624881257498679</v>
      </c>
      <c r="D84865" s="48">
        <f t="shared" ca="1" si="6626"/>
        <v>52.806778038915702</v>
      </c>
      <c r="E84865">
        <f t="shared" ca="1" si="6628"/>
        <v>50.924863200402413</v>
      </c>
    </row>
    <row r="84866" spans="1:5" x14ac:dyDescent="0.35">
      <c r="A84866">
        <f t="shared" si="6629"/>
        <v>84855</v>
      </c>
      <c r="B84866">
        <f t="shared" ca="1" si="6625"/>
        <v>5.0738585221339512E-3</v>
      </c>
      <c r="C84866">
        <f t="shared" ca="1" si="6627"/>
        <v>14.03882703441082</v>
      </c>
      <c r="D84866" s="48">
        <f t="shared" ca="1" si="6626"/>
        <v>51.71364991480273</v>
      </c>
      <c r="E84866">
        <f t="shared" ca="1" si="6628"/>
        <v>49.476269153881027</v>
      </c>
    </row>
    <row r="84867" spans="1:5" x14ac:dyDescent="0.35">
      <c r="A84867">
        <f t="shared" si="6629"/>
        <v>84856</v>
      </c>
      <c r="B84867">
        <f t="shared" ca="1" si="6625"/>
        <v>4.9338511884491985E-3</v>
      </c>
      <c r="C84867">
        <f t="shared" ca="1" si="6627"/>
        <v>14.236622742254815</v>
      </c>
      <c r="D84867" s="48">
        <f t="shared" ca="1" si="6626"/>
        <v>51.641532679029865</v>
      </c>
      <c r="E84867">
        <f t="shared" ca="1" si="6628"/>
        <v>67.224161524388421</v>
      </c>
    </row>
    <row r="84868" spans="1:5" x14ac:dyDescent="0.35">
      <c r="A84868">
        <f t="shared" si="6629"/>
        <v>84857</v>
      </c>
      <c r="B84868">
        <f t="shared" ca="1" si="6625"/>
        <v>5.1818875025326661E-3</v>
      </c>
      <c r="C84868">
        <f t="shared" ca="1" si="6627"/>
        <v>13.891719638583513</v>
      </c>
      <c r="D84868" s="48">
        <f t="shared" ca="1" si="6626"/>
        <v>49.523846368680992</v>
      </c>
      <c r="E84868">
        <f t="shared" ca="1" si="6628"/>
        <v>38.285214018934361</v>
      </c>
    </row>
    <row r="84869" spans="1:5" x14ac:dyDescent="0.35">
      <c r="A84869">
        <f t="shared" si="6629"/>
        <v>84858</v>
      </c>
      <c r="B84869">
        <f t="shared" ca="1" si="6625"/>
        <v>6.2690617195990403E-3</v>
      </c>
      <c r="C84869">
        <f t="shared" ca="1" si="6627"/>
        <v>12.629865546835353</v>
      </c>
      <c r="D84869" s="48">
        <f t="shared" ca="1" si="6626"/>
        <v>53.224845913316678</v>
      </c>
      <c r="E84869">
        <f t="shared" ca="1" si="6628"/>
        <v>83.779757488134933</v>
      </c>
    </row>
    <row r="84870" spans="1:5" x14ac:dyDescent="0.35">
      <c r="A84870">
        <f t="shared" si="6629"/>
        <v>84859</v>
      </c>
      <c r="B84870">
        <f t="shared" ca="1" si="6625"/>
        <v>5.8518388319126749E-3</v>
      </c>
      <c r="C84870">
        <f t="shared" ca="1" si="6627"/>
        <v>13.072354652438873</v>
      </c>
      <c r="D84870" s="48">
        <f t="shared" ca="1" si="6626"/>
        <v>52.281418257501528</v>
      </c>
      <c r="E84870">
        <f t="shared" ca="1" si="6628"/>
        <v>33.627858819947555</v>
      </c>
    </row>
    <row r="84871" spans="1:5" x14ac:dyDescent="0.35">
      <c r="A84871">
        <f t="shared" si="6629"/>
        <v>84860</v>
      </c>
      <c r="B84871">
        <f t="shared" ca="1" si="6625"/>
        <v>4.7701199293262589E-3</v>
      </c>
      <c r="C84871">
        <f t="shared" ca="1" si="6627"/>
        <v>14.478892742737832</v>
      </c>
      <c r="D84871" s="48">
        <f t="shared" ca="1" si="6626"/>
        <v>50.853380958848454</v>
      </c>
      <c r="E84871">
        <f t="shared" ca="1" si="6628"/>
        <v>56.687252711529823</v>
      </c>
    </row>
    <row r="84872" spans="1:5" x14ac:dyDescent="0.35">
      <c r="A84872">
        <f t="shared" si="6629"/>
        <v>84861</v>
      </c>
      <c r="B84872">
        <f t="shared" ca="1" si="6625"/>
        <v>5.1177625888614922E-3</v>
      </c>
      <c r="C84872">
        <f t="shared" ca="1" si="6627"/>
        <v>13.978479451481768</v>
      </c>
      <c r="D84872" s="48">
        <f t="shared" ca="1" si="6626"/>
        <v>53.043810537287591</v>
      </c>
      <c r="E84872">
        <f t="shared" ca="1" si="6628"/>
        <v>49.236552780638888</v>
      </c>
    </row>
    <row r="84873" spans="1:5" x14ac:dyDescent="0.35">
      <c r="A84873">
        <f t="shared" si="6629"/>
        <v>84862</v>
      </c>
      <c r="B84873">
        <f t="shared" ca="1" si="6625"/>
        <v>5.6104413893709746E-3</v>
      </c>
      <c r="C84873">
        <f t="shared" ca="1" si="6627"/>
        <v>13.35062154920233</v>
      </c>
      <c r="D84873" s="48">
        <f t="shared" ca="1" si="6626"/>
        <v>51.778469401984779</v>
      </c>
      <c r="E84873">
        <f t="shared" ca="1" si="6628"/>
        <v>55.657658313613027</v>
      </c>
    </row>
    <row r="84874" spans="1:5" x14ac:dyDescent="0.35">
      <c r="A84874">
        <f t="shared" si="6629"/>
        <v>84863</v>
      </c>
      <c r="B84874">
        <f t="shared" ca="1" si="6625"/>
        <v>5.674508227860732E-3</v>
      </c>
      <c r="C84874">
        <f t="shared" ca="1" si="6627"/>
        <v>13.275041424682717</v>
      </c>
      <c r="D84874" s="48">
        <f t="shared" ca="1" si="6626"/>
        <v>55.450811450289152</v>
      </c>
      <c r="E84874">
        <f t="shared" ca="1" si="6628"/>
        <v>65.278219427858645</v>
      </c>
    </row>
    <row r="84875" spans="1:5" x14ac:dyDescent="0.35">
      <c r="A84875">
        <f t="shared" si="6629"/>
        <v>84864</v>
      </c>
      <c r="B84875">
        <f t="shared" ca="1" si="6625"/>
        <v>7.1474019775808629E-3</v>
      </c>
      <c r="C84875">
        <f t="shared" ca="1" si="6627"/>
        <v>11.828397096907461</v>
      </c>
      <c r="D84875" s="48">
        <f t="shared" ca="1" si="6626"/>
        <v>51.748228955807896</v>
      </c>
      <c r="E84875">
        <f t="shared" ca="1" si="6628"/>
        <v>46.074442109503408</v>
      </c>
    </row>
    <row r="84876" spans="1:5" x14ac:dyDescent="0.35">
      <c r="A84876">
        <f t="shared" si="6629"/>
        <v>84865</v>
      </c>
      <c r="B84876">
        <f t="shared" ref="B84876:B84939" ca="1" si="6630">_xlfn.GAMMA.INV(RAND(),$B$6,$B$7)</f>
        <v>4.4178247666301811E-3</v>
      </c>
      <c r="C84876">
        <f t="shared" ca="1" si="6627"/>
        <v>15.04512350576109</v>
      </c>
      <c r="D84876" s="48">
        <f t="shared" ref="D84876:D84939" ca="1" si="6631">_xlfn.NORM.INV(RAND(),$B$4,C84876/SQRT($B$2))</f>
        <v>51.291402506611377</v>
      </c>
      <c r="E84876">
        <f t="shared" ca="1" si="6628"/>
        <v>51.48141909858559</v>
      </c>
    </row>
    <row r="84877" spans="1:5" x14ac:dyDescent="0.35">
      <c r="A84877">
        <f t="shared" si="6629"/>
        <v>84866</v>
      </c>
      <c r="B84877">
        <f t="shared" ca="1" si="6630"/>
        <v>5.2013523633724062E-3</v>
      </c>
      <c r="C84877">
        <f t="shared" ref="C84877:C84940" ca="1" si="6632">1/SQRT(B84877)</f>
        <v>13.865701997121196</v>
      </c>
      <c r="D84877" s="48">
        <f t="shared" ca="1" si="6631"/>
        <v>55.816748940106386</v>
      </c>
      <c r="E84877">
        <f t="shared" ref="E84877:E84940" ca="1" si="6633">_xlfn.NORM.INV(RAND(),D84877,C84877)</f>
        <v>48.210236021690505</v>
      </c>
    </row>
    <row r="84878" spans="1:5" x14ac:dyDescent="0.35">
      <c r="A84878">
        <f t="shared" ref="A84878:A84941" si="6634">A84877+1</f>
        <v>84867</v>
      </c>
      <c r="B84878">
        <f t="shared" ca="1" si="6630"/>
        <v>5.2697809555050162E-3</v>
      </c>
      <c r="C84878">
        <f t="shared" ca="1" si="6632"/>
        <v>13.775384132492201</v>
      </c>
      <c r="D84878" s="48">
        <f t="shared" ca="1" si="6631"/>
        <v>55.454044330994293</v>
      </c>
      <c r="E84878">
        <f t="shared" ca="1" si="6633"/>
        <v>59.431936280994705</v>
      </c>
    </row>
    <row r="84879" spans="1:5" x14ac:dyDescent="0.35">
      <c r="A84879">
        <f t="shared" si="6634"/>
        <v>84868</v>
      </c>
      <c r="B84879">
        <f t="shared" ca="1" si="6630"/>
        <v>6.4861350317811876E-3</v>
      </c>
      <c r="C84879">
        <f t="shared" ca="1" si="6632"/>
        <v>12.416723411197562</v>
      </c>
      <c r="D84879" s="48">
        <f t="shared" ca="1" si="6631"/>
        <v>50.884043072312082</v>
      </c>
      <c r="E84879">
        <f t="shared" ca="1" si="6633"/>
        <v>46.464727638804476</v>
      </c>
    </row>
    <row r="84880" spans="1:5" x14ac:dyDescent="0.35">
      <c r="A84880">
        <f t="shared" si="6634"/>
        <v>84869</v>
      </c>
      <c r="B84880">
        <f t="shared" ca="1" si="6630"/>
        <v>4.3916150467638347E-3</v>
      </c>
      <c r="C84880">
        <f t="shared" ca="1" si="6632"/>
        <v>15.089952329180516</v>
      </c>
      <c r="D84880" s="48">
        <f t="shared" ca="1" si="6631"/>
        <v>50.393753082475577</v>
      </c>
      <c r="E84880">
        <f t="shared" ca="1" si="6633"/>
        <v>27.55572045340104</v>
      </c>
    </row>
    <row r="84881" spans="1:5" x14ac:dyDescent="0.35">
      <c r="A84881">
        <f t="shared" si="6634"/>
        <v>84870</v>
      </c>
      <c r="B84881">
        <f t="shared" ca="1" si="6630"/>
        <v>3.7862038587871288E-3</v>
      </c>
      <c r="C84881">
        <f t="shared" ca="1" si="6632"/>
        <v>16.251670298748316</v>
      </c>
      <c r="D84881" s="48">
        <f t="shared" ca="1" si="6631"/>
        <v>53.735953472289431</v>
      </c>
      <c r="E84881">
        <f t="shared" ca="1" si="6633"/>
        <v>28.644600572624402</v>
      </c>
    </row>
    <row r="84882" spans="1:5" x14ac:dyDescent="0.35">
      <c r="A84882">
        <f t="shared" si="6634"/>
        <v>84871</v>
      </c>
      <c r="B84882">
        <f t="shared" ca="1" si="6630"/>
        <v>6.2347268539827746E-3</v>
      </c>
      <c r="C84882">
        <f t="shared" ca="1" si="6632"/>
        <v>12.66459436177983</v>
      </c>
      <c r="D84882" s="48">
        <f t="shared" ca="1" si="6631"/>
        <v>51.003707096246316</v>
      </c>
      <c r="E84882">
        <f t="shared" ca="1" si="6633"/>
        <v>64.706832183056349</v>
      </c>
    </row>
    <row r="84883" spans="1:5" x14ac:dyDescent="0.35">
      <c r="A84883">
        <f t="shared" si="6634"/>
        <v>84872</v>
      </c>
      <c r="B84883">
        <f t="shared" ca="1" si="6630"/>
        <v>3.8190578871800636E-3</v>
      </c>
      <c r="C84883">
        <f t="shared" ca="1" si="6632"/>
        <v>16.181615572047424</v>
      </c>
      <c r="D84883" s="48">
        <f t="shared" ca="1" si="6631"/>
        <v>53.092242447700691</v>
      </c>
      <c r="E84883">
        <f t="shared" ca="1" si="6633"/>
        <v>41.144659047028227</v>
      </c>
    </row>
    <row r="84884" spans="1:5" x14ac:dyDescent="0.35">
      <c r="A84884">
        <f t="shared" si="6634"/>
        <v>84873</v>
      </c>
      <c r="B84884">
        <f t="shared" ca="1" si="6630"/>
        <v>4.5121581568067391E-3</v>
      </c>
      <c r="C84884">
        <f t="shared" ca="1" si="6632"/>
        <v>14.887022443115484</v>
      </c>
      <c r="D84884" s="48">
        <f t="shared" ca="1" si="6631"/>
        <v>52.252405402330496</v>
      </c>
      <c r="E84884">
        <f t="shared" ca="1" si="6633"/>
        <v>72.995896522807087</v>
      </c>
    </row>
    <row r="84885" spans="1:5" x14ac:dyDescent="0.35">
      <c r="A84885">
        <f t="shared" si="6634"/>
        <v>84874</v>
      </c>
      <c r="B84885">
        <f t="shared" ca="1" si="6630"/>
        <v>5.258154004511623E-3</v>
      </c>
      <c r="C84885">
        <f t="shared" ca="1" si="6632"/>
        <v>13.790605945443509</v>
      </c>
      <c r="D84885" s="48">
        <f t="shared" ca="1" si="6631"/>
        <v>54.569579257163333</v>
      </c>
      <c r="E84885">
        <f t="shared" ca="1" si="6633"/>
        <v>44.358712857009358</v>
      </c>
    </row>
    <row r="84886" spans="1:5" x14ac:dyDescent="0.35">
      <c r="A84886">
        <f t="shared" si="6634"/>
        <v>84875</v>
      </c>
      <c r="B84886">
        <f t="shared" ca="1" si="6630"/>
        <v>5.4659300615830953E-3</v>
      </c>
      <c r="C84886">
        <f t="shared" ca="1" si="6632"/>
        <v>13.525955827036212</v>
      </c>
      <c r="D84886" s="48">
        <f t="shared" ca="1" si="6631"/>
        <v>54.754726719644289</v>
      </c>
      <c r="E84886">
        <f t="shared" ca="1" si="6633"/>
        <v>61.570949232337242</v>
      </c>
    </row>
    <row r="84887" spans="1:5" x14ac:dyDescent="0.35">
      <c r="A84887">
        <f t="shared" si="6634"/>
        <v>84876</v>
      </c>
      <c r="B84887">
        <f t="shared" ca="1" si="6630"/>
        <v>4.2395977505054047E-3</v>
      </c>
      <c r="C84887">
        <f t="shared" ca="1" si="6632"/>
        <v>15.358106451165627</v>
      </c>
      <c r="D84887" s="48">
        <f t="shared" ca="1" si="6631"/>
        <v>49.859531936706041</v>
      </c>
      <c r="E84887">
        <f t="shared" ca="1" si="6633"/>
        <v>43.117069495368938</v>
      </c>
    </row>
    <row r="84888" spans="1:5" x14ac:dyDescent="0.35">
      <c r="A84888">
        <f t="shared" si="6634"/>
        <v>84877</v>
      </c>
      <c r="B84888">
        <f t="shared" ca="1" si="6630"/>
        <v>3.7533650073882296E-3</v>
      </c>
      <c r="C84888">
        <f t="shared" ca="1" si="6632"/>
        <v>16.322609833685483</v>
      </c>
      <c r="D84888" s="48">
        <f t="shared" ca="1" si="6631"/>
        <v>46.938209024160059</v>
      </c>
      <c r="E84888">
        <f t="shared" ca="1" si="6633"/>
        <v>39.82988088453358</v>
      </c>
    </row>
    <row r="84889" spans="1:5" x14ac:dyDescent="0.35">
      <c r="A84889">
        <f t="shared" si="6634"/>
        <v>84878</v>
      </c>
      <c r="B84889">
        <f t="shared" ca="1" si="6630"/>
        <v>3.734061102690707E-3</v>
      </c>
      <c r="C84889">
        <f t="shared" ca="1" si="6632"/>
        <v>16.364746788115514</v>
      </c>
      <c r="D84889" s="48">
        <f t="shared" ca="1" si="6631"/>
        <v>50.232835428228775</v>
      </c>
      <c r="E84889">
        <f t="shared" ca="1" si="6633"/>
        <v>38.213806046148292</v>
      </c>
    </row>
    <row r="84890" spans="1:5" x14ac:dyDescent="0.35">
      <c r="A84890">
        <f t="shared" si="6634"/>
        <v>84879</v>
      </c>
      <c r="B84890">
        <f t="shared" ca="1" si="6630"/>
        <v>4.6924229987714301E-3</v>
      </c>
      <c r="C84890">
        <f t="shared" ca="1" si="6632"/>
        <v>14.598271036317684</v>
      </c>
      <c r="D84890" s="48">
        <f t="shared" ca="1" si="6631"/>
        <v>51.99107456804451</v>
      </c>
      <c r="E84890">
        <f t="shared" ca="1" si="6633"/>
        <v>49.457616551632306</v>
      </c>
    </row>
    <row r="84891" spans="1:5" x14ac:dyDescent="0.35">
      <c r="A84891">
        <f t="shared" si="6634"/>
        <v>84880</v>
      </c>
      <c r="B84891">
        <f t="shared" ca="1" si="6630"/>
        <v>5.2526745590254541E-3</v>
      </c>
      <c r="C84891">
        <f t="shared" ca="1" si="6632"/>
        <v>13.797797060762344</v>
      </c>
      <c r="D84891" s="48">
        <f t="shared" ca="1" si="6631"/>
        <v>49.118113202597875</v>
      </c>
      <c r="E84891">
        <f t="shared" ca="1" si="6633"/>
        <v>21.558214287282976</v>
      </c>
    </row>
    <row r="84892" spans="1:5" x14ac:dyDescent="0.35">
      <c r="A84892">
        <f t="shared" si="6634"/>
        <v>84881</v>
      </c>
      <c r="B84892">
        <f t="shared" ca="1" si="6630"/>
        <v>4.2877109256684335E-3</v>
      </c>
      <c r="C84892">
        <f t="shared" ca="1" si="6632"/>
        <v>15.271695321767947</v>
      </c>
      <c r="D84892" s="48">
        <f t="shared" ca="1" si="6631"/>
        <v>50.099418811589892</v>
      </c>
      <c r="E84892">
        <f t="shared" ca="1" si="6633"/>
        <v>33.846620137916702</v>
      </c>
    </row>
    <row r="84893" spans="1:5" x14ac:dyDescent="0.35">
      <c r="A84893">
        <f t="shared" si="6634"/>
        <v>84882</v>
      </c>
      <c r="B84893">
        <f t="shared" ca="1" si="6630"/>
        <v>6.4732636526777338E-3</v>
      </c>
      <c r="C84893">
        <f t="shared" ca="1" si="6632"/>
        <v>12.429061931252388</v>
      </c>
      <c r="D84893" s="48">
        <f t="shared" ca="1" si="6631"/>
        <v>52.163832678134561</v>
      </c>
      <c r="E84893">
        <f t="shared" ca="1" si="6633"/>
        <v>39.489073046326268</v>
      </c>
    </row>
    <row r="84894" spans="1:5" x14ac:dyDescent="0.35">
      <c r="A84894">
        <f t="shared" si="6634"/>
        <v>84883</v>
      </c>
      <c r="B84894">
        <f t="shared" ca="1" si="6630"/>
        <v>4.2009897333175504E-3</v>
      </c>
      <c r="C84894">
        <f t="shared" ca="1" si="6632"/>
        <v>15.428517232155951</v>
      </c>
      <c r="D84894" s="48">
        <f t="shared" ca="1" si="6631"/>
        <v>50.670339612043826</v>
      </c>
      <c r="E84894">
        <f t="shared" ca="1" si="6633"/>
        <v>82.025626189104599</v>
      </c>
    </row>
    <row r="84895" spans="1:5" x14ac:dyDescent="0.35">
      <c r="A84895">
        <f t="shared" si="6634"/>
        <v>84884</v>
      </c>
      <c r="B84895">
        <f t="shared" ca="1" si="6630"/>
        <v>5.6467699293608871E-3</v>
      </c>
      <c r="C84895">
        <f t="shared" ca="1" si="6632"/>
        <v>13.307606587459865</v>
      </c>
      <c r="D84895" s="48">
        <f t="shared" ca="1" si="6631"/>
        <v>51.660869465498777</v>
      </c>
      <c r="E84895">
        <f t="shared" ca="1" si="6633"/>
        <v>34.97734728441678</v>
      </c>
    </row>
    <row r="84896" spans="1:5" x14ac:dyDescent="0.35">
      <c r="A84896">
        <f t="shared" si="6634"/>
        <v>84885</v>
      </c>
      <c r="B84896">
        <f t="shared" ca="1" si="6630"/>
        <v>5.3293517352580267E-3</v>
      </c>
      <c r="C84896">
        <f t="shared" ca="1" si="6632"/>
        <v>13.698178077247219</v>
      </c>
      <c r="D84896" s="48">
        <f t="shared" ca="1" si="6631"/>
        <v>51.393527464193802</v>
      </c>
      <c r="E84896">
        <f t="shared" ca="1" si="6633"/>
        <v>47.752036423797698</v>
      </c>
    </row>
    <row r="84897" spans="1:5" x14ac:dyDescent="0.35">
      <c r="A84897">
        <f t="shared" si="6634"/>
        <v>84886</v>
      </c>
      <c r="B84897">
        <f t="shared" ca="1" si="6630"/>
        <v>4.0485808873570303E-3</v>
      </c>
      <c r="C84897">
        <f t="shared" ca="1" si="6632"/>
        <v>15.716237738189824</v>
      </c>
      <c r="D84897" s="48">
        <f t="shared" ca="1" si="6631"/>
        <v>52.630852016829841</v>
      </c>
      <c r="E84897">
        <f t="shared" ca="1" si="6633"/>
        <v>55.38729160488132</v>
      </c>
    </row>
    <row r="84898" spans="1:5" x14ac:dyDescent="0.35">
      <c r="A84898">
        <f t="shared" si="6634"/>
        <v>84887</v>
      </c>
      <c r="B84898">
        <f t="shared" ca="1" si="6630"/>
        <v>3.9957627497613311E-3</v>
      </c>
      <c r="C84898">
        <f t="shared" ca="1" si="6632"/>
        <v>15.819769561317313</v>
      </c>
      <c r="D84898" s="48">
        <f t="shared" ca="1" si="6631"/>
        <v>54.963653759625963</v>
      </c>
      <c r="E84898">
        <f t="shared" ca="1" si="6633"/>
        <v>62.726522600513917</v>
      </c>
    </row>
    <row r="84899" spans="1:5" x14ac:dyDescent="0.35">
      <c r="A84899">
        <f t="shared" si="6634"/>
        <v>84888</v>
      </c>
      <c r="B84899">
        <f t="shared" ca="1" si="6630"/>
        <v>4.7376074925538454E-3</v>
      </c>
      <c r="C84899">
        <f t="shared" ca="1" si="6632"/>
        <v>14.528489423091187</v>
      </c>
      <c r="D84899" s="48">
        <f t="shared" ca="1" si="6631"/>
        <v>54.806032893154068</v>
      </c>
      <c r="E84899">
        <f t="shared" ca="1" si="6633"/>
        <v>54.368961967197833</v>
      </c>
    </row>
    <row r="84900" spans="1:5" x14ac:dyDescent="0.35">
      <c r="A84900">
        <f t="shared" si="6634"/>
        <v>84889</v>
      </c>
      <c r="B84900">
        <f t="shared" ca="1" si="6630"/>
        <v>5.9416893807570257E-3</v>
      </c>
      <c r="C84900">
        <f t="shared" ca="1" si="6632"/>
        <v>12.973137704787259</v>
      </c>
      <c r="D84900" s="48">
        <f t="shared" ca="1" si="6631"/>
        <v>52.047342250039137</v>
      </c>
      <c r="E84900">
        <f t="shared" ca="1" si="6633"/>
        <v>89.820538288014006</v>
      </c>
    </row>
    <row r="84901" spans="1:5" x14ac:dyDescent="0.35">
      <c r="A84901">
        <f t="shared" si="6634"/>
        <v>84890</v>
      </c>
      <c r="B84901">
        <f t="shared" ca="1" si="6630"/>
        <v>4.2668526308251905E-3</v>
      </c>
      <c r="C84901">
        <f t="shared" ca="1" si="6632"/>
        <v>15.308977272466427</v>
      </c>
      <c r="D84901" s="48">
        <f t="shared" ca="1" si="6631"/>
        <v>54.537156964528599</v>
      </c>
      <c r="E84901">
        <f t="shared" ca="1" si="6633"/>
        <v>35.028023688555393</v>
      </c>
    </row>
    <row r="84902" spans="1:5" x14ac:dyDescent="0.35">
      <c r="A84902">
        <f t="shared" si="6634"/>
        <v>84891</v>
      </c>
      <c r="B84902">
        <f t="shared" ca="1" si="6630"/>
        <v>4.8656780949060084E-3</v>
      </c>
      <c r="C84902">
        <f t="shared" ca="1" si="6632"/>
        <v>14.336010596375429</v>
      </c>
      <c r="D84902" s="48">
        <f t="shared" ca="1" si="6631"/>
        <v>51.090346569592533</v>
      </c>
      <c r="E84902">
        <f t="shared" ca="1" si="6633"/>
        <v>22.573139649501783</v>
      </c>
    </row>
    <row r="84903" spans="1:5" x14ac:dyDescent="0.35">
      <c r="A84903">
        <f t="shared" si="6634"/>
        <v>84892</v>
      </c>
      <c r="B84903">
        <f t="shared" ca="1" si="6630"/>
        <v>4.6123805244016021E-3</v>
      </c>
      <c r="C84903">
        <f t="shared" ca="1" si="6632"/>
        <v>14.724394177697432</v>
      </c>
      <c r="D84903" s="48">
        <f t="shared" ca="1" si="6631"/>
        <v>52.879261853794596</v>
      </c>
      <c r="E84903">
        <f t="shared" ca="1" si="6633"/>
        <v>24.016433652447759</v>
      </c>
    </row>
    <row r="84904" spans="1:5" x14ac:dyDescent="0.35">
      <c r="A84904">
        <f t="shared" si="6634"/>
        <v>84893</v>
      </c>
      <c r="B84904">
        <f t="shared" ca="1" si="6630"/>
        <v>3.9487373916133805E-3</v>
      </c>
      <c r="C84904">
        <f t="shared" ca="1" si="6632"/>
        <v>15.913689273824318</v>
      </c>
      <c r="D84904" s="48">
        <f t="shared" ca="1" si="6631"/>
        <v>52.166546797803491</v>
      </c>
      <c r="E84904">
        <f t="shared" ca="1" si="6633"/>
        <v>65.685102923854686</v>
      </c>
    </row>
    <row r="84905" spans="1:5" x14ac:dyDescent="0.35">
      <c r="A84905">
        <f t="shared" si="6634"/>
        <v>84894</v>
      </c>
      <c r="B84905">
        <f t="shared" ca="1" si="6630"/>
        <v>4.5273917291296494E-3</v>
      </c>
      <c r="C84905">
        <f t="shared" ca="1" si="6632"/>
        <v>14.861955734149399</v>
      </c>
      <c r="D84905" s="48">
        <f t="shared" ca="1" si="6631"/>
        <v>50.172918786271282</v>
      </c>
      <c r="E84905">
        <f t="shared" ca="1" si="6633"/>
        <v>44.795508142502747</v>
      </c>
    </row>
    <row r="84906" spans="1:5" x14ac:dyDescent="0.35">
      <c r="A84906">
        <f t="shared" si="6634"/>
        <v>84895</v>
      </c>
      <c r="B84906">
        <f t="shared" ca="1" si="6630"/>
        <v>5.0584971943969503E-3</v>
      </c>
      <c r="C84906">
        <f t="shared" ca="1" si="6632"/>
        <v>14.060126991793119</v>
      </c>
      <c r="D84906" s="48">
        <f t="shared" ca="1" si="6631"/>
        <v>51.940435824972553</v>
      </c>
      <c r="E84906">
        <f t="shared" ca="1" si="6633"/>
        <v>44.553467711537877</v>
      </c>
    </row>
    <row r="84907" spans="1:5" x14ac:dyDescent="0.35">
      <c r="A84907">
        <f t="shared" si="6634"/>
        <v>84896</v>
      </c>
      <c r="B84907">
        <f t="shared" ca="1" si="6630"/>
        <v>3.6295654443718075E-3</v>
      </c>
      <c r="C84907">
        <f t="shared" ca="1" si="6632"/>
        <v>16.598646818514748</v>
      </c>
      <c r="D84907" s="48">
        <f t="shared" ca="1" si="6631"/>
        <v>51.539888872434631</v>
      </c>
      <c r="E84907">
        <f t="shared" ca="1" si="6633"/>
        <v>41.111393559036841</v>
      </c>
    </row>
    <row r="84908" spans="1:5" x14ac:dyDescent="0.35">
      <c r="A84908">
        <f t="shared" si="6634"/>
        <v>84897</v>
      </c>
      <c r="B84908">
        <f t="shared" ca="1" si="6630"/>
        <v>3.4647234788872053E-3</v>
      </c>
      <c r="C84908">
        <f t="shared" ca="1" si="6632"/>
        <v>16.988917620523324</v>
      </c>
      <c r="D84908" s="48">
        <f t="shared" ca="1" si="6631"/>
        <v>46.335934123106398</v>
      </c>
      <c r="E84908">
        <f t="shared" ca="1" si="6633"/>
        <v>7.0238807819429354</v>
      </c>
    </row>
    <row r="84909" spans="1:5" x14ac:dyDescent="0.35">
      <c r="A84909">
        <f t="shared" si="6634"/>
        <v>84898</v>
      </c>
      <c r="B84909">
        <f t="shared" ca="1" si="6630"/>
        <v>3.0987281217514681E-3</v>
      </c>
      <c r="C84909">
        <f t="shared" ca="1" si="6632"/>
        <v>17.964215789671723</v>
      </c>
      <c r="D84909" s="48">
        <f t="shared" ca="1" si="6631"/>
        <v>54.067623697885324</v>
      </c>
      <c r="E84909">
        <f t="shared" ca="1" si="6633"/>
        <v>24.293418520912923</v>
      </c>
    </row>
    <row r="84910" spans="1:5" x14ac:dyDescent="0.35">
      <c r="A84910">
        <f t="shared" si="6634"/>
        <v>84899</v>
      </c>
      <c r="B84910">
        <f t="shared" ca="1" si="6630"/>
        <v>5.7356701778147048E-3</v>
      </c>
      <c r="C84910">
        <f t="shared" ca="1" si="6632"/>
        <v>13.204072950565946</v>
      </c>
      <c r="D84910" s="48">
        <f t="shared" ca="1" si="6631"/>
        <v>49.891870248728672</v>
      </c>
      <c r="E84910">
        <f t="shared" ca="1" si="6633"/>
        <v>68.197935098051573</v>
      </c>
    </row>
    <row r="84911" spans="1:5" x14ac:dyDescent="0.35">
      <c r="A84911">
        <f t="shared" si="6634"/>
        <v>84900</v>
      </c>
      <c r="B84911">
        <f t="shared" ca="1" si="6630"/>
        <v>5.0081771495248525E-3</v>
      </c>
      <c r="C84911">
        <f t="shared" ca="1" si="6632"/>
        <v>14.130585553040426</v>
      </c>
      <c r="D84911" s="48">
        <f t="shared" ca="1" si="6631"/>
        <v>45.49772242554009</v>
      </c>
      <c r="E84911">
        <f t="shared" ca="1" si="6633"/>
        <v>35.271001828763971</v>
      </c>
    </row>
    <row r="84912" spans="1:5" x14ac:dyDescent="0.35">
      <c r="A84912">
        <f t="shared" si="6634"/>
        <v>84901</v>
      </c>
      <c r="B84912">
        <f t="shared" ca="1" si="6630"/>
        <v>5.0511001744217065E-3</v>
      </c>
      <c r="C84912">
        <f t="shared" ca="1" si="6632"/>
        <v>14.070418313286677</v>
      </c>
      <c r="D84912" s="48">
        <f t="shared" ca="1" si="6631"/>
        <v>51.30470752608587</v>
      </c>
      <c r="E84912">
        <f t="shared" ca="1" si="6633"/>
        <v>76.788952123879284</v>
      </c>
    </row>
    <row r="84913" spans="1:5" x14ac:dyDescent="0.35">
      <c r="A84913">
        <f t="shared" si="6634"/>
        <v>84902</v>
      </c>
      <c r="B84913">
        <f t="shared" ca="1" si="6630"/>
        <v>4.3278464230398312E-3</v>
      </c>
      <c r="C84913">
        <f t="shared" ca="1" si="6632"/>
        <v>15.200717205156977</v>
      </c>
      <c r="D84913" s="48">
        <f t="shared" ca="1" si="6631"/>
        <v>48.761791211836815</v>
      </c>
      <c r="E84913">
        <f t="shared" ca="1" si="6633"/>
        <v>38.486176684965059</v>
      </c>
    </row>
    <row r="84914" spans="1:5" x14ac:dyDescent="0.35">
      <c r="A84914">
        <f t="shared" si="6634"/>
        <v>84903</v>
      </c>
      <c r="B84914">
        <f t="shared" ca="1" si="6630"/>
        <v>4.8606878190973462E-3</v>
      </c>
      <c r="C84914">
        <f t="shared" ca="1" si="6632"/>
        <v>14.343367815864291</v>
      </c>
      <c r="D84914" s="48">
        <f t="shared" ca="1" si="6631"/>
        <v>50.250043771172166</v>
      </c>
      <c r="E84914">
        <f t="shared" ca="1" si="6633"/>
        <v>41.042584266917757</v>
      </c>
    </row>
    <row r="84915" spans="1:5" x14ac:dyDescent="0.35">
      <c r="A84915">
        <f t="shared" si="6634"/>
        <v>84904</v>
      </c>
      <c r="B84915">
        <f t="shared" ca="1" si="6630"/>
        <v>6.7372977623836048E-3</v>
      </c>
      <c r="C84915">
        <f t="shared" ca="1" si="6632"/>
        <v>12.183080926868771</v>
      </c>
      <c r="D84915" s="48">
        <f t="shared" ca="1" si="6631"/>
        <v>56.460587848165524</v>
      </c>
      <c r="E84915">
        <f t="shared" ca="1" si="6633"/>
        <v>48.025743756318747</v>
      </c>
    </row>
    <row r="84916" spans="1:5" x14ac:dyDescent="0.35">
      <c r="A84916">
        <f t="shared" si="6634"/>
        <v>84905</v>
      </c>
      <c r="B84916">
        <f t="shared" ca="1" si="6630"/>
        <v>4.4043433822432395E-3</v>
      </c>
      <c r="C84916">
        <f t="shared" ca="1" si="6632"/>
        <v>15.06813194325634</v>
      </c>
      <c r="D84916" s="48">
        <f t="shared" ca="1" si="6631"/>
        <v>51.696069294595475</v>
      </c>
      <c r="E84916">
        <f t="shared" ca="1" si="6633"/>
        <v>15.91354101304173</v>
      </c>
    </row>
    <row r="84917" spans="1:5" x14ac:dyDescent="0.35">
      <c r="A84917">
        <f t="shared" si="6634"/>
        <v>84906</v>
      </c>
      <c r="B84917">
        <f t="shared" ca="1" si="6630"/>
        <v>4.8812236982707083E-3</v>
      </c>
      <c r="C84917">
        <f t="shared" ca="1" si="6632"/>
        <v>14.313163901284565</v>
      </c>
      <c r="D84917" s="48">
        <f t="shared" ca="1" si="6631"/>
        <v>49.664250081850547</v>
      </c>
      <c r="E84917">
        <f t="shared" ca="1" si="6633"/>
        <v>63.186691419272904</v>
      </c>
    </row>
    <row r="84918" spans="1:5" x14ac:dyDescent="0.35">
      <c r="A84918">
        <f t="shared" si="6634"/>
        <v>84907</v>
      </c>
      <c r="B84918">
        <f t="shared" ca="1" si="6630"/>
        <v>4.8882814590185892E-3</v>
      </c>
      <c r="C84918">
        <f t="shared" ca="1" si="6632"/>
        <v>14.302827408119096</v>
      </c>
      <c r="D84918" s="48">
        <f t="shared" ca="1" si="6631"/>
        <v>49.866231408188085</v>
      </c>
      <c r="E84918">
        <f t="shared" ca="1" si="6633"/>
        <v>64.173396441793201</v>
      </c>
    </row>
    <row r="84919" spans="1:5" x14ac:dyDescent="0.35">
      <c r="A84919">
        <f t="shared" si="6634"/>
        <v>84908</v>
      </c>
      <c r="B84919">
        <f t="shared" ca="1" si="6630"/>
        <v>2.965405729145072E-3</v>
      </c>
      <c r="C84919">
        <f t="shared" ca="1" si="6632"/>
        <v>18.363604844126538</v>
      </c>
      <c r="D84919" s="48">
        <f t="shared" ca="1" si="6631"/>
        <v>54.727938629984678</v>
      </c>
      <c r="E84919">
        <f t="shared" ca="1" si="6633"/>
        <v>71.233055251199616</v>
      </c>
    </row>
    <row r="84920" spans="1:5" x14ac:dyDescent="0.35">
      <c r="A84920">
        <f t="shared" si="6634"/>
        <v>84909</v>
      </c>
      <c r="B84920">
        <f t="shared" ca="1" si="6630"/>
        <v>3.9940405822445693E-3</v>
      </c>
      <c r="C84920">
        <f t="shared" ca="1" si="6632"/>
        <v>15.823179811727325</v>
      </c>
      <c r="D84920" s="48">
        <f t="shared" ca="1" si="6631"/>
        <v>52.431784547134278</v>
      </c>
      <c r="E84920">
        <f t="shared" ca="1" si="6633"/>
        <v>45.200253933611485</v>
      </c>
    </row>
    <row r="84921" spans="1:5" x14ac:dyDescent="0.35">
      <c r="A84921">
        <f t="shared" si="6634"/>
        <v>84910</v>
      </c>
      <c r="B84921">
        <f t="shared" ca="1" si="6630"/>
        <v>4.5923048682887232E-3</v>
      </c>
      <c r="C84921">
        <f t="shared" ca="1" si="6632"/>
        <v>14.756543558500098</v>
      </c>
      <c r="D84921" s="48">
        <f t="shared" ca="1" si="6631"/>
        <v>49.322595728402774</v>
      </c>
      <c r="E84921">
        <f t="shared" ca="1" si="6633"/>
        <v>22.347841236916533</v>
      </c>
    </row>
    <row r="84922" spans="1:5" x14ac:dyDescent="0.35">
      <c r="A84922">
        <f t="shared" si="6634"/>
        <v>84911</v>
      </c>
      <c r="B84922">
        <f t="shared" ca="1" si="6630"/>
        <v>3.587938094690186E-3</v>
      </c>
      <c r="C84922">
        <f t="shared" ca="1" si="6632"/>
        <v>16.694658103040059</v>
      </c>
      <c r="D84922" s="48">
        <f t="shared" ca="1" si="6631"/>
        <v>53.654215377290924</v>
      </c>
      <c r="E84922">
        <f t="shared" ca="1" si="6633"/>
        <v>59.651202623494569</v>
      </c>
    </row>
    <row r="84923" spans="1:5" x14ac:dyDescent="0.35">
      <c r="A84923">
        <f t="shared" si="6634"/>
        <v>84912</v>
      </c>
      <c r="B84923">
        <f t="shared" ca="1" si="6630"/>
        <v>4.9737531065073594E-3</v>
      </c>
      <c r="C84923">
        <f t="shared" ca="1" si="6632"/>
        <v>14.179401116340173</v>
      </c>
      <c r="D84923" s="48">
        <f t="shared" ca="1" si="6631"/>
        <v>51.49712386082993</v>
      </c>
      <c r="E84923">
        <f t="shared" ca="1" si="6633"/>
        <v>41.45333436567676</v>
      </c>
    </row>
    <row r="84924" spans="1:5" x14ac:dyDescent="0.35">
      <c r="A84924">
        <f t="shared" si="6634"/>
        <v>84913</v>
      </c>
      <c r="B84924">
        <f t="shared" ca="1" si="6630"/>
        <v>4.9579151985232614E-3</v>
      </c>
      <c r="C84924">
        <f t="shared" ca="1" si="6632"/>
        <v>14.202030889130041</v>
      </c>
      <c r="D84924" s="48">
        <f t="shared" ca="1" si="6631"/>
        <v>52.662203056596859</v>
      </c>
      <c r="E84924">
        <f t="shared" ca="1" si="6633"/>
        <v>39.25933176015733</v>
      </c>
    </row>
    <row r="84925" spans="1:5" x14ac:dyDescent="0.35">
      <c r="A84925">
        <f t="shared" si="6634"/>
        <v>84914</v>
      </c>
      <c r="B84925">
        <f t="shared" ca="1" si="6630"/>
        <v>5.6564620052657879E-3</v>
      </c>
      <c r="C84925">
        <f t="shared" ca="1" si="6632"/>
        <v>13.296200727227182</v>
      </c>
      <c r="D84925" s="48">
        <f t="shared" ca="1" si="6631"/>
        <v>53.679398930561831</v>
      </c>
      <c r="E84925">
        <f t="shared" ca="1" si="6633"/>
        <v>35.947056333929837</v>
      </c>
    </row>
    <row r="84926" spans="1:5" x14ac:dyDescent="0.35">
      <c r="A84926">
        <f t="shared" si="6634"/>
        <v>84915</v>
      </c>
      <c r="B84926">
        <f t="shared" ca="1" si="6630"/>
        <v>3.8787620109557901E-3</v>
      </c>
      <c r="C84926">
        <f t="shared" ca="1" si="6632"/>
        <v>16.056594264539363</v>
      </c>
      <c r="D84926" s="48">
        <f t="shared" ca="1" si="6631"/>
        <v>51.738520008427642</v>
      </c>
      <c r="E84926">
        <f t="shared" ca="1" si="6633"/>
        <v>36.839016878657858</v>
      </c>
    </row>
    <row r="84927" spans="1:5" x14ac:dyDescent="0.35">
      <c r="A84927">
        <f t="shared" si="6634"/>
        <v>84916</v>
      </c>
      <c r="B84927">
        <f t="shared" ca="1" si="6630"/>
        <v>4.8616775829406654E-3</v>
      </c>
      <c r="C84927">
        <f t="shared" ca="1" si="6632"/>
        <v>14.341907695439053</v>
      </c>
      <c r="D84927" s="48">
        <f t="shared" ca="1" si="6631"/>
        <v>51.825727616073912</v>
      </c>
      <c r="E84927">
        <f t="shared" ca="1" si="6633"/>
        <v>58.701239723890374</v>
      </c>
    </row>
    <row r="84928" spans="1:5" x14ac:dyDescent="0.35">
      <c r="A84928">
        <f t="shared" si="6634"/>
        <v>84917</v>
      </c>
      <c r="B84928">
        <f t="shared" ca="1" si="6630"/>
        <v>5.25827685046764E-3</v>
      </c>
      <c r="C84928">
        <f t="shared" ca="1" si="6632"/>
        <v>13.790444853690985</v>
      </c>
      <c r="D84928" s="48">
        <f t="shared" ca="1" si="6631"/>
        <v>52.254505986978771</v>
      </c>
      <c r="E84928">
        <f t="shared" ca="1" si="6633"/>
        <v>63.143950657915241</v>
      </c>
    </row>
    <row r="84929" spans="1:5" x14ac:dyDescent="0.35">
      <c r="A84929">
        <f t="shared" si="6634"/>
        <v>84918</v>
      </c>
      <c r="B84929">
        <f t="shared" ca="1" si="6630"/>
        <v>4.1118050022108743E-3</v>
      </c>
      <c r="C84929">
        <f t="shared" ca="1" si="6632"/>
        <v>15.594941312035685</v>
      </c>
      <c r="D84929" s="48">
        <f t="shared" ca="1" si="6631"/>
        <v>53.596986999480649</v>
      </c>
      <c r="E84929">
        <f t="shared" ca="1" si="6633"/>
        <v>52.461195986126143</v>
      </c>
    </row>
    <row r="84930" spans="1:5" x14ac:dyDescent="0.35">
      <c r="A84930">
        <f t="shared" si="6634"/>
        <v>84919</v>
      </c>
      <c r="B84930">
        <f t="shared" ca="1" si="6630"/>
        <v>4.8266980792190557E-3</v>
      </c>
      <c r="C84930">
        <f t="shared" ca="1" si="6632"/>
        <v>14.393782410548747</v>
      </c>
      <c r="D84930" s="48">
        <f t="shared" ca="1" si="6631"/>
        <v>54.431364094503465</v>
      </c>
      <c r="E84930">
        <f t="shared" ca="1" si="6633"/>
        <v>57.440342525449324</v>
      </c>
    </row>
    <row r="84931" spans="1:5" x14ac:dyDescent="0.35">
      <c r="A84931">
        <f t="shared" si="6634"/>
        <v>84920</v>
      </c>
      <c r="B84931">
        <f t="shared" ca="1" si="6630"/>
        <v>4.5480274949441981E-3</v>
      </c>
      <c r="C84931">
        <f t="shared" ca="1" si="6632"/>
        <v>14.828200824621909</v>
      </c>
      <c r="D84931" s="48">
        <f t="shared" ca="1" si="6631"/>
        <v>50.037762979073442</v>
      </c>
      <c r="E84931">
        <f t="shared" ca="1" si="6633"/>
        <v>46.543556083816881</v>
      </c>
    </row>
    <row r="84932" spans="1:5" x14ac:dyDescent="0.35">
      <c r="A84932">
        <f t="shared" si="6634"/>
        <v>84921</v>
      </c>
      <c r="B84932">
        <f t="shared" ca="1" si="6630"/>
        <v>4.0931087000483672E-3</v>
      </c>
      <c r="C84932">
        <f t="shared" ca="1" si="6632"/>
        <v>15.630517638290208</v>
      </c>
      <c r="D84932" s="48">
        <f t="shared" ca="1" si="6631"/>
        <v>53.14450500780228</v>
      </c>
      <c r="E84932">
        <f t="shared" ca="1" si="6633"/>
        <v>52.647026717412224</v>
      </c>
    </row>
    <row r="84933" spans="1:5" x14ac:dyDescent="0.35">
      <c r="A84933">
        <f t="shared" si="6634"/>
        <v>84922</v>
      </c>
      <c r="B84933">
        <f t="shared" ca="1" si="6630"/>
        <v>4.2459846659601702E-3</v>
      </c>
      <c r="C84933">
        <f t="shared" ca="1" si="6632"/>
        <v>15.346551081723655</v>
      </c>
      <c r="D84933" s="48">
        <f t="shared" ca="1" si="6631"/>
        <v>52.347245308819218</v>
      </c>
      <c r="E84933">
        <f t="shared" ca="1" si="6633"/>
        <v>40.943056604468637</v>
      </c>
    </row>
    <row r="84934" spans="1:5" x14ac:dyDescent="0.35">
      <c r="A84934">
        <f t="shared" si="6634"/>
        <v>84923</v>
      </c>
      <c r="B84934">
        <f t="shared" ca="1" si="6630"/>
        <v>3.4366435991806704E-3</v>
      </c>
      <c r="C84934">
        <f t="shared" ca="1" si="6632"/>
        <v>17.058182334095484</v>
      </c>
      <c r="D84934" s="48">
        <f t="shared" ca="1" si="6631"/>
        <v>52.455765723817947</v>
      </c>
      <c r="E84934">
        <f t="shared" ca="1" si="6633"/>
        <v>54.346433784681885</v>
      </c>
    </row>
    <row r="84935" spans="1:5" x14ac:dyDescent="0.35">
      <c r="A84935">
        <f t="shared" si="6634"/>
        <v>84924</v>
      </c>
      <c r="B84935">
        <f t="shared" ca="1" si="6630"/>
        <v>4.7808646519946667E-3</v>
      </c>
      <c r="C84935">
        <f t="shared" ca="1" si="6632"/>
        <v>14.462613344930187</v>
      </c>
      <c r="D84935" s="48">
        <f t="shared" ca="1" si="6631"/>
        <v>48.129489082683129</v>
      </c>
      <c r="E84935">
        <f t="shared" ca="1" si="6633"/>
        <v>32.463840545619725</v>
      </c>
    </row>
    <row r="84936" spans="1:5" x14ac:dyDescent="0.35">
      <c r="A84936">
        <f t="shared" si="6634"/>
        <v>84925</v>
      </c>
      <c r="B84936">
        <f t="shared" ca="1" si="6630"/>
        <v>4.7826671666490218E-3</v>
      </c>
      <c r="C84936">
        <f t="shared" ca="1" si="6632"/>
        <v>14.459887718380353</v>
      </c>
      <c r="D84936" s="48">
        <f t="shared" ca="1" si="6631"/>
        <v>49.770143648671997</v>
      </c>
      <c r="E84936">
        <f t="shared" ca="1" si="6633"/>
        <v>46.234574768523025</v>
      </c>
    </row>
    <row r="84937" spans="1:5" x14ac:dyDescent="0.35">
      <c r="A84937">
        <f t="shared" si="6634"/>
        <v>84926</v>
      </c>
      <c r="B84937">
        <f t="shared" ca="1" si="6630"/>
        <v>4.3050289125555925E-3</v>
      </c>
      <c r="C84937">
        <f t="shared" ca="1" si="6632"/>
        <v>15.240947382647546</v>
      </c>
      <c r="D84937" s="48">
        <f t="shared" ca="1" si="6631"/>
        <v>50.873190714671978</v>
      </c>
      <c r="E84937">
        <f t="shared" ca="1" si="6633"/>
        <v>31.361771910662121</v>
      </c>
    </row>
    <row r="84938" spans="1:5" x14ac:dyDescent="0.35">
      <c r="A84938">
        <f t="shared" si="6634"/>
        <v>84927</v>
      </c>
      <c r="B84938">
        <f t="shared" ca="1" si="6630"/>
        <v>4.9974421632479294E-3</v>
      </c>
      <c r="C84938">
        <f t="shared" ca="1" si="6632"/>
        <v>14.145754339627945</v>
      </c>
      <c r="D84938" s="48">
        <f t="shared" ca="1" si="6631"/>
        <v>49.193489711063137</v>
      </c>
      <c r="E84938">
        <f t="shared" ca="1" si="6633"/>
        <v>71.062784108915281</v>
      </c>
    </row>
    <row r="84939" spans="1:5" x14ac:dyDescent="0.35">
      <c r="A84939">
        <f t="shared" si="6634"/>
        <v>84928</v>
      </c>
      <c r="B84939">
        <f t="shared" ca="1" si="6630"/>
        <v>5.7626740716623373E-3</v>
      </c>
      <c r="C84939">
        <f t="shared" ca="1" si="6632"/>
        <v>13.173099475998491</v>
      </c>
      <c r="D84939" s="48">
        <f t="shared" ca="1" si="6631"/>
        <v>49.587322834241149</v>
      </c>
      <c r="E84939">
        <f t="shared" ca="1" si="6633"/>
        <v>31.800154809533499</v>
      </c>
    </row>
    <row r="84940" spans="1:5" x14ac:dyDescent="0.35">
      <c r="A84940">
        <f t="shared" si="6634"/>
        <v>84929</v>
      </c>
      <c r="B84940">
        <f t="shared" ref="B84940:B85003" ca="1" si="6635">_xlfn.GAMMA.INV(RAND(),$B$6,$B$7)</f>
        <v>5.7683125036721641E-3</v>
      </c>
      <c r="C84940">
        <f t="shared" ca="1" si="6632"/>
        <v>13.166659656260181</v>
      </c>
      <c r="D84940" s="48">
        <f t="shared" ref="D84940:D85003" ca="1" si="6636">_xlfn.NORM.INV(RAND(),$B$4,C84940/SQRT($B$2))</f>
        <v>54.338707827250772</v>
      </c>
      <c r="E84940">
        <f t="shared" ca="1" si="6633"/>
        <v>51.509049194144779</v>
      </c>
    </row>
    <row r="84941" spans="1:5" x14ac:dyDescent="0.35">
      <c r="A84941">
        <f t="shared" si="6634"/>
        <v>84930</v>
      </c>
      <c r="B84941">
        <f t="shared" ca="1" si="6635"/>
        <v>4.242337996199279E-3</v>
      </c>
      <c r="C84941">
        <f t="shared" ref="C84941:C85004" ca="1" si="6637">1/SQRT(B84941)</f>
        <v>15.353145533003067</v>
      </c>
      <c r="D84941" s="48">
        <f t="shared" ca="1" si="6636"/>
        <v>53.078492467324018</v>
      </c>
      <c r="E84941">
        <f t="shared" ref="E84941:E85004" ca="1" si="6638">_xlfn.NORM.INV(RAND(),D84941,C84941)</f>
        <v>28.136345705240359</v>
      </c>
    </row>
    <row r="84942" spans="1:5" x14ac:dyDescent="0.35">
      <c r="A84942">
        <f t="shared" ref="A84942:A85005" si="6639">A84941+1</f>
        <v>84931</v>
      </c>
      <c r="B84942">
        <f t="shared" ca="1" si="6635"/>
        <v>4.2731646087800154E-3</v>
      </c>
      <c r="C84942">
        <f t="shared" ca="1" si="6637"/>
        <v>15.297666493946421</v>
      </c>
      <c r="D84942" s="48">
        <f t="shared" ca="1" si="6636"/>
        <v>53.092553827775887</v>
      </c>
      <c r="E84942">
        <f t="shared" ca="1" si="6638"/>
        <v>81.378876436356819</v>
      </c>
    </row>
    <row r="84943" spans="1:5" x14ac:dyDescent="0.35">
      <c r="A84943">
        <f t="shared" si="6639"/>
        <v>84932</v>
      </c>
      <c r="B84943">
        <f t="shared" ca="1" si="6635"/>
        <v>4.4293442883818722E-3</v>
      </c>
      <c r="C84943">
        <f t="shared" ca="1" si="6637"/>
        <v>15.025546628493167</v>
      </c>
      <c r="D84943" s="48">
        <f t="shared" ca="1" si="6636"/>
        <v>50.669916896111211</v>
      </c>
      <c r="E84943">
        <f t="shared" ca="1" si="6638"/>
        <v>85.899006208525122</v>
      </c>
    </row>
    <row r="84944" spans="1:5" x14ac:dyDescent="0.35">
      <c r="A84944">
        <f t="shared" si="6639"/>
        <v>84933</v>
      </c>
      <c r="B84944">
        <f t="shared" ca="1" si="6635"/>
        <v>3.5182486570514756E-3</v>
      </c>
      <c r="C84944">
        <f t="shared" ca="1" si="6637"/>
        <v>16.859191149517919</v>
      </c>
      <c r="D84944" s="48">
        <f t="shared" ca="1" si="6636"/>
        <v>52.11364689248061</v>
      </c>
      <c r="E84944">
        <f t="shared" ca="1" si="6638"/>
        <v>54.407941219824252</v>
      </c>
    </row>
    <row r="84945" spans="1:5" x14ac:dyDescent="0.35">
      <c r="A84945">
        <f t="shared" si="6639"/>
        <v>84934</v>
      </c>
      <c r="B84945">
        <f t="shared" ca="1" si="6635"/>
        <v>4.1792600330444298E-3</v>
      </c>
      <c r="C84945">
        <f t="shared" ca="1" si="6637"/>
        <v>15.46857484961834</v>
      </c>
      <c r="D84945" s="48">
        <f t="shared" ca="1" si="6636"/>
        <v>51.541025934016943</v>
      </c>
      <c r="E84945">
        <f t="shared" ca="1" si="6638"/>
        <v>58.720656242507729</v>
      </c>
    </row>
    <row r="84946" spans="1:5" x14ac:dyDescent="0.35">
      <c r="A84946">
        <f t="shared" si="6639"/>
        <v>84935</v>
      </c>
      <c r="B84946">
        <f t="shared" ca="1" si="6635"/>
        <v>5.858044426702522E-3</v>
      </c>
      <c r="C84946">
        <f t="shared" ca="1" si="6637"/>
        <v>13.065428857323232</v>
      </c>
      <c r="D84946" s="48">
        <f t="shared" ca="1" si="6636"/>
        <v>50.888283682894091</v>
      </c>
      <c r="E84946">
        <f t="shared" ca="1" si="6638"/>
        <v>24.035190936754294</v>
      </c>
    </row>
    <row r="84947" spans="1:5" x14ac:dyDescent="0.35">
      <c r="A84947">
        <f t="shared" si="6639"/>
        <v>84936</v>
      </c>
      <c r="B84947">
        <f t="shared" ca="1" si="6635"/>
        <v>4.4217072278910996E-3</v>
      </c>
      <c r="C84947">
        <f t="shared" ca="1" si="6637"/>
        <v>15.038516901804284</v>
      </c>
      <c r="D84947" s="48">
        <f t="shared" ca="1" si="6636"/>
        <v>51.828324510901346</v>
      </c>
      <c r="E84947">
        <f t="shared" ca="1" si="6638"/>
        <v>47.820775094807637</v>
      </c>
    </row>
    <row r="84948" spans="1:5" x14ac:dyDescent="0.35">
      <c r="A84948">
        <f t="shared" si="6639"/>
        <v>84937</v>
      </c>
      <c r="B84948">
        <f t="shared" ca="1" si="6635"/>
        <v>4.171701506915166E-3</v>
      </c>
      <c r="C84948">
        <f t="shared" ca="1" si="6637"/>
        <v>15.482581929763644</v>
      </c>
      <c r="D84948" s="48">
        <f t="shared" ca="1" si="6636"/>
        <v>54.626513666686208</v>
      </c>
      <c r="E84948">
        <f t="shared" ca="1" si="6638"/>
        <v>31.918244466129448</v>
      </c>
    </row>
    <row r="84949" spans="1:5" x14ac:dyDescent="0.35">
      <c r="A84949">
        <f t="shared" si="6639"/>
        <v>84938</v>
      </c>
      <c r="B84949">
        <f t="shared" ca="1" si="6635"/>
        <v>4.6893243405662852E-3</v>
      </c>
      <c r="C84949">
        <f t="shared" ca="1" si="6637"/>
        <v>14.603093434897344</v>
      </c>
      <c r="D84949" s="48">
        <f t="shared" ca="1" si="6636"/>
        <v>54.840383133200575</v>
      </c>
      <c r="E84949">
        <f t="shared" ca="1" si="6638"/>
        <v>41.237265364474474</v>
      </c>
    </row>
    <row r="84950" spans="1:5" x14ac:dyDescent="0.35">
      <c r="A84950">
        <f t="shared" si="6639"/>
        <v>84939</v>
      </c>
      <c r="B84950">
        <f t="shared" ca="1" si="6635"/>
        <v>4.4632984060011529E-3</v>
      </c>
      <c r="C84950">
        <f t="shared" ca="1" si="6637"/>
        <v>14.968284809518055</v>
      </c>
      <c r="D84950" s="48">
        <f t="shared" ca="1" si="6636"/>
        <v>53.556728136186933</v>
      </c>
      <c r="E84950">
        <f t="shared" ca="1" si="6638"/>
        <v>51.346798387117758</v>
      </c>
    </row>
    <row r="84951" spans="1:5" x14ac:dyDescent="0.35">
      <c r="A84951">
        <f t="shared" si="6639"/>
        <v>84940</v>
      </c>
      <c r="B84951">
        <f t="shared" ca="1" si="6635"/>
        <v>6.0878189094043661E-3</v>
      </c>
      <c r="C84951">
        <f t="shared" ca="1" si="6637"/>
        <v>12.816491014150841</v>
      </c>
      <c r="D84951" s="48">
        <f t="shared" ca="1" si="6636"/>
        <v>51.547018564921736</v>
      </c>
      <c r="E84951">
        <f t="shared" ca="1" si="6638"/>
        <v>39.938454888393721</v>
      </c>
    </row>
    <row r="84952" spans="1:5" x14ac:dyDescent="0.35">
      <c r="A84952">
        <f t="shared" si="6639"/>
        <v>84941</v>
      </c>
      <c r="B84952">
        <f t="shared" ca="1" si="6635"/>
        <v>4.062697245421026E-3</v>
      </c>
      <c r="C84952">
        <f t="shared" ca="1" si="6637"/>
        <v>15.688909946059491</v>
      </c>
      <c r="D84952" s="48">
        <f t="shared" ca="1" si="6636"/>
        <v>49.069494475929808</v>
      </c>
      <c r="E84952">
        <f t="shared" ca="1" si="6638"/>
        <v>43.952458032211567</v>
      </c>
    </row>
    <row r="84953" spans="1:5" x14ac:dyDescent="0.35">
      <c r="A84953">
        <f t="shared" si="6639"/>
        <v>84942</v>
      </c>
      <c r="B84953">
        <f t="shared" ca="1" si="6635"/>
        <v>4.1011158820409722E-3</v>
      </c>
      <c r="C84953">
        <f t="shared" ca="1" si="6637"/>
        <v>15.615251360432547</v>
      </c>
      <c r="D84953" s="48">
        <f t="shared" ca="1" si="6636"/>
        <v>53.699869262610939</v>
      </c>
      <c r="E84953">
        <f t="shared" ca="1" si="6638"/>
        <v>51.641705997950091</v>
      </c>
    </row>
    <row r="84954" spans="1:5" x14ac:dyDescent="0.35">
      <c r="A84954">
        <f t="shared" si="6639"/>
        <v>84943</v>
      </c>
      <c r="B84954">
        <f t="shared" ca="1" si="6635"/>
        <v>5.1837272579425189E-3</v>
      </c>
      <c r="C84954">
        <f t="shared" ca="1" si="6637"/>
        <v>13.889254266359281</v>
      </c>
      <c r="D84954" s="48">
        <f t="shared" ca="1" si="6636"/>
        <v>53.337071230811389</v>
      </c>
      <c r="E84954">
        <f t="shared" ca="1" si="6638"/>
        <v>29.930507948590758</v>
      </c>
    </row>
    <row r="84955" spans="1:5" x14ac:dyDescent="0.35">
      <c r="A84955">
        <f t="shared" si="6639"/>
        <v>84944</v>
      </c>
      <c r="B84955">
        <f t="shared" ca="1" si="6635"/>
        <v>5.7925676753763445E-3</v>
      </c>
      <c r="C84955">
        <f t="shared" ca="1" si="6637"/>
        <v>13.139064414963388</v>
      </c>
      <c r="D84955" s="48">
        <f t="shared" ca="1" si="6636"/>
        <v>50.906549722635283</v>
      </c>
      <c r="E84955">
        <f t="shared" ca="1" si="6638"/>
        <v>56.635035987011875</v>
      </c>
    </row>
    <row r="84956" spans="1:5" x14ac:dyDescent="0.35">
      <c r="A84956">
        <f t="shared" si="6639"/>
        <v>84945</v>
      </c>
      <c r="B84956">
        <f t="shared" ca="1" si="6635"/>
        <v>4.8712356944327776E-3</v>
      </c>
      <c r="C84956">
        <f t="shared" ca="1" si="6637"/>
        <v>14.327830275337103</v>
      </c>
      <c r="D84956" s="48">
        <f t="shared" ca="1" si="6636"/>
        <v>48.169134059262582</v>
      </c>
      <c r="E84956">
        <f t="shared" ca="1" si="6638"/>
        <v>60.82991286414525</v>
      </c>
    </row>
    <row r="84957" spans="1:5" x14ac:dyDescent="0.35">
      <c r="A84957">
        <f t="shared" si="6639"/>
        <v>84946</v>
      </c>
      <c r="B84957">
        <f t="shared" ca="1" si="6635"/>
        <v>5.6786345396036839E-3</v>
      </c>
      <c r="C84957">
        <f t="shared" ca="1" si="6637"/>
        <v>13.270217473316508</v>
      </c>
      <c r="D84957" s="48">
        <f t="shared" ca="1" si="6636"/>
        <v>51.485611838304109</v>
      </c>
      <c r="E84957">
        <f t="shared" ca="1" si="6638"/>
        <v>56.33761394518428</v>
      </c>
    </row>
    <row r="84958" spans="1:5" x14ac:dyDescent="0.35">
      <c r="A84958">
        <f t="shared" si="6639"/>
        <v>84947</v>
      </c>
      <c r="B84958">
        <f t="shared" ca="1" si="6635"/>
        <v>4.6181586768452316E-3</v>
      </c>
      <c r="C84958">
        <f t="shared" ca="1" si="6637"/>
        <v>14.715179853399432</v>
      </c>
      <c r="D84958" s="48">
        <f t="shared" ca="1" si="6636"/>
        <v>53.021365500835877</v>
      </c>
      <c r="E84958">
        <f t="shared" ca="1" si="6638"/>
        <v>73.800444207503219</v>
      </c>
    </row>
    <row r="84959" spans="1:5" x14ac:dyDescent="0.35">
      <c r="A84959">
        <f t="shared" si="6639"/>
        <v>84948</v>
      </c>
      <c r="B84959">
        <f t="shared" ca="1" si="6635"/>
        <v>5.6843730639132171E-3</v>
      </c>
      <c r="C84959">
        <f t="shared" ca="1" si="6637"/>
        <v>13.263517464921408</v>
      </c>
      <c r="D84959" s="48">
        <f t="shared" ca="1" si="6636"/>
        <v>52.904546612640658</v>
      </c>
      <c r="E84959">
        <f t="shared" ca="1" si="6638"/>
        <v>64.834400680008713</v>
      </c>
    </row>
    <row r="84960" spans="1:5" x14ac:dyDescent="0.35">
      <c r="A84960">
        <f t="shared" si="6639"/>
        <v>84949</v>
      </c>
      <c r="B84960">
        <f t="shared" ca="1" si="6635"/>
        <v>4.7804612320338563E-3</v>
      </c>
      <c r="C84960">
        <f t="shared" ca="1" si="6637"/>
        <v>14.463223577242331</v>
      </c>
      <c r="D84960" s="48">
        <f t="shared" ca="1" si="6636"/>
        <v>55.260919303097474</v>
      </c>
      <c r="E84960">
        <f t="shared" ca="1" si="6638"/>
        <v>56.273805461539212</v>
      </c>
    </row>
    <row r="84961" spans="1:5" x14ac:dyDescent="0.35">
      <c r="A84961">
        <f t="shared" si="6639"/>
        <v>84950</v>
      </c>
      <c r="B84961">
        <f t="shared" ca="1" si="6635"/>
        <v>4.5258440687442145E-3</v>
      </c>
      <c r="C84961">
        <f t="shared" ca="1" si="6637"/>
        <v>14.864496618650215</v>
      </c>
      <c r="D84961" s="48">
        <f t="shared" ca="1" si="6636"/>
        <v>51.239390948253423</v>
      </c>
      <c r="E84961">
        <f t="shared" ca="1" si="6638"/>
        <v>44.088892856859971</v>
      </c>
    </row>
    <row r="84962" spans="1:5" x14ac:dyDescent="0.35">
      <c r="A84962">
        <f t="shared" si="6639"/>
        <v>84951</v>
      </c>
      <c r="B84962">
        <f t="shared" ca="1" si="6635"/>
        <v>6.0320584688096229E-3</v>
      </c>
      <c r="C84962">
        <f t="shared" ca="1" si="6637"/>
        <v>12.875592663530243</v>
      </c>
      <c r="D84962" s="48">
        <f t="shared" ca="1" si="6636"/>
        <v>53.018783373368841</v>
      </c>
      <c r="E84962">
        <f t="shared" ca="1" si="6638"/>
        <v>33.435481223579785</v>
      </c>
    </row>
    <row r="84963" spans="1:5" x14ac:dyDescent="0.35">
      <c r="A84963">
        <f t="shared" si="6639"/>
        <v>84952</v>
      </c>
      <c r="B84963">
        <f t="shared" ca="1" si="6635"/>
        <v>5.2054374737754878E-3</v>
      </c>
      <c r="C84963">
        <f t="shared" ca="1" si="6637"/>
        <v>13.860260183522803</v>
      </c>
      <c r="D84963" s="48">
        <f t="shared" ca="1" si="6636"/>
        <v>51.412950054339021</v>
      </c>
      <c r="E84963">
        <f t="shared" ca="1" si="6638"/>
        <v>67.059094282677123</v>
      </c>
    </row>
    <row r="84964" spans="1:5" x14ac:dyDescent="0.35">
      <c r="A84964">
        <f t="shared" si="6639"/>
        <v>84953</v>
      </c>
      <c r="B84964">
        <f t="shared" ca="1" si="6635"/>
        <v>6.1048276305764983E-3</v>
      </c>
      <c r="C84964">
        <f t="shared" ca="1" si="6637"/>
        <v>12.798624484196264</v>
      </c>
      <c r="D84964" s="48">
        <f t="shared" ca="1" si="6636"/>
        <v>52.272966917563089</v>
      </c>
      <c r="E84964">
        <f t="shared" ca="1" si="6638"/>
        <v>72.120677181128997</v>
      </c>
    </row>
    <row r="84965" spans="1:5" x14ac:dyDescent="0.35">
      <c r="A84965">
        <f t="shared" si="6639"/>
        <v>84954</v>
      </c>
      <c r="B84965">
        <f t="shared" ca="1" si="6635"/>
        <v>6.1751499663412254E-3</v>
      </c>
      <c r="C84965">
        <f t="shared" ca="1" si="6637"/>
        <v>12.72554073391254</v>
      </c>
      <c r="D84965" s="48">
        <f t="shared" ca="1" si="6636"/>
        <v>52.227186482218123</v>
      </c>
      <c r="E84965">
        <f t="shared" ca="1" si="6638"/>
        <v>61.09694918776546</v>
      </c>
    </row>
    <row r="84966" spans="1:5" x14ac:dyDescent="0.35">
      <c r="A84966">
        <f t="shared" si="6639"/>
        <v>84955</v>
      </c>
      <c r="B84966">
        <f t="shared" ca="1" si="6635"/>
        <v>5.3173790851745381E-3</v>
      </c>
      <c r="C84966">
        <f t="shared" ca="1" si="6637"/>
        <v>13.713590865783731</v>
      </c>
      <c r="D84966" s="48">
        <f t="shared" ca="1" si="6636"/>
        <v>54.138084775992624</v>
      </c>
      <c r="E84966">
        <f t="shared" ca="1" si="6638"/>
        <v>38.38088287326039</v>
      </c>
    </row>
    <row r="84967" spans="1:5" x14ac:dyDescent="0.35">
      <c r="A84967">
        <f t="shared" si="6639"/>
        <v>84956</v>
      </c>
      <c r="B84967">
        <f t="shared" ca="1" si="6635"/>
        <v>5.0420454486961672E-3</v>
      </c>
      <c r="C84967">
        <f t="shared" ca="1" si="6637"/>
        <v>14.083046782421848</v>
      </c>
      <c r="D84967" s="48">
        <f t="shared" ca="1" si="6636"/>
        <v>56.395641270656739</v>
      </c>
      <c r="E84967">
        <f t="shared" ca="1" si="6638"/>
        <v>79.129693813340339</v>
      </c>
    </row>
    <row r="84968" spans="1:5" x14ac:dyDescent="0.35">
      <c r="A84968">
        <f t="shared" si="6639"/>
        <v>84957</v>
      </c>
      <c r="B84968">
        <f t="shared" ca="1" si="6635"/>
        <v>5.6351640981048617E-3</v>
      </c>
      <c r="C84968">
        <f t="shared" ca="1" si="6637"/>
        <v>13.321303295650393</v>
      </c>
      <c r="D84968" s="48">
        <f t="shared" ca="1" si="6636"/>
        <v>52.810098453078652</v>
      </c>
      <c r="E84968">
        <f t="shared" ca="1" si="6638"/>
        <v>29.041292977595774</v>
      </c>
    </row>
    <row r="84969" spans="1:5" x14ac:dyDescent="0.35">
      <c r="A84969">
        <f t="shared" si="6639"/>
        <v>84958</v>
      </c>
      <c r="B84969">
        <f t="shared" ca="1" si="6635"/>
        <v>3.8355436696697917E-3</v>
      </c>
      <c r="C84969">
        <f t="shared" ca="1" si="6637"/>
        <v>16.146802532911011</v>
      </c>
      <c r="D84969" s="48">
        <f t="shared" ca="1" si="6636"/>
        <v>53.426551333930874</v>
      </c>
      <c r="E84969">
        <f t="shared" ca="1" si="6638"/>
        <v>40.252183772805971</v>
      </c>
    </row>
    <row r="84970" spans="1:5" x14ac:dyDescent="0.35">
      <c r="A84970">
        <f t="shared" si="6639"/>
        <v>84959</v>
      </c>
      <c r="B84970">
        <f t="shared" ca="1" si="6635"/>
        <v>5.3848064388608702E-3</v>
      </c>
      <c r="C84970">
        <f t="shared" ca="1" si="6637"/>
        <v>13.627461118129959</v>
      </c>
      <c r="D84970" s="48">
        <f t="shared" ca="1" si="6636"/>
        <v>52.195596131872165</v>
      </c>
      <c r="E84970">
        <f t="shared" ca="1" si="6638"/>
        <v>54.578887204456251</v>
      </c>
    </row>
    <row r="84971" spans="1:5" x14ac:dyDescent="0.35">
      <c r="A84971">
        <f t="shared" si="6639"/>
        <v>84960</v>
      </c>
      <c r="B84971">
        <f t="shared" ca="1" si="6635"/>
        <v>5.5407724348019065E-3</v>
      </c>
      <c r="C84971">
        <f t="shared" ca="1" si="6637"/>
        <v>13.434293842329959</v>
      </c>
      <c r="D84971" s="48">
        <f t="shared" ca="1" si="6636"/>
        <v>52.201351147036398</v>
      </c>
      <c r="E84971">
        <f t="shared" ca="1" si="6638"/>
        <v>74.175595058842504</v>
      </c>
    </row>
    <row r="84972" spans="1:5" x14ac:dyDescent="0.35">
      <c r="A84972">
        <f t="shared" si="6639"/>
        <v>84961</v>
      </c>
      <c r="B84972">
        <f t="shared" ca="1" si="6635"/>
        <v>5.1674353186729758E-3</v>
      </c>
      <c r="C84972">
        <f t="shared" ca="1" si="6637"/>
        <v>13.911132122293846</v>
      </c>
      <c r="D84972" s="48">
        <f t="shared" ca="1" si="6636"/>
        <v>50.50739369574535</v>
      </c>
      <c r="E84972">
        <f t="shared" ca="1" si="6638"/>
        <v>56.537182058432947</v>
      </c>
    </row>
    <row r="84973" spans="1:5" x14ac:dyDescent="0.35">
      <c r="A84973">
        <f t="shared" si="6639"/>
        <v>84962</v>
      </c>
      <c r="B84973">
        <f t="shared" ca="1" si="6635"/>
        <v>3.5844165522277822E-3</v>
      </c>
      <c r="C84973">
        <f t="shared" ca="1" si="6637"/>
        <v>16.702856998691999</v>
      </c>
      <c r="D84973" s="48">
        <f t="shared" ca="1" si="6636"/>
        <v>51.718236387827162</v>
      </c>
      <c r="E84973">
        <f t="shared" ca="1" si="6638"/>
        <v>63.039156327669623</v>
      </c>
    </row>
    <row r="84974" spans="1:5" x14ac:dyDescent="0.35">
      <c r="A84974">
        <f t="shared" si="6639"/>
        <v>84963</v>
      </c>
      <c r="B84974">
        <f t="shared" ca="1" si="6635"/>
        <v>5.7225351988343292E-3</v>
      </c>
      <c r="C84974">
        <f t="shared" ca="1" si="6637"/>
        <v>13.219217969940482</v>
      </c>
      <c r="D84974" s="48">
        <f t="shared" ca="1" si="6636"/>
        <v>53.560301220208636</v>
      </c>
      <c r="E84974">
        <f t="shared" ca="1" si="6638"/>
        <v>60.267320343606158</v>
      </c>
    </row>
    <row r="84975" spans="1:5" x14ac:dyDescent="0.35">
      <c r="A84975">
        <f t="shared" si="6639"/>
        <v>84964</v>
      </c>
      <c r="B84975">
        <f t="shared" ca="1" si="6635"/>
        <v>5.1593236399326689E-3</v>
      </c>
      <c r="C84975">
        <f t="shared" ca="1" si="6637"/>
        <v>13.922063624517607</v>
      </c>
      <c r="D84975" s="48">
        <f t="shared" ca="1" si="6636"/>
        <v>51.916529011748651</v>
      </c>
      <c r="E84975">
        <f t="shared" ca="1" si="6638"/>
        <v>43.305379285543211</v>
      </c>
    </row>
    <row r="84976" spans="1:5" x14ac:dyDescent="0.35">
      <c r="A84976">
        <f t="shared" si="6639"/>
        <v>84965</v>
      </c>
      <c r="B84976">
        <f t="shared" ca="1" si="6635"/>
        <v>4.2707631805041614E-3</v>
      </c>
      <c r="C84976">
        <f t="shared" ca="1" si="6637"/>
        <v>15.301966789305927</v>
      </c>
      <c r="D84976" s="48">
        <f t="shared" ca="1" si="6636"/>
        <v>54.767060132494166</v>
      </c>
      <c r="E84976">
        <f t="shared" ca="1" si="6638"/>
        <v>66.447183010362295</v>
      </c>
    </row>
    <row r="84977" spans="1:5" x14ac:dyDescent="0.35">
      <c r="A84977">
        <f t="shared" si="6639"/>
        <v>84966</v>
      </c>
      <c r="B84977">
        <f t="shared" ca="1" si="6635"/>
        <v>5.0388890552868848E-3</v>
      </c>
      <c r="C84977">
        <f t="shared" ca="1" si="6637"/>
        <v>14.087456948684563</v>
      </c>
      <c r="D84977" s="48">
        <f t="shared" ca="1" si="6636"/>
        <v>49.73481718076409</v>
      </c>
      <c r="E84977">
        <f t="shared" ca="1" si="6638"/>
        <v>69.532867905299312</v>
      </c>
    </row>
    <row r="84978" spans="1:5" x14ac:dyDescent="0.35">
      <c r="A84978">
        <f t="shared" si="6639"/>
        <v>84967</v>
      </c>
      <c r="B84978">
        <f t="shared" ca="1" si="6635"/>
        <v>4.2788912996174107E-3</v>
      </c>
      <c r="C84978">
        <f t="shared" ca="1" si="6637"/>
        <v>15.287426184977685</v>
      </c>
      <c r="D84978" s="48">
        <f t="shared" ca="1" si="6636"/>
        <v>53.025746743910581</v>
      </c>
      <c r="E84978">
        <f t="shared" ca="1" si="6638"/>
        <v>51.387629553073459</v>
      </c>
    </row>
    <row r="84979" spans="1:5" x14ac:dyDescent="0.35">
      <c r="A84979">
        <f t="shared" si="6639"/>
        <v>84968</v>
      </c>
      <c r="B84979">
        <f t="shared" ca="1" si="6635"/>
        <v>6.0839776905625125E-3</v>
      </c>
      <c r="C84979">
        <f t="shared" ca="1" si="6637"/>
        <v>12.820536326365543</v>
      </c>
      <c r="D84979" s="48">
        <f t="shared" ca="1" si="6636"/>
        <v>51.570237944172021</v>
      </c>
      <c r="E84979">
        <f t="shared" ca="1" si="6638"/>
        <v>42.887108344534724</v>
      </c>
    </row>
    <row r="84980" spans="1:5" x14ac:dyDescent="0.35">
      <c r="A84980">
        <f t="shared" si="6639"/>
        <v>84969</v>
      </c>
      <c r="B84980">
        <f t="shared" ca="1" si="6635"/>
        <v>5.7713994420666133E-3</v>
      </c>
      <c r="C84980">
        <f t="shared" ca="1" si="6637"/>
        <v>13.163137971098099</v>
      </c>
      <c r="D84980" s="48">
        <f t="shared" ca="1" si="6636"/>
        <v>50.33866253480592</v>
      </c>
      <c r="E84980">
        <f t="shared" ca="1" si="6638"/>
        <v>58.514267150843843</v>
      </c>
    </row>
    <row r="84981" spans="1:5" x14ac:dyDescent="0.35">
      <c r="A84981">
        <f t="shared" si="6639"/>
        <v>84970</v>
      </c>
      <c r="B84981">
        <f t="shared" ca="1" si="6635"/>
        <v>4.5657047352417289E-3</v>
      </c>
      <c r="C84981">
        <f t="shared" ca="1" si="6637"/>
        <v>14.7994674862073</v>
      </c>
      <c r="D84981" s="48">
        <f t="shared" ca="1" si="6636"/>
        <v>50.19691007471171</v>
      </c>
      <c r="E84981">
        <f t="shared" ca="1" si="6638"/>
        <v>78.679383510490311</v>
      </c>
    </row>
    <row r="84982" spans="1:5" x14ac:dyDescent="0.35">
      <c r="A84982">
        <f t="shared" si="6639"/>
        <v>84971</v>
      </c>
      <c r="B84982">
        <f t="shared" ca="1" si="6635"/>
        <v>5.5175718627645523E-3</v>
      </c>
      <c r="C84982">
        <f t="shared" ca="1" si="6637"/>
        <v>13.462508820886228</v>
      </c>
      <c r="D84982" s="48">
        <f t="shared" ca="1" si="6636"/>
        <v>51.105406839837862</v>
      </c>
      <c r="E84982">
        <f t="shared" ca="1" si="6638"/>
        <v>69.703642008485673</v>
      </c>
    </row>
    <row r="84983" spans="1:5" x14ac:dyDescent="0.35">
      <c r="A84983">
        <f t="shared" si="6639"/>
        <v>84972</v>
      </c>
      <c r="B84983">
        <f t="shared" ca="1" si="6635"/>
        <v>4.4331136998156167E-3</v>
      </c>
      <c r="C84983">
        <f t="shared" ca="1" si="6637"/>
        <v>15.019157269261887</v>
      </c>
      <c r="D84983" s="48">
        <f t="shared" ca="1" si="6636"/>
        <v>52.899245198312528</v>
      </c>
      <c r="E84983">
        <f t="shared" ca="1" si="6638"/>
        <v>42.704310924739893</v>
      </c>
    </row>
    <row r="84984" spans="1:5" x14ac:dyDescent="0.35">
      <c r="A84984">
        <f t="shared" si="6639"/>
        <v>84973</v>
      </c>
      <c r="B84984">
        <f t="shared" ca="1" si="6635"/>
        <v>5.6297152405152002E-3</v>
      </c>
      <c r="C84984">
        <f t="shared" ca="1" si="6637"/>
        <v>13.327748411118492</v>
      </c>
      <c r="D84984" s="48">
        <f t="shared" ca="1" si="6636"/>
        <v>50.92940891144783</v>
      </c>
      <c r="E84984">
        <f t="shared" ca="1" si="6638"/>
        <v>42.021790276798811</v>
      </c>
    </row>
    <row r="84985" spans="1:5" x14ac:dyDescent="0.35">
      <c r="A84985">
        <f t="shared" si="6639"/>
        <v>84974</v>
      </c>
      <c r="B84985">
        <f t="shared" ca="1" si="6635"/>
        <v>4.1380669320950185E-3</v>
      </c>
      <c r="C84985">
        <f t="shared" ca="1" si="6637"/>
        <v>15.545376487215369</v>
      </c>
      <c r="D84985" s="48">
        <f t="shared" ca="1" si="6636"/>
        <v>51.312804748747048</v>
      </c>
      <c r="E84985">
        <f t="shared" ca="1" si="6638"/>
        <v>53.630508621385133</v>
      </c>
    </row>
    <row r="84986" spans="1:5" x14ac:dyDescent="0.35">
      <c r="A84986">
        <f t="shared" si="6639"/>
        <v>84975</v>
      </c>
      <c r="B84986">
        <f t="shared" ca="1" si="6635"/>
        <v>4.7148549703673369E-3</v>
      </c>
      <c r="C84986">
        <f t="shared" ca="1" si="6637"/>
        <v>14.563502370780961</v>
      </c>
      <c r="D84986" s="48">
        <f t="shared" ca="1" si="6636"/>
        <v>54.273722911578865</v>
      </c>
      <c r="E84986">
        <f t="shared" ca="1" si="6638"/>
        <v>50.95201985375774</v>
      </c>
    </row>
    <row r="84987" spans="1:5" x14ac:dyDescent="0.35">
      <c r="A84987">
        <f t="shared" si="6639"/>
        <v>84976</v>
      </c>
      <c r="B84987">
        <f t="shared" ca="1" si="6635"/>
        <v>4.4052690202973782E-3</v>
      </c>
      <c r="C84987">
        <f t="shared" ca="1" si="6637"/>
        <v>15.066548797140195</v>
      </c>
      <c r="D84987" s="48">
        <f t="shared" ca="1" si="6636"/>
        <v>51.669393485464028</v>
      </c>
      <c r="E84987">
        <f t="shared" ca="1" si="6638"/>
        <v>36.157233707833214</v>
      </c>
    </row>
    <row r="84988" spans="1:5" x14ac:dyDescent="0.35">
      <c r="A84988">
        <f t="shared" si="6639"/>
        <v>84977</v>
      </c>
      <c r="B84988">
        <f t="shared" ca="1" si="6635"/>
        <v>4.0117014368507131E-3</v>
      </c>
      <c r="C84988">
        <f t="shared" ca="1" si="6637"/>
        <v>15.788311923321961</v>
      </c>
      <c r="D84988" s="48">
        <f t="shared" ca="1" si="6636"/>
        <v>49.326314668050962</v>
      </c>
      <c r="E84988">
        <f t="shared" ca="1" si="6638"/>
        <v>44.687496958738862</v>
      </c>
    </row>
    <row r="84989" spans="1:5" x14ac:dyDescent="0.35">
      <c r="A84989">
        <f t="shared" si="6639"/>
        <v>84978</v>
      </c>
      <c r="B84989">
        <f t="shared" ca="1" si="6635"/>
        <v>4.3805950938681157E-3</v>
      </c>
      <c r="C84989">
        <f t="shared" ca="1" si="6637"/>
        <v>15.108920769574279</v>
      </c>
      <c r="D84989" s="48">
        <f t="shared" ca="1" si="6636"/>
        <v>52.060538070423156</v>
      </c>
      <c r="E84989">
        <f t="shared" ca="1" si="6638"/>
        <v>37.090044163981787</v>
      </c>
    </row>
    <row r="84990" spans="1:5" x14ac:dyDescent="0.35">
      <c r="A84990">
        <f t="shared" si="6639"/>
        <v>84979</v>
      </c>
      <c r="B84990">
        <f t="shared" ca="1" si="6635"/>
        <v>4.2422047328109008E-3</v>
      </c>
      <c r="C84990">
        <f t="shared" ca="1" si="6637"/>
        <v>15.353386680738373</v>
      </c>
      <c r="D84990" s="48">
        <f t="shared" ca="1" si="6636"/>
        <v>48.044317801984313</v>
      </c>
      <c r="E84990">
        <f t="shared" ca="1" si="6638"/>
        <v>55.322503426519106</v>
      </c>
    </row>
    <row r="84991" spans="1:5" x14ac:dyDescent="0.35">
      <c r="A84991">
        <f t="shared" si="6639"/>
        <v>84980</v>
      </c>
      <c r="B84991">
        <f t="shared" ca="1" si="6635"/>
        <v>5.759975675021004E-3</v>
      </c>
      <c r="C84991">
        <f t="shared" ca="1" si="6637"/>
        <v>13.176184739482434</v>
      </c>
      <c r="D84991" s="48">
        <f t="shared" ca="1" si="6636"/>
        <v>48.825986593117065</v>
      </c>
      <c r="E84991">
        <f t="shared" ca="1" si="6638"/>
        <v>37.691613375375752</v>
      </c>
    </row>
    <row r="84992" spans="1:5" x14ac:dyDescent="0.35">
      <c r="A84992">
        <f t="shared" si="6639"/>
        <v>84981</v>
      </c>
      <c r="B84992">
        <f t="shared" ca="1" si="6635"/>
        <v>5.5380145682827073E-3</v>
      </c>
      <c r="C84992">
        <f t="shared" ca="1" si="6637"/>
        <v>13.437638486630988</v>
      </c>
      <c r="D84992" s="48">
        <f t="shared" ca="1" si="6636"/>
        <v>53.811984933475308</v>
      </c>
      <c r="E84992">
        <f t="shared" ca="1" si="6638"/>
        <v>41.049853801615193</v>
      </c>
    </row>
    <row r="84993" spans="1:5" x14ac:dyDescent="0.35">
      <c r="A84993">
        <f t="shared" si="6639"/>
        <v>84982</v>
      </c>
      <c r="B84993">
        <f t="shared" ca="1" si="6635"/>
        <v>4.1459898109613754E-3</v>
      </c>
      <c r="C84993">
        <f t="shared" ca="1" si="6637"/>
        <v>15.530515978915385</v>
      </c>
      <c r="D84993" s="48">
        <f t="shared" ca="1" si="6636"/>
        <v>50.240840293556424</v>
      </c>
      <c r="E84993">
        <f t="shared" ca="1" si="6638"/>
        <v>44.034101538171832</v>
      </c>
    </row>
    <row r="84994" spans="1:5" x14ac:dyDescent="0.35">
      <c r="A84994">
        <f t="shared" si="6639"/>
        <v>84983</v>
      </c>
      <c r="B84994">
        <f t="shared" ca="1" si="6635"/>
        <v>4.8594823839861294E-3</v>
      </c>
      <c r="C84994">
        <f t="shared" ca="1" si="6637"/>
        <v>14.3451467015267</v>
      </c>
      <c r="D84994" s="48">
        <f t="shared" ca="1" si="6636"/>
        <v>50.887085269595239</v>
      </c>
      <c r="E84994">
        <f t="shared" ca="1" si="6638"/>
        <v>50.722160918163262</v>
      </c>
    </row>
    <row r="84995" spans="1:5" x14ac:dyDescent="0.35">
      <c r="A84995">
        <f t="shared" si="6639"/>
        <v>84984</v>
      </c>
      <c r="B84995">
        <f t="shared" ca="1" si="6635"/>
        <v>5.0645501494499447E-3</v>
      </c>
      <c r="C84995">
        <f t="shared" ca="1" si="6637"/>
        <v>14.051722419021218</v>
      </c>
      <c r="D84995" s="48">
        <f t="shared" ca="1" si="6636"/>
        <v>53.123163031667751</v>
      </c>
      <c r="E84995">
        <f t="shared" ca="1" si="6638"/>
        <v>50.421553269941448</v>
      </c>
    </row>
    <row r="84996" spans="1:5" x14ac:dyDescent="0.35">
      <c r="A84996">
        <f t="shared" si="6639"/>
        <v>84985</v>
      </c>
      <c r="B84996">
        <f t="shared" ca="1" si="6635"/>
        <v>3.8705880334502433E-3</v>
      </c>
      <c r="C84996">
        <f t="shared" ca="1" si="6637"/>
        <v>16.073539625325196</v>
      </c>
      <c r="D84996" s="48">
        <f t="shared" ca="1" si="6636"/>
        <v>51.720262566732202</v>
      </c>
      <c r="E84996">
        <f t="shared" ca="1" si="6638"/>
        <v>14.204196191822859</v>
      </c>
    </row>
    <row r="84997" spans="1:5" x14ac:dyDescent="0.35">
      <c r="A84997">
        <f t="shared" si="6639"/>
        <v>84986</v>
      </c>
      <c r="B84997">
        <f t="shared" ca="1" si="6635"/>
        <v>4.8802458198023077E-3</v>
      </c>
      <c r="C84997">
        <f t="shared" ca="1" si="6637"/>
        <v>14.314597828410617</v>
      </c>
      <c r="D84997" s="48">
        <f t="shared" ca="1" si="6636"/>
        <v>51.894016338153421</v>
      </c>
      <c r="E84997">
        <f t="shared" ca="1" si="6638"/>
        <v>58.167191986537524</v>
      </c>
    </row>
    <row r="84998" spans="1:5" x14ac:dyDescent="0.35">
      <c r="A84998">
        <f t="shared" si="6639"/>
        <v>84987</v>
      </c>
      <c r="B84998">
        <f t="shared" ca="1" si="6635"/>
        <v>5.2039574860102836E-3</v>
      </c>
      <c r="C84998">
        <f t="shared" ca="1" si="6637"/>
        <v>13.862230948781622</v>
      </c>
      <c r="D84998" s="48">
        <f t="shared" ca="1" si="6636"/>
        <v>51.29949467135912</v>
      </c>
      <c r="E84998">
        <f t="shared" ca="1" si="6638"/>
        <v>23.958755510035612</v>
      </c>
    </row>
    <row r="84999" spans="1:5" x14ac:dyDescent="0.35">
      <c r="A84999">
        <f t="shared" si="6639"/>
        <v>84988</v>
      </c>
      <c r="B84999">
        <f t="shared" ca="1" si="6635"/>
        <v>3.5436771078872485E-3</v>
      </c>
      <c r="C84999">
        <f t="shared" ca="1" si="6637"/>
        <v>16.798593790362744</v>
      </c>
      <c r="D84999" s="48">
        <f t="shared" ca="1" si="6636"/>
        <v>54.124913993166238</v>
      </c>
      <c r="E84999">
        <f t="shared" ca="1" si="6638"/>
        <v>55.598260126464091</v>
      </c>
    </row>
    <row r="85000" spans="1:5" x14ac:dyDescent="0.35">
      <c r="A85000">
        <f t="shared" si="6639"/>
        <v>84989</v>
      </c>
      <c r="B85000">
        <f t="shared" ca="1" si="6635"/>
        <v>4.4451369313626386E-3</v>
      </c>
      <c r="C85000">
        <f t="shared" ca="1" si="6637"/>
        <v>14.998831564863794</v>
      </c>
      <c r="D85000" s="48">
        <f t="shared" ca="1" si="6636"/>
        <v>49.86166714873292</v>
      </c>
      <c r="E85000">
        <f t="shared" ca="1" si="6638"/>
        <v>41.884875522559618</v>
      </c>
    </row>
    <row r="85001" spans="1:5" x14ac:dyDescent="0.35">
      <c r="A85001">
        <f t="shared" si="6639"/>
        <v>84990</v>
      </c>
      <c r="B85001">
        <f t="shared" ca="1" si="6635"/>
        <v>4.4589179643779531E-3</v>
      </c>
      <c r="C85001">
        <f t="shared" ca="1" si="6637"/>
        <v>14.975635427179954</v>
      </c>
      <c r="D85001" s="48">
        <f t="shared" ca="1" si="6636"/>
        <v>49.717110937981921</v>
      </c>
      <c r="E85001">
        <f t="shared" ca="1" si="6638"/>
        <v>58.323029013948634</v>
      </c>
    </row>
    <row r="85002" spans="1:5" x14ac:dyDescent="0.35">
      <c r="A85002">
        <f t="shared" si="6639"/>
        <v>84991</v>
      </c>
      <c r="B85002">
        <f t="shared" ca="1" si="6635"/>
        <v>4.3589057604492302E-3</v>
      </c>
      <c r="C85002">
        <f t="shared" ca="1" si="6637"/>
        <v>15.146464111681711</v>
      </c>
      <c r="D85002" s="48">
        <f t="shared" ca="1" si="6636"/>
        <v>51.192136320757982</v>
      </c>
      <c r="E85002">
        <f t="shared" ca="1" si="6638"/>
        <v>57.340002385129218</v>
      </c>
    </row>
    <row r="85003" spans="1:5" x14ac:dyDescent="0.35">
      <c r="A85003">
        <f t="shared" si="6639"/>
        <v>84992</v>
      </c>
      <c r="B85003">
        <f t="shared" ca="1" si="6635"/>
        <v>5.3521841034250145E-3</v>
      </c>
      <c r="C85003">
        <f t="shared" ca="1" si="6637"/>
        <v>13.668928698657156</v>
      </c>
      <c r="D85003" s="48">
        <f t="shared" ca="1" si="6636"/>
        <v>48.584482223825468</v>
      </c>
      <c r="E85003">
        <f t="shared" ca="1" si="6638"/>
        <v>33.457921560362642</v>
      </c>
    </row>
    <row r="85004" spans="1:5" x14ac:dyDescent="0.35">
      <c r="A85004">
        <f t="shared" si="6639"/>
        <v>84993</v>
      </c>
      <c r="B85004">
        <f t="shared" ref="B85004:B85067" ca="1" si="6640">_xlfn.GAMMA.INV(RAND(),$B$6,$B$7)</f>
        <v>4.1979271987584565E-3</v>
      </c>
      <c r="C85004">
        <f t="shared" ca="1" si="6637"/>
        <v>15.434144027289108</v>
      </c>
      <c r="D85004" s="48">
        <f t="shared" ref="D85004:D85067" ca="1" si="6641">_xlfn.NORM.INV(RAND(),$B$4,C85004/SQRT($B$2))</f>
        <v>52.589674422013196</v>
      </c>
      <c r="E85004">
        <f t="shared" ca="1" si="6638"/>
        <v>43.522067643807596</v>
      </c>
    </row>
    <row r="85005" spans="1:5" x14ac:dyDescent="0.35">
      <c r="A85005">
        <f t="shared" si="6639"/>
        <v>84994</v>
      </c>
      <c r="B85005">
        <f t="shared" ca="1" si="6640"/>
        <v>4.0638871551376713E-3</v>
      </c>
      <c r="C85005">
        <f t="shared" ref="C85005:C85068" ca="1" si="6642">1/SQRT(B85005)</f>
        <v>15.686612914620655</v>
      </c>
      <c r="D85005" s="48">
        <f t="shared" ca="1" si="6641"/>
        <v>53.268546311477195</v>
      </c>
      <c r="E85005">
        <f t="shared" ref="E85005:E85068" ca="1" si="6643">_xlfn.NORM.INV(RAND(),D85005,C85005)</f>
        <v>44.971520379832647</v>
      </c>
    </row>
    <row r="85006" spans="1:5" x14ac:dyDescent="0.35">
      <c r="A85006">
        <f t="shared" ref="A85006:A85069" si="6644">A85005+1</f>
        <v>84995</v>
      </c>
      <c r="B85006">
        <f t="shared" ca="1" si="6640"/>
        <v>3.0660060794746916E-3</v>
      </c>
      <c r="C85006">
        <f t="shared" ca="1" si="6642"/>
        <v>18.059823190651244</v>
      </c>
      <c r="D85006" s="48">
        <f t="shared" ca="1" si="6641"/>
        <v>51.299695051797457</v>
      </c>
      <c r="E85006">
        <f t="shared" ca="1" si="6643"/>
        <v>54.054445678203791</v>
      </c>
    </row>
    <row r="85007" spans="1:5" x14ac:dyDescent="0.35">
      <c r="A85007">
        <f t="shared" si="6644"/>
        <v>84996</v>
      </c>
      <c r="B85007">
        <f t="shared" ca="1" si="6640"/>
        <v>3.454808435550326E-3</v>
      </c>
      <c r="C85007">
        <f t="shared" ca="1" si="6642"/>
        <v>17.01327861968425</v>
      </c>
      <c r="D85007" s="48">
        <f t="shared" ca="1" si="6641"/>
        <v>54.066671315854528</v>
      </c>
      <c r="E85007">
        <f t="shared" ca="1" si="6643"/>
        <v>32.767378625389199</v>
      </c>
    </row>
    <row r="85008" spans="1:5" x14ac:dyDescent="0.35">
      <c r="A85008">
        <f t="shared" si="6644"/>
        <v>84997</v>
      </c>
      <c r="B85008">
        <f t="shared" ca="1" si="6640"/>
        <v>4.3039176166976729E-3</v>
      </c>
      <c r="C85008">
        <f t="shared" ca="1" si="6642"/>
        <v>15.242914905033688</v>
      </c>
      <c r="D85008" s="48">
        <f t="shared" ca="1" si="6641"/>
        <v>50.837839019246083</v>
      </c>
      <c r="E85008">
        <f t="shared" ca="1" si="6643"/>
        <v>47.865557590250255</v>
      </c>
    </row>
    <row r="85009" spans="1:5" x14ac:dyDescent="0.35">
      <c r="A85009">
        <f t="shared" si="6644"/>
        <v>84998</v>
      </c>
      <c r="B85009">
        <f t="shared" ca="1" si="6640"/>
        <v>5.0865103476403625E-3</v>
      </c>
      <c r="C85009">
        <f t="shared" ca="1" si="6642"/>
        <v>14.021356572027342</v>
      </c>
      <c r="D85009" s="48">
        <f t="shared" ca="1" si="6641"/>
        <v>50.286011065641411</v>
      </c>
      <c r="E85009">
        <f t="shared" ca="1" si="6643"/>
        <v>51.842548501650683</v>
      </c>
    </row>
    <row r="85010" spans="1:5" x14ac:dyDescent="0.35">
      <c r="A85010">
        <f t="shared" si="6644"/>
        <v>84999</v>
      </c>
      <c r="B85010">
        <f t="shared" ca="1" si="6640"/>
        <v>3.1130391566987535E-3</v>
      </c>
      <c r="C85010">
        <f t="shared" ca="1" si="6642"/>
        <v>17.922876337623496</v>
      </c>
      <c r="D85010" s="48">
        <f t="shared" ca="1" si="6641"/>
        <v>50.538012727102696</v>
      </c>
      <c r="E85010">
        <f t="shared" ca="1" si="6643"/>
        <v>24.897509490244861</v>
      </c>
    </row>
    <row r="85011" spans="1:5" x14ac:dyDescent="0.35">
      <c r="A85011">
        <f t="shared" si="6644"/>
        <v>85000</v>
      </c>
      <c r="B85011">
        <f t="shared" ca="1" si="6640"/>
        <v>3.2061785599428027E-3</v>
      </c>
      <c r="C85011">
        <f t="shared" ca="1" si="6642"/>
        <v>17.660628181267327</v>
      </c>
      <c r="D85011" s="48">
        <f t="shared" ca="1" si="6641"/>
        <v>52.2529825909048</v>
      </c>
      <c r="E85011">
        <f t="shared" ca="1" si="6643"/>
        <v>43.244004544820264</v>
      </c>
    </row>
    <row r="85012" spans="1:5" x14ac:dyDescent="0.35">
      <c r="A85012">
        <f t="shared" si="6644"/>
        <v>85001</v>
      </c>
      <c r="B85012">
        <f t="shared" ca="1" si="6640"/>
        <v>4.6096493982014158E-3</v>
      </c>
      <c r="C85012">
        <f t="shared" ca="1" si="6642"/>
        <v>14.728755488123076</v>
      </c>
      <c r="D85012" s="48">
        <f t="shared" ca="1" si="6641"/>
        <v>51.853789907908215</v>
      </c>
      <c r="E85012">
        <f t="shared" ca="1" si="6643"/>
        <v>44.939522256851163</v>
      </c>
    </row>
    <row r="85013" spans="1:5" x14ac:dyDescent="0.35">
      <c r="A85013">
        <f t="shared" si="6644"/>
        <v>85002</v>
      </c>
      <c r="B85013">
        <f t="shared" ca="1" si="6640"/>
        <v>5.6001612693805441E-3</v>
      </c>
      <c r="C85013">
        <f t="shared" ca="1" si="6642"/>
        <v>13.362869684353239</v>
      </c>
      <c r="D85013" s="48">
        <f t="shared" ca="1" si="6641"/>
        <v>52.281911641349019</v>
      </c>
      <c r="E85013">
        <f t="shared" ca="1" si="6643"/>
        <v>54.717583676564111</v>
      </c>
    </row>
    <row r="85014" spans="1:5" x14ac:dyDescent="0.35">
      <c r="A85014">
        <f t="shared" si="6644"/>
        <v>85003</v>
      </c>
      <c r="B85014">
        <f t="shared" ca="1" si="6640"/>
        <v>4.099965189397271E-3</v>
      </c>
      <c r="C85014">
        <f t="shared" ca="1" si="6642"/>
        <v>15.617442488097197</v>
      </c>
      <c r="D85014" s="48">
        <f t="shared" ca="1" si="6641"/>
        <v>50.498658661517794</v>
      </c>
      <c r="E85014">
        <f t="shared" ca="1" si="6643"/>
        <v>49.592004405269122</v>
      </c>
    </row>
    <row r="85015" spans="1:5" x14ac:dyDescent="0.35">
      <c r="A85015">
        <f t="shared" si="6644"/>
        <v>85004</v>
      </c>
      <c r="B85015">
        <f t="shared" ca="1" si="6640"/>
        <v>5.2966453354004661E-3</v>
      </c>
      <c r="C85015">
        <f t="shared" ca="1" si="6642"/>
        <v>13.740405616430149</v>
      </c>
      <c r="D85015" s="48">
        <f t="shared" ca="1" si="6641"/>
        <v>50.679889261968924</v>
      </c>
      <c r="E85015">
        <f t="shared" ca="1" si="6643"/>
        <v>57.176509044799971</v>
      </c>
    </row>
    <row r="85016" spans="1:5" x14ac:dyDescent="0.35">
      <c r="A85016">
        <f t="shared" si="6644"/>
        <v>85005</v>
      </c>
      <c r="B85016">
        <f t="shared" ca="1" si="6640"/>
        <v>5.0221082111042807E-3</v>
      </c>
      <c r="C85016">
        <f t="shared" ca="1" si="6642"/>
        <v>14.110973195584036</v>
      </c>
      <c r="D85016" s="48">
        <f t="shared" ca="1" si="6641"/>
        <v>54.432920993327691</v>
      </c>
      <c r="E85016">
        <f t="shared" ca="1" si="6643"/>
        <v>51.898894411032096</v>
      </c>
    </row>
    <row r="85017" spans="1:5" x14ac:dyDescent="0.35">
      <c r="A85017">
        <f t="shared" si="6644"/>
        <v>85006</v>
      </c>
      <c r="B85017">
        <f t="shared" ca="1" si="6640"/>
        <v>6.8345900411915499E-3</v>
      </c>
      <c r="C85017">
        <f t="shared" ca="1" si="6642"/>
        <v>12.096055345819526</v>
      </c>
      <c r="D85017" s="48">
        <f t="shared" ca="1" si="6641"/>
        <v>51.044160817868594</v>
      </c>
      <c r="E85017">
        <f t="shared" ca="1" si="6643"/>
        <v>69.039632508226447</v>
      </c>
    </row>
    <row r="85018" spans="1:5" x14ac:dyDescent="0.35">
      <c r="A85018">
        <f t="shared" si="6644"/>
        <v>85007</v>
      </c>
      <c r="B85018">
        <f t="shared" ca="1" si="6640"/>
        <v>5.3143199030098072E-3</v>
      </c>
      <c r="C85018">
        <f t="shared" ca="1" si="6642"/>
        <v>13.717537404346977</v>
      </c>
      <c r="D85018" s="48">
        <f t="shared" ca="1" si="6641"/>
        <v>54.080607015925466</v>
      </c>
      <c r="E85018">
        <f t="shared" ca="1" si="6643"/>
        <v>40.34669491411023</v>
      </c>
    </row>
    <row r="85019" spans="1:5" x14ac:dyDescent="0.35">
      <c r="A85019">
        <f t="shared" si="6644"/>
        <v>85008</v>
      </c>
      <c r="B85019">
        <f t="shared" ca="1" si="6640"/>
        <v>4.2020628751782982E-3</v>
      </c>
      <c r="C85019">
        <f t="shared" ca="1" si="6642"/>
        <v>15.426547004030194</v>
      </c>
      <c r="D85019" s="48">
        <f t="shared" ca="1" si="6641"/>
        <v>54.44177953638674</v>
      </c>
      <c r="E85019">
        <f t="shared" ca="1" si="6643"/>
        <v>67.9761512661903</v>
      </c>
    </row>
    <row r="85020" spans="1:5" x14ac:dyDescent="0.35">
      <c r="A85020">
        <f t="shared" si="6644"/>
        <v>85009</v>
      </c>
      <c r="B85020">
        <f t="shared" ca="1" si="6640"/>
        <v>4.8661756868002342E-3</v>
      </c>
      <c r="C85020">
        <f t="shared" ca="1" si="6642"/>
        <v>14.335277611635902</v>
      </c>
      <c r="D85020" s="48">
        <f t="shared" ca="1" si="6641"/>
        <v>52.275813121237562</v>
      </c>
      <c r="E85020">
        <f t="shared" ca="1" si="6643"/>
        <v>30.092021256894093</v>
      </c>
    </row>
    <row r="85021" spans="1:5" x14ac:dyDescent="0.35">
      <c r="A85021">
        <f t="shared" si="6644"/>
        <v>85010</v>
      </c>
      <c r="B85021">
        <f t="shared" ca="1" si="6640"/>
        <v>4.1575742000299325E-3</v>
      </c>
      <c r="C85021">
        <f t="shared" ca="1" si="6642"/>
        <v>15.508864286225092</v>
      </c>
      <c r="D85021" s="48">
        <f t="shared" ca="1" si="6641"/>
        <v>51.999150041929745</v>
      </c>
      <c r="E85021">
        <f t="shared" ca="1" si="6643"/>
        <v>49.938793479250343</v>
      </c>
    </row>
    <row r="85022" spans="1:5" x14ac:dyDescent="0.35">
      <c r="A85022">
        <f t="shared" si="6644"/>
        <v>85011</v>
      </c>
      <c r="B85022">
        <f t="shared" ca="1" si="6640"/>
        <v>5.120737565751033E-3</v>
      </c>
      <c r="C85022">
        <f t="shared" ca="1" si="6642"/>
        <v>13.974418347538453</v>
      </c>
      <c r="D85022" s="48">
        <f t="shared" ca="1" si="6641"/>
        <v>53.910681840608312</v>
      </c>
      <c r="E85022">
        <f t="shared" ca="1" si="6643"/>
        <v>60.719362063764109</v>
      </c>
    </row>
    <row r="85023" spans="1:5" x14ac:dyDescent="0.35">
      <c r="A85023">
        <f t="shared" si="6644"/>
        <v>85012</v>
      </c>
      <c r="B85023">
        <f t="shared" ca="1" si="6640"/>
        <v>3.4032579625484635E-3</v>
      </c>
      <c r="C85023">
        <f t="shared" ca="1" si="6642"/>
        <v>17.141647709219921</v>
      </c>
      <c r="D85023" s="48">
        <f t="shared" ca="1" si="6641"/>
        <v>55.435028642600614</v>
      </c>
      <c r="E85023">
        <f t="shared" ca="1" si="6643"/>
        <v>73.17179711542579</v>
      </c>
    </row>
    <row r="85024" spans="1:5" x14ac:dyDescent="0.35">
      <c r="A85024">
        <f t="shared" si="6644"/>
        <v>85013</v>
      </c>
      <c r="B85024">
        <f t="shared" ca="1" si="6640"/>
        <v>4.5429261140776962E-3</v>
      </c>
      <c r="C85024">
        <f t="shared" ca="1" si="6642"/>
        <v>14.836523992796288</v>
      </c>
      <c r="D85024" s="48">
        <f t="shared" ca="1" si="6641"/>
        <v>49.986169593764494</v>
      </c>
      <c r="E85024">
        <f t="shared" ca="1" si="6643"/>
        <v>57.269016933011855</v>
      </c>
    </row>
    <row r="85025" spans="1:5" x14ac:dyDescent="0.35">
      <c r="A85025">
        <f t="shared" si="6644"/>
        <v>85014</v>
      </c>
      <c r="B85025">
        <f t="shared" ca="1" si="6640"/>
        <v>5.2900988608764413E-3</v>
      </c>
      <c r="C85025">
        <f t="shared" ca="1" si="6642"/>
        <v>13.748904834150641</v>
      </c>
      <c r="D85025" s="48">
        <f t="shared" ca="1" si="6641"/>
        <v>52.930075790005304</v>
      </c>
      <c r="E85025">
        <f t="shared" ca="1" si="6643"/>
        <v>64.132582040715533</v>
      </c>
    </row>
    <row r="85026" spans="1:5" x14ac:dyDescent="0.35">
      <c r="A85026">
        <f t="shared" si="6644"/>
        <v>85015</v>
      </c>
      <c r="B85026">
        <f t="shared" ca="1" si="6640"/>
        <v>4.5043826500592967E-3</v>
      </c>
      <c r="C85026">
        <f t="shared" ca="1" si="6642"/>
        <v>14.899865960368242</v>
      </c>
      <c r="D85026" s="48">
        <f t="shared" ca="1" si="6641"/>
        <v>52.43139295143277</v>
      </c>
      <c r="E85026">
        <f t="shared" ca="1" si="6643"/>
        <v>102.23760675325832</v>
      </c>
    </row>
    <row r="85027" spans="1:5" x14ac:dyDescent="0.35">
      <c r="A85027">
        <f t="shared" si="6644"/>
        <v>85016</v>
      </c>
      <c r="B85027">
        <f t="shared" ca="1" si="6640"/>
        <v>4.4967782017952592E-3</v>
      </c>
      <c r="C85027">
        <f t="shared" ca="1" si="6642"/>
        <v>14.912459131847891</v>
      </c>
      <c r="D85027" s="48">
        <f t="shared" ca="1" si="6641"/>
        <v>51.264719906954731</v>
      </c>
      <c r="E85027">
        <f t="shared" ca="1" si="6643"/>
        <v>63.553763264110508</v>
      </c>
    </row>
    <row r="85028" spans="1:5" x14ac:dyDescent="0.35">
      <c r="A85028">
        <f t="shared" si="6644"/>
        <v>85017</v>
      </c>
      <c r="B85028">
        <f t="shared" ca="1" si="6640"/>
        <v>4.6174708749283011E-3</v>
      </c>
      <c r="C85028">
        <f t="shared" ca="1" si="6642"/>
        <v>14.716275772822812</v>
      </c>
      <c r="D85028" s="48">
        <f t="shared" ca="1" si="6641"/>
        <v>53.52558646108664</v>
      </c>
      <c r="E85028">
        <f t="shared" ca="1" si="6643"/>
        <v>52.870020083343476</v>
      </c>
    </row>
    <row r="85029" spans="1:5" x14ac:dyDescent="0.35">
      <c r="A85029">
        <f t="shared" si="6644"/>
        <v>85018</v>
      </c>
      <c r="B85029">
        <f t="shared" ca="1" si="6640"/>
        <v>5.0302223461468638E-3</v>
      </c>
      <c r="C85029">
        <f t="shared" ca="1" si="6642"/>
        <v>14.099587560403057</v>
      </c>
      <c r="D85029" s="48">
        <f t="shared" ca="1" si="6641"/>
        <v>50.770713093006457</v>
      </c>
      <c r="E85029">
        <f t="shared" ca="1" si="6643"/>
        <v>33.319568384729536</v>
      </c>
    </row>
    <row r="85030" spans="1:5" x14ac:dyDescent="0.35">
      <c r="A85030">
        <f t="shared" si="6644"/>
        <v>85019</v>
      </c>
      <c r="B85030">
        <f t="shared" ca="1" si="6640"/>
        <v>4.7554281188679094E-3</v>
      </c>
      <c r="C85030">
        <f t="shared" ca="1" si="6642"/>
        <v>14.501241635021765</v>
      </c>
      <c r="D85030" s="48">
        <f t="shared" ca="1" si="6641"/>
        <v>51.423513031117373</v>
      </c>
      <c r="E85030">
        <f t="shared" ca="1" si="6643"/>
        <v>65.008322925693648</v>
      </c>
    </row>
    <row r="85031" spans="1:5" x14ac:dyDescent="0.35">
      <c r="A85031">
        <f t="shared" si="6644"/>
        <v>85020</v>
      </c>
      <c r="B85031">
        <f t="shared" ca="1" si="6640"/>
        <v>5.9625886753755597E-3</v>
      </c>
      <c r="C85031">
        <f t="shared" ca="1" si="6642"/>
        <v>12.950381864913977</v>
      </c>
      <c r="D85031" s="48">
        <f t="shared" ca="1" si="6641"/>
        <v>51.274274518196449</v>
      </c>
      <c r="E85031">
        <f t="shared" ca="1" si="6643"/>
        <v>38.036867006080364</v>
      </c>
    </row>
    <row r="85032" spans="1:5" x14ac:dyDescent="0.35">
      <c r="A85032">
        <f t="shared" si="6644"/>
        <v>85021</v>
      </c>
      <c r="B85032">
        <f t="shared" ca="1" si="6640"/>
        <v>4.1516868121123044E-3</v>
      </c>
      <c r="C85032">
        <f t="shared" ca="1" si="6642"/>
        <v>15.519856728264175</v>
      </c>
      <c r="D85032" s="48">
        <f t="shared" ca="1" si="6641"/>
        <v>51.994628157068831</v>
      </c>
      <c r="E85032">
        <f t="shared" ca="1" si="6643"/>
        <v>65.610938959748239</v>
      </c>
    </row>
    <row r="85033" spans="1:5" x14ac:dyDescent="0.35">
      <c r="A85033">
        <f t="shared" si="6644"/>
        <v>85022</v>
      </c>
      <c r="B85033">
        <f t="shared" ca="1" si="6640"/>
        <v>3.9084452226061184E-3</v>
      </c>
      <c r="C85033">
        <f t="shared" ca="1" si="6642"/>
        <v>15.995506078124498</v>
      </c>
      <c r="D85033" s="48">
        <f t="shared" ca="1" si="6641"/>
        <v>54.846406749101185</v>
      </c>
      <c r="E85033">
        <f t="shared" ca="1" si="6643"/>
        <v>66.369489184044099</v>
      </c>
    </row>
    <row r="85034" spans="1:5" x14ac:dyDescent="0.35">
      <c r="A85034">
        <f t="shared" si="6644"/>
        <v>85023</v>
      </c>
      <c r="B85034">
        <f t="shared" ca="1" si="6640"/>
        <v>6.6910386119175208E-3</v>
      </c>
      <c r="C85034">
        <f t="shared" ca="1" si="6642"/>
        <v>12.225122848124828</v>
      </c>
      <c r="D85034" s="48">
        <f t="shared" ca="1" si="6641"/>
        <v>49.51335475409563</v>
      </c>
      <c r="E85034">
        <f t="shared" ca="1" si="6643"/>
        <v>53.567007554635722</v>
      </c>
    </row>
    <row r="85035" spans="1:5" x14ac:dyDescent="0.35">
      <c r="A85035">
        <f t="shared" si="6644"/>
        <v>85024</v>
      </c>
      <c r="B85035">
        <f t="shared" ca="1" si="6640"/>
        <v>3.1661429968628785E-3</v>
      </c>
      <c r="C85035">
        <f t="shared" ca="1" si="6642"/>
        <v>17.771935860818267</v>
      </c>
      <c r="D85035" s="48">
        <f t="shared" ca="1" si="6641"/>
        <v>50.872581070583649</v>
      </c>
      <c r="E85035">
        <f t="shared" ca="1" si="6643"/>
        <v>60.788916722604128</v>
      </c>
    </row>
    <row r="85036" spans="1:5" x14ac:dyDescent="0.35">
      <c r="A85036">
        <f t="shared" si="6644"/>
        <v>85025</v>
      </c>
      <c r="B85036">
        <f t="shared" ca="1" si="6640"/>
        <v>5.5949807778743971E-3</v>
      </c>
      <c r="C85036">
        <f t="shared" ca="1" si="6642"/>
        <v>13.369054711488429</v>
      </c>
      <c r="D85036" s="48">
        <f t="shared" ca="1" si="6641"/>
        <v>52.196728413512659</v>
      </c>
      <c r="E85036">
        <f t="shared" ca="1" si="6643"/>
        <v>64.128353201076905</v>
      </c>
    </row>
    <row r="85037" spans="1:5" x14ac:dyDescent="0.35">
      <c r="A85037">
        <f t="shared" si="6644"/>
        <v>85026</v>
      </c>
      <c r="B85037">
        <f t="shared" ca="1" si="6640"/>
        <v>4.8889899510422405E-3</v>
      </c>
      <c r="C85037">
        <f t="shared" ca="1" si="6642"/>
        <v>14.301791017536756</v>
      </c>
      <c r="D85037" s="48">
        <f t="shared" ca="1" si="6641"/>
        <v>52.470369426256291</v>
      </c>
      <c r="E85037">
        <f t="shared" ca="1" si="6643"/>
        <v>51.785923558519791</v>
      </c>
    </row>
    <row r="85038" spans="1:5" x14ac:dyDescent="0.35">
      <c r="A85038">
        <f t="shared" si="6644"/>
        <v>85027</v>
      </c>
      <c r="B85038">
        <f t="shared" ca="1" si="6640"/>
        <v>4.9260065684357604E-3</v>
      </c>
      <c r="C85038">
        <f t="shared" ca="1" si="6642"/>
        <v>14.247954077973287</v>
      </c>
      <c r="D85038" s="48">
        <f t="shared" ca="1" si="6641"/>
        <v>51.865971778098846</v>
      </c>
      <c r="E85038">
        <f t="shared" ca="1" si="6643"/>
        <v>55.480445376515519</v>
      </c>
    </row>
    <row r="85039" spans="1:5" x14ac:dyDescent="0.35">
      <c r="A85039">
        <f t="shared" si="6644"/>
        <v>85028</v>
      </c>
      <c r="B85039">
        <f t="shared" ca="1" si="6640"/>
        <v>6.1093546065311838E-3</v>
      </c>
      <c r="C85039">
        <f t="shared" ca="1" si="6642"/>
        <v>12.793881773543246</v>
      </c>
      <c r="D85039" s="48">
        <f t="shared" ca="1" si="6641"/>
        <v>49.934683702037539</v>
      </c>
      <c r="E85039">
        <f t="shared" ca="1" si="6643"/>
        <v>52.081062519691542</v>
      </c>
    </row>
    <row r="85040" spans="1:5" x14ac:dyDescent="0.35">
      <c r="A85040">
        <f t="shared" si="6644"/>
        <v>85029</v>
      </c>
      <c r="B85040">
        <f t="shared" ca="1" si="6640"/>
        <v>5.6096955171065178E-3</v>
      </c>
      <c r="C85040">
        <f t="shared" ca="1" si="6642"/>
        <v>13.351509077528606</v>
      </c>
      <c r="D85040" s="48">
        <f t="shared" ca="1" si="6641"/>
        <v>52.196956136634348</v>
      </c>
      <c r="E85040">
        <f t="shared" ca="1" si="6643"/>
        <v>53.996971460471343</v>
      </c>
    </row>
    <row r="85041" spans="1:5" x14ac:dyDescent="0.35">
      <c r="A85041">
        <f t="shared" si="6644"/>
        <v>85030</v>
      </c>
      <c r="B85041">
        <f t="shared" ca="1" si="6640"/>
        <v>5.6948224365189308E-3</v>
      </c>
      <c r="C85041">
        <f t="shared" ca="1" si="6642"/>
        <v>13.251343330184255</v>
      </c>
      <c r="D85041" s="48">
        <f t="shared" ca="1" si="6641"/>
        <v>51.929822975692367</v>
      </c>
      <c r="E85041">
        <f t="shared" ca="1" si="6643"/>
        <v>56.398130212191703</v>
      </c>
    </row>
    <row r="85042" spans="1:5" x14ac:dyDescent="0.35">
      <c r="A85042">
        <f t="shared" si="6644"/>
        <v>85031</v>
      </c>
      <c r="B85042">
        <f t="shared" ca="1" si="6640"/>
        <v>4.1791966508716843E-3</v>
      </c>
      <c r="C85042">
        <f t="shared" ca="1" si="6642"/>
        <v>15.468692148258226</v>
      </c>
      <c r="D85042" s="48">
        <f t="shared" ca="1" si="6641"/>
        <v>53.712620487956933</v>
      </c>
      <c r="E85042">
        <f t="shared" ca="1" si="6643"/>
        <v>41.549408481827754</v>
      </c>
    </row>
    <row r="85043" spans="1:5" x14ac:dyDescent="0.35">
      <c r="A85043">
        <f t="shared" si="6644"/>
        <v>85032</v>
      </c>
      <c r="B85043">
        <f t="shared" ca="1" si="6640"/>
        <v>4.0672822702270926E-3</v>
      </c>
      <c r="C85043">
        <f t="shared" ca="1" si="6642"/>
        <v>15.680064441783086</v>
      </c>
      <c r="D85043" s="48">
        <f t="shared" ca="1" si="6641"/>
        <v>54.534722783138179</v>
      </c>
      <c r="E85043">
        <f t="shared" ca="1" si="6643"/>
        <v>51.89102384204638</v>
      </c>
    </row>
    <row r="85044" spans="1:5" x14ac:dyDescent="0.35">
      <c r="A85044">
        <f t="shared" si="6644"/>
        <v>85033</v>
      </c>
      <c r="B85044">
        <f t="shared" ca="1" si="6640"/>
        <v>3.7790368776387828E-3</v>
      </c>
      <c r="C85044">
        <f t="shared" ca="1" si="6642"/>
        <v>16.26707372646521</v>
      </c>
      <c r="D85044" s="48">
        <f t="shared" ca="1" si="6641"/>
        <v>51.987639276268744</v>
      </c>
      <c r="E85044">
        <f t="shared" ca="1" si="6643"/>
        <v>51.862948573154327</v>
      </c>
    </row>
    <row r="85045" spans="1:5" x14ac:dyDescent="0.35">
      <c r="A85045">
        <f t="shared" si="6644"/>
        <v>85034</v>
      </c>
      <c r="B85045">
        <f t="shared" ca="1" si="6640"/>
        <v>4.0352038989165109E-3</v>
      </c>
      <c r="C85045">
        <f t="shared" ca="1" si="6642"/>
        <v>15.742266408270524</v>
      </c>
      <c r="D85045" s="48">
        <f t="shared" ca="1" si="6641"/>
        <v>51.40335142569937</v>
      </c>
      <c r="E85045">
        <f t="shared" ca="1" si="6643"/>
        <v>35.754389927720716</v>
      </c>
    </row>
    <row r="85046" spans="1:5" x14ac:dyDescent="0.35">
      <c r="A85046">
        <f t="shared" si="6644"/>
        <v>85035</v>
      </c>
      <c r="B85046">
        <f t="shared" ca="1" si="6640"/>
        <v>5.3191540077380034E-3</v>
      </c>
      <c r="C85046">
        <f t="shared" ca="1" si="6642"/>
        <v>13.711302664250356</v>
      </c>
      <c r="D85046" s="48">
        <f t="shared" ca="1" si="6641"/>
        <v>49.663374490219859</v>
      </c>
      <c r="E85046">
        <f t="shared" ca="1" si="6643"/>
        <v>42.874309777809373</v>
      </c>
    </row>
    <row r="85047" spans="1:5" x14ac:dyDescent="0.35">
      <c r="A85047">
        <f t="shared" si="6644"/>
        <v>85036</v>
      </c>
      <c r="B85047">
        <f t="shared" ca="1" si="6640"/>
        <v>3.2552091602479883E-3</v>
      </c>
      <c r="C85047">
        <f t="shared" ca="1" si="6642"/>
        <v>17.527119613974293</v>
      </c>
      <c r="D85047" s="48">
        <f t="shared" ca="1" si="6641"/>
        <v>55.538769580340357</v>
      </c>
      <c r="E85047">
        <f t="shared" ca="1" si="6643"/>
        <v>56.385657123535346</v>
      </c>
    </row>
    <row r="85048" spans="1:5" x14ac:dyDescent="0.35">
      <c r="A85048">
        <f t="shared" si="6644"/>
        <v>85037</v>
      </c>
      <c r="B85048">
        <f t="shared" ca="1" si="6640"/>
        <v>3.9817231626296306E-3</v>
      </c>
      <c r="C85048">
        <f t="shared" ca="1" si="6642"/>
        <v>15.84763533503461</v>
      </c>
      <c r="D85048" s="48">
        <f t="shared" ca="1" si="6641"/>
        <v>50.456111297222748</v>
      </c>
      <c r="E85048">
        <f t="shared" ca="1" si="6643"/>
        <v>50.093563201094739</v>
      </c>
    </row>
    <row r="85049" spans="1:5" x14ac:dyDescent="0.35">
      <c r="A85049">
        <f t="shared" si="6644"/>
        <v>85038</v>
      </c>
      <c r="B85049">
        <f t="shared" ca="1" si="6640"/>
        <v>5.18858905247998E-3</v>
      </c>
      <c r="C85049">
        <f t="shared" ca="1" si="6642"/>
        <v>13.882745509771974</v>
      </c>
      <c r="D85049" s="48">
        <f t="shared" ca="1" si="6641"/>
        <v>51.403455384006342</v>
      </c>
      <c r="E85049">
        <f t="shared" ca="1" si="6643"/>
        <v>63.082918843097502</v>
      </c>
    </row>
    <row r="85050" spans="1:5" x14ac:dyDescent="0.35">
      <c r="A85050">
        <f t="shared" si="6644"/>
        <v>85039</v>
      </c>
      <c r="B85050">
        <f t="shared" ca="1" si="6640"/>
        <v>5.1323718057776453E-3</v>
      </c>
      <c r="C85050">
        <f t="shared" ca="1" si="6642"/>
        <v>13.958570511049412</v>
      </c>
      <c r="D85050" s="48">
        <f t="shared" ca="1" si="6641"/>
        <v>54.352970766636524</v>
      </c>
      <c r="E85050">
        <f t="shared" ca="1" si="6643"/>
        <v>33.779841743678404</v>
      </c>
    </row>
    <row r="85051" spans="1:5" x14ac:dyDescent="0.35">
      <c r="A85051">
        <f t="shared" si="6644"/>
        <v>85040</v>
      </c>
      <c r="B85051">
        <f t="shared" ca="1" si="6640"/>
        <v>6.4793193956143632E-3</v>
      </c>
      <c r="C85051">
        <f t="shared" ca="1" si="6642"/>
        <v>12.423252308797885</v>
      </c>
      <c r="D85051" s="48">
        <f t="shared" ca="1" si="6641"/>
        <v>51.834407779346193</v>
      </c>
      <c r="E85051">
        <f t="shared" ca="1" si="6643"/>
        <v>51.468795998596867</v>
      </c>
    </row>
    <row r="85052" spans="1:5" x14ac:dyDescent="0.35">
      <c r="A85052">
        <f t="shared" si="6644"/>
        <v>85041</v>
      </c>
      <c r="B85052">
        <f t="shared" ca="1" si="6640"/>
        <v>5.202681707947323E-3</v>
      </c>
      <c r="C85052">
        <f t="shared" ca="1" si="6642"/>
        <v>13.863930461370211</v>
      </c>
      <c r="D85052" s="48">
        <f t="shared" ca="1" si="6641"/>
        <v>52.530507243150936</v>
      </c>
      <c r="E85052">
        <f t="shared" ca="1" si="6643"/>
        <v>65.506725861414878</v>
      </c>
    </row>
    <row r="85053" spans="1:5" x14ac:dyDescent="0.35">
      <c r="A85053">
        <f t="shared" si="6644"/>
        <v>85042</v>
      </c>
      <c r="B85053">
        <f t="shared" ca="1" si="6640"/>
        <v>5.5956189108183532E-3</v>
      </c>
      <c r="C85053">
        <f t="shared" ca="1" si="6642"/>
        <v>13.368292376023884</v>
      </c>
      <c r="D85053" s="48">
        <f t="shared" ca="1" si="6641"/>
        <v>52.956288878258</v>
      </c>
      <c r="E85053">
        <f t="shared" ca="1" si="6643"/>
        <v>61.204282818989419</v>
      </c>
    </row>
    <row r="85054" spans="1:5" x14ac:dyDescent="0.35">
      <c r="A85054">
        <f t="shared" si="6644"/>
        <v>85043</v>
      </c>
      <c r="B85054">
        <f t="shared" ca="1" si="6640"/>
        <v>4.0259838371018691E-3</v>
      </c>
      <c r="C85054">
        <f t="shared" ca="1" si="6642"/>
        <v>15.760282087159959</v>
      </c>
      <c r="D85054" s="48">
        <f t="shared" ca="1" si="6641"/>
        <v>52.141722332221512</v>
      </c>
      <c r="E85054">
        <f t="shared" ca="1" si="6643"/>
        <v>37.378718613425519</v>
      </c>
    </row>
    <row r="85055" spans="1:5" x14ac:dyDescent="0.35">
      <c r="A85055">
        <f t="shared" si="6644"/>
        <v>85044</v>
      </c>
      <c r="B85055">
        <f t="shared" ca="1" si="6640"/>
        <v>4.056723939968105E-3</v>
      </c>
      <c r="C85055">
        <f t="shared" ca="1" si="6642"/>
        <v>15.700456230778347</v>
      </c>
      <c r="D85055" s="48">
        <f t="shared" ca="1" si="6641"/>
        <v>54.348401468073874</v>
      </c>
      <c r="E85055">
        <f t="shared" ca="1" si="6643"/>
        <v>50.455281215660662</v>
      </c>
    </row>
    <row r="85056" spans="1:5" x14ac:dyDescent="0.35">
      <c r="A85056">
        <f t="shared" si="6644"/>
        <v>85045</v>
      </c>
      <c r="B85056">
        <f t="shared" ca="1" si="6640"/>
        <v>6.2391323278744582E-3</v>
      </c>
      <c r="C85056">
        <f t="shared" ca="1" si="6642"/>
        <v>12.660122314277002</v>
      </c>
      <c r="D85056" s="48">
        <f t="shared" ca="1" si="6641"/>
        <v>52.025973977845048</v>
      </c>
      <c r="E85056">
        <f t="shared" ca="1" si="6643"/>
        <v>38.248398109103142</v>
      </c>
    </row>
    <row r="85057" spans="1:5" x14ac:dyDescent="0.35">
      <c r="A85057">
        <f t="shared" si="6644"/>
        <v>85046</v>
      </c>
      <c r="B85057">
        <f t="shared" ca="1" si="6640"/>
        <v>4.5864968533869902E-3</v>
      </c>
      <c r="C85057">
        <f t="shared" ca="1" si="6642"/>
        <v>14.765883923458032</v>
      </c>
      <c r="D85057" s="48">
        <f t="shared" ca="1" si="6641"/>
        <v>52.969648461257144</v>
      </c>
      <c r="E85057">
        <f t="shared" ca="1" si="6643"/>
        <v>71.51182463158176</v>
      </c>
    </row>
    <row r="85058" spans="1:5" x14ac:dyDescent="0.35">
      <c r="A85058">
        <f t="shared" si="6644"/>
        <v>85047</v>
      </c>
      <c r="B85058">
        <f t="shared" ca="1" si="6640"/>
        <v>5.142382274011364E-3</v>
      </c>
      <c r="C85058">
        <f t="shared" ca="1" si="6642"/>
        <v>13.944977599429116</v>
      </c>
      <c r="D85058" s="48">
        <f t="shared" ca="1" si="6641"/>
        <v>54.023935151251955</v>
      </c>
      <c r="E85058">
        <f t="shared" ca="1" si="6643"/>
        <v>41.008510031974481</v>
      </c>
    </row>
    <row r="85059" spans="1:5" x14ac:dyDescent="0.35">
      <c r="A85059">
        <f t="shared" si="6644"/>
        <v>85048</v>
      </c>
      <c r="B85059">
        <f t="shared" ca="1" si="6640"/>
        <v>4.6371280078412944E-3</v>
      </c>
      <c r="C85059">
        <f t="shared" ca="1" si="6642"/>
        <v>14.68505094901527</v>
      </c>
      <c r="D85059" s="48">
        <f t="shared" ca="1" si="6641"/>
        <v>53.078533068171708</v>
      </c>
      <c r="E85059">
        <f t="shared" ca="1" si="6643"/>
        <v>78.418953624903281</v>
      </c>
    </row>
    <row r="85060" spans="1:5" x14ac:dyDescent="0.35">
      <c r="A85060">
        <f t="shared" si="6644"/>
        <v>85049</v>
      </c>
      <c r="B85060">
        <f t="shared" ca="1" si="6640"/>
        <v>4.0389017251282093E-3</v>
      </c>
      <c r="C85060">
        <f t="shared" ca="1" si="6642"/>
        <v>15.735058323066468</v>
      </c>
      <c r="D85060" s="48">
        <f t="shared" ca="1" si="6641"/>
        <v>49.896812574878709</v>
      </c>
      <c r="E85060">
        <f t="shared" ca="1" si="6643"/>
        <v>64.123423130954464</v>
      </c>
    </row>
    <row r="85061" spans="1:5" x14ac:dyDescent="0.35">
      <c r="A85061">
        <f t="shared" si="6644"/>
        <v>85050</v>
      </c>
      <c r="B85061">
        <f t="shared" ca="1" si="6640"/>
        <v>5.2079162363597494E-3</v>
      </c>
      <c r="C85061">
        <f t="shared" ca="1" si="6642"/>
        <v>13.856961322536488</v>
      </c>
      <c r="D85061" s="48">
        <f t="shared" ca="1" si="6641"/>
        <v>54.070587102088957</v>
      </c>
      <c r="E85061">
        <f t="shared" ca="1" si="6643"/>
        <v>51.88218646003395</v>
      </c>
    </row>
    <row r="85062" spans="1:5" x14ac:dyDescent="0.35">
      <c r="A85062">
        <f t="shared" si="6644"/>
        <v>85051</v>
      </c>
      <c r="B85062">
        <f t="shared" ca="1" si="6640"/>
        <v>4.0237455158372414E-3</v>
      </c>
      <c r="C85062">
        <f t="shared" ca="1" si="6642"/>
        <v>15.764665027117458</v>
      </c>
      <c r="D85062" s="48">
        <f t="shared" ca="1" si="6641"/>
        <v>48.14504982123924</v>
      </c>
      <c r="E85062">
        <f t="shared" ca="1" si="6643"/>
        <v>60.768802015168376</v>
      </c>
    </row>
    <row r="85063" spans="1:5" x14ac:dyDescent="0.35">
      <c r="A85063">
        <f t="shared" si="6644"/>
        <v>85052</v>
      </c>
      <c r="B85063">
        <f t="shared" ca="1" si="6640"/>
        <v>5.4732758733380977E-3</v>
      </c>
      <c r="C85063">
        <f t="shared" ca="1" si="6642"/>
        <v>13.516876028387738</v>
      </c>
      <c r="D85063" s="48">
        <f t="shared" ca="1" si="6641"/>
        <v>48.845349838253227</v>
      </c>
      <c r="E85063">
        <f t="shared" ca="1" si="6643"/>
        <v>47.179927631994744</v>
      </c>
    </row>
    <row r="85064" spans="1:5" x14ac:dyDescent="0.35">
      <c r="A85064">
        <f t="shared" si="6644"/>
        <v>85053</v>
      </c>
      <c r="B85064">
        <f t="shared" ca="1" si="6640"/>
        <v>5.6923006818184073E-3</v>
      </c>
      <c r="C85064">
        <f t="shared" ca="1" si="6642"/>
        <v>13.254278253954947</v>
      </c>
      <c r="D85064" s="48">
        <f t="shared" ca="1" si="6641"/>
        <v>52.892585374966053</v>
      </c>
      <c r="E85064">
        <f t="shared" ca="1" si="6643"/>
        <v>69.685341625602206</v>
      </c>
    </row>
    <row r="85065" spans="1:5" x14ac:dyDescent="0.35">
      <c r="A85065">
        <f t="shared" si="6644"/>
        <v>85054</v>
      </c>
      <c r="B85065">
        <f t="shared" ca="1" si="6640"/>
        <v>3.8899263622510939E-3</v>
      </c>
      <c r="C85065">
        <f t="shared" ca="1" si="6642"/>
        <v>16.03353595310843</v>
      </c>
      <c r="D85065" s="48">
        <f t="shared" ca="1" si="6641"/>
        <v>50.717552737610276</v>
      </c>
      <c r="E85065">
        <f t="shared" ca="1" si="6643"/>
        <v>32.634114430124967</v>
      </c>
    </row>
    <row r="85066" spans="1:5" x14ac:dyDescent="0.35">
      <c r="A85066">
        <f t="shared" si="6644"/>
        <v>85055</v>
      </c>
      <c r="B85066">
        <f t="shared" ca="1" si="6640"/>
        <v>6.4994980125727513E-3</v>
      </c>
      <c r="C85066">
        <f t="shared" ca="1" si="6642"/>
        <v>12.403952439566716</v>
      </c>
      <c r="D85066" s="48">
        <f t="shared" ca="1" si="6641"/>
        <v>52.150189758102613</v>
      </c>
      <c r="E85066">
        <f t="shared" ca="1" si="6643"/>
        <v>52.672577764129791</v>
      </c>
    </row>
    <row r="85067" spans="1:5" x14ac:dyDescent="0.35">
      <c r="A85067">
        <f t="shared" si="6644"/>
        <v>85056</v>
      </c>
      <c r="B85067">
        <f t="shared" ca="1" si="6640"/>
        <v>4.1912941705247878E-3</v>
      </c>
      <c r="C85067">
        <f t="shared" ca="1" si="6642"/>
        <v>15.446352027602703</v>
      </c>
      <c r="D85067" s="48">
        <f t="shared" ca="1" si="6641"/>
        <v>50.314680117959085</v>
      </c>
      <c r="E85067">
        <f t="shared" ca="1" si="6643"/>
        <v>84.520934800341678</v>
      </c>
    </row>
    <row r="85068" spans="1:5" x14ac:dyDescent="0.35">
      <c r="A85068">
        <f t="shared" si="6644"/>
        <v>85057</v>
      </c>
      <c r="B85068">
        <f t="shared" ref="B85068:B85131" ca="1" si="6645">_xlfn.GAMMA.INV(RAND(),$B$6,$B$7)</f>
        <v>4.1592602159931042E-3</v>
      </c>
      <c r="C85068">
        <f t="shared" ca="1" si="6642"/>
        <v>15.505720596984343</v>
      </c>
      <c r="D85068" s="48">
        <f t="shared" ref="D85068:D85131" ca="1" si="6646">_xlfn.NORM.INV(RAND(),$B$4,C85068/SQRT($B$2))</f>
        <v>53.121880317629696</v>
      </c>
      <c r="E85068">
        <f t="shared" ca="1" si="6643"/>
        <v>71.927482200828493</v>
      </c>
    </row>
    <row r="85069" spans="1:5" x14ac:dyDescent="0.35">
      <c r="A85069">
        <f t="shared" si="6644"/>
        <v>85058</v>
      </c>
      <c r="B85069">
        <f t="shared" ca="1" si="6645"/>
        <v>4.6009606556322987E-3</v>
      </c>
      <c r="C85069">
        <f t="shared" ref="C85069:C85132" ca="1" si="6647">1/SQRT(B85069)</f>
        <v>14.742656281093522</v>
      </c>
      <c r="D85069" s="48">
        <f t="shared" ca="1" si="6646"/>
        <v>53.439155617630668</v>
      </c>
      <c r="E85069">
        <f t="shared" ref="E85069:E85132" ca="1" si="6648">_xlfn.NORM.INV(RAND(),D85069,C85069)</f>
        <v>84.076632401344924</v>
      </c>
    </row>
    <row r="85070" spans="1:5" x14ac:dyDescent="0.35">
      <c r="A85070">
        <f t="shared" ref="A85070:A85133" si="6649">A85069+1</f>
        <v>85059</v>
      </c>
      <c r="B85070">
        <f t="shared" ca="1" si="6645"/>
        <v>3.4657960022889821E-3</v>
      </c>
      <c r="C85070">
        <f t="shared" ca="1" si="6647"/>
        <v>16.986288726383108</v>
      </c>
      <c r="D85070" s="48">
        <f t="shared" ca="1" si="6646"/>
        <v>49.977064296288461</v>
      </c>
      <c r="E85070">
        <f t="shared" ca="1" si="6648"/>
        <v>75.197170876319433</v>
      </c>
    </row>
    <row r="85071" spans="1:5" x14ac:dyDescent="0.35">
      <c r="A85071">
        <f t="shared" si="6649"/>
        <v>85060</v>
      </c>
      <c r="B85071">
        <f t="shared" ca="1" si="6645"/>
        <v>6.9254009001051848E-3</v>
      </c>
      <c r="C85071">
        <f t="shared" ca="1" si="6647"/>
        <v>12.016487540038531</v>
      </c>
      <c r="D85071" s="48">
        <f t="shared" ca="1" si="6646"/>
        <v>52.826605605346266</v>
      </c>
      <c r="E85071">
        <f t="shared" ca="1" si="6648"/>
        <v>59.275499540504804</v>
      </c>
    </row>
    <row r="85072" spans="1:5" x14ac:dyDescent="0.35">
      <c r="A85072">
        <f t="shared" si="6649"/>
        <v>85061</v>
      </c>
      <c r="B85072">
        <f t="shared" ca="1" si="6645"/>
        <v>3.6287607904388697E-3</v>
      </c>
      <c r="C85072">
        <f t="shared" ca="1" si="6647"/>
        <v>16.600487037102681</v>
      </c>
      <c r="D85072" s="48">
        <f t="shared" ca="1" si="6646"/>
        <v>51.300495689093452</v>
      </c>
      <c r="E85072">
        <f t="shared" ca="1" si="6648"/>
        <v>41.210860709040844</v>
      </c>
    </row>
    <row r="85073" spans="1:5" x14ac:dyDescent="0.35">
      <c r="A85073">
        <f t="shared" si="6649"/>
        <v>85062</v>
      </c>
      <c r="B85073">
        <f t="shared" ca="1" si="6645"/>
        <v>3.63598566185278E-3</v>
      </c>
      <c r="C85073">
        <f t="shared" ca="1" si="6647"/>
        <v>16.583985868717818</v>
      </c>
      <c r="D85073" s="48">
        <f t="shared" ca="1" si="6646"/>
        <v>51.945875121253898</v>
      </c>
      <c r="E85073">
        <f t="shared" ca="1" si="6648"/>
        <v>45.557152894848301</v>
      </c>
    </row>
    <row r="85074" spans="1:5" x14ac:dyDescent="0.35">
      <c r="A85074">
        <f t="shared" si="6649"/>
        <v>85063</v>
      </c>
      <c r="B85074">
        <f t="shared" ca="1" si="6645"/>
        <v>5.8530211964818463E-3</v>
      </c>
      <c r="C85074">
        <f t="shared" ca="1" si="6647"/>
        <v>13.071034217306735</v>
      </c>
      <c r="D85074" s="48">
        <f t="shared" ca="1" si="6646"/>
        <v>49.9074041698819</v>
      </c>
      <c r="E85074">
        <f t="shared" ca="1" si="6648"/>
        <v>55.585814272970673</v>
      </c>
    </row>
    <row r="85075" spans="1:5" x14ac:dyDescent="0.35">
      <c r="A85075">
        <f t="shared" si="6649"/>
        <v>85064</v>
      </c>
      <c r="B85075">
        <f t="shared" ca="1" si="6645"/>
        <v>3.2614264853455545E-3</v>
      </c>
      <c r="C85075">
        <f t="shared" ca="1" si="6647"/>
        <v>17.510405488343018</v>
      </c>
      <c r="D85075" s="48">
        <f t="shared" ca="1" si="6646"/>
        <v>51.556218308870015</v>
      </c>
      <c r="E85075">
        <f t="shared" ca="1" si="6648"/>
        <v>48.719842279761316</v>
      </c>
    </row>
    <row r="85076" spans="1:5" x14ac:dyDescent="0.35">
      <c r="A85076">
        <f t="shared" si="6649"/>
        <v>85065</v>
      </c>
      <c r="B85076">
        <f t="shared" ca="1" si="6645"/>
        <v>3.7506502237986787E-3</v>
      </c>
      <c r="C85076">
        <f t="shared" ca="1" si="6647"/>
        <v>16.328516054615974</v>
      </c>
      <c r="D85076" s="48">
        <f t="shared" ca="1" si="6646"/>
        <v>52.372361317828847</v>
      </c>
      <c r="E85076">
        <f t="shared" ca="1" si="6648"/>
        <v>40.528615070194924</v>
      </c>
    </row>
    <row r="85077" spans="1:5" x14ac:dyDescent="0.35">
      <c r="A85077">
        <f t="shared" si="6649"/>
        <v>85066</v>
      </c>
      <c r="B85077">
        <f t="shared" ca="1" si="6645"/>
        <v>4.2673295632946993E-3</v>
      </c>
      <c r="C85077">
        <f t="shared" ca="1" si="6647"/>
        <v>15.308121754718648</v>
      </c>
      <c r="D85077" s="48">
        <f t="shared" ca="1" si="6646"/>
        <v>53.062222967667672</v>
      </c>
      <c r="E85077">
        <f t="shared" ca="1" si="6648"/>
        <v>63.236422395890656</v>
      </c>
    </row>
    <row r="85078" spans="1:5" x14ac:dyDescent="0.35">
      <c r="A85078">
        <f t="shared" si="6649"/>
        <v>85067</v>
      </c>
      <c r="B85078">
        <f t="shared" ca="1" si="6645"/>
        <v>4.3807988656089977E-3</v>
      </c>
      <c r="C85078">
        <f t="shared" ca="1" si="6647"/>
        <v>15.108569371691679</v>
      </c>
      <c r="D85078" s="48">
        <f t="shared" ca="1" si="6646"/>
        <v>50.609085629071672</v>
      </c>
      <c r="E85078">
        <f t="shared" ca="1" si="6648"/>
        <v>60.169046760046669</v>
      </c>
    </row>
    <row r="85079" spans="1:5" x14ac:dyDescent="0.35">
      <c r="A85079">
        <f t="shared" si="6649"/>
        <v>85068</v>
      </c>
      <c r="B85079">
        <f t="shared" ca="1" si="6645"/>
        <v>4.9070227358899658E-3</v>
      </c>
      <c r="C85079">
        <f t="shared" ca="1" si="6647"/>
        <v>14.275488052338714</v>
      </c>
      <c r="D85079" s="48">
        <f t="shared" ca="1" si="6646"/>
        <v>56.698087647387588</v>
      </c>
      <c r="E85079">
        <f t="shared" ca="1" si="6648"/>
        <v>72.764334957130473</v>
      </c>
    </row>
    <row r="85080" spans="1:5" x14ac:dyDescent="0.35">
      <c r="A85080">
        <f t="shared" si="6649"/>
        <v>85069</v>
      </c>
      <c r="B85080">
        <f t="shared" ca="1" si="6645"/>
        <v>6.4801370238553738E-3</v>
      </c>
      <c r="C85080">
        <f t="shared" ca="1" si="6647"/>
        <v>12.422468535065681</v>
      </c>
      <c r="D85080" s="48">
        <f t="shared" ca="1" si="6646"/>
        <v>52.04636099524712</v>
      </c>
      <c r="E85080">
        <f t="shared" ca="1" si="6648"/>
        <v>74.986362191717944</v>
      </c>
    </row>
    <row r="85081" spans="1:5" x14ac:dyDescent="0.35">
      <c r="A85081">
        <f t="shared" si="6649"/>
        <v>85070</v>
      </c>
      <c r="B85081">
        <f t="shared" ca="1" si="6645"/>
        <v>4.740012053858155E-3</v>
      </c>
      <c r="C85081">
        <f t="shared" ca="1" si="6647"/>
        <v>14.524803876018323</v>
      </c>
      <c r="D85081" s="48">
        <f t="shared" ca="1" si="6646"/>
        <v>51.384133982353475</v>
      </c>
      <c r="E85081">
        <f t="shared" ca="1" si="6648"/>
        <v>56.426745235888902</v>
      </c>
    </row>
    <row r="85082" spans="1:5" x14ac:dyDescent="0.35">
      <c r="A85082">
        <f t="shared" si="6649"/>
        <v>85071</v>
      </c>
      <c r="B85082">
        <f t="shared" ca="1" si="6645"/>
        <v>5.6738931470615575E-3</v>
      </c>
      <c r="C85082">
        <f t="shared" ca="1" si="6647"/>
        <v>13.275760948438304</v>
      </c>
      <c r="D85082" s="48">
        <f t="shared" ca="1" si="6646"/>
        <v>49.605430520754155</v>
      </c>
      <c r="E85082">
        <f t="shared" ca="1" si="6648"/>
        <v>35.304482559377242</v>
      </c>
    </row>
    <row r="85083" spans="1:5" x14ac:dyDescent="0.35">
      <c r="A85083">
        <f t="shared" si="6649"/>
        <v>85072</v>
      </c>
      <c r="B85083">
        <f t="shared" ca="1" si="6645"/>
        <v>5.9007887629431788E-3</v>
      </c>
      <c r="C85083">
        <f t="shared" ca="1" si="6647"/>
        <v>13.018020946442059</v>
      </c>
      <c r="D85083" s="48">
        <f t="shared" ca="1" si="6646"/>
        <v>53.124526822635175</v>
      </c>
      <c r="E85083">
        <f t="shared" ca="1" si="6648"/>
        <v>29.945411056432448</v>
      </c>
    </row>
    <row r="85084" spans="1:5" x14ac:dyDescent="0.35">
      <c r="A85084">
        <f t="shared" si="6649"/>
        <v>85073</v>
      </c>
      <c r="B85084">
        <f t="shared" ca="1" si="6645"/>
        <v>3.8333094765444359E-3</v>
      </c>
      <c r="C85084">
        <f t="shared" ca="1" si="6647"/>
        <v>16.151507321358018</v>
      </c>
      <c r="D85084" s="48">
        <f t="shared" ca="1" si="6646"/>
        <v>54.944942243723354</v>
      </c>
      <c r="E85084">
        <f t="shared" ca="1" si="6648"/>
        <v>49.146071758456912</v>
      </c>
    </row>
    <row r="85085" spans="1:5" x14ac:dyDescent="0.35">
      <c r="A85085">
        <f t="shared" si="6649"/>
        <v>85074</v>
      </c>
      <c r="B85085">
        <f t="shared" ca="1" si="6645"/>
        <v>5.2876891450452232E-3</v>
      </c>
      <c r="C85085">
        <f t="shared" ca="1" si="6647"/>
        <v>13.752037315936777</v>
      </c>
      <c r="D85085" s="48">
        <f t="shared" ca="1" si="6646"/>
        <v>54.420393448335432</v>
      </c>
      <c r="E85085">
        <f t="shared" ca="1" si="6648"/>
        <v>67.231362148668453</v>
      </c>
    </row>
    <row r="85086" spans="1:5" x14ac:dyDescent="0.35">
      <c r="A85086">
        <f t="shared" si="6649"/>
        <v>85075</v>
      </c>
      <c r="B85086">
        <f t="shared" ca="1" si="6645"/>
        <v>5.6103901367860745E-3</v>
      </c>
      <c r="C85086">
        <f t="shared" ca="1" si="6647"/>
        <v>13.350682530015163</v>
      </c>
      <c r="D85086" s="48">
        <f t="shared" ca="1" si="6646"/>
        <v>54.200438893689302</v>
      </c>
      <c r="E85086">
        <f t="shared" ca="1" si="6648"/>
        <v>56.65305939031704</v>
      </c>
    </row>
    <row r="85087" spans="1:5" x14ac:dyDescent="0.35">
      <c r="A85087">
        <f t="shared" si="6649"/>
        <v>85076</v>
      </c>
      <c r="B85087">
        <f t="shared" ca="1" si="6645"/>
        <v>3.8911794558986511E-3</v>
      </c>
      <c r="C85087">
        <f t="shared" ca="1" si="6647"/>
        <v>16.0309540701499</v>
      </c>
      <c r="D85087" s="48">
        <f t="shared" ca="1" si="6646"/>
        <v>52.826771451098928</v>
      </c>
      <c r="E85087">
        <f t="shared" ca="1" si="6648"/>
        <v>49.896107466125599</v>
      </c>
    </row>
    <row r="85088" spans="1:5" x14ac:dyDescent="0.35">
      <c r="A85088">
        <f t="shared" si="6649"/>
        <v>85077</v>
      </c>
      <c r="B85088">
        <f t="shared" ca="1" si="6645"/>
        <v>4.6347709897245348E-3</v>
      </c>
      <c r="C85088">
        <f t="shared" ca="1" si="6647"/>
        <v>14.688784524171004</v>
      </c>
      <c r="D85088" s="48">
        <f t="shared" ca="1" si="6646"/>
        <v>51.814673867719812</v>
      </c>
      <c r="E85088">
        <f t="shared" ca="1" si="6648"/>
        <v>44.613782640617401</v>
      </c>
    </row>
    <row r="85089" spans="1:5" x14ac:dyDescent="0.35">
      <c r="A85089">
        <f t="shared" si="6649"/>
        <v>85078</v>
      </c>
      <c r="B85089">
        <f t="shared" ca="1" si="6645"/>
        <v>5.7357444909907707E-3</v>
      </c>
      <c r="C85089">
        <f t="shared" ca="1" si="6647"/>
        <v>13.203987413302405</v>
      </c>
      <c r="D85089" s="48">
        <f t="shared" ca="1" si="6646"/>
        <v>53.461629615299699</v>
      </c>
      <c r="E85089">
        <f t="shared" ca="1" si="6648"/>
        <v>64.27589845956868</v>
      </c>
    </row>
    <row r="85090" spans="1:5" x14ac:dyDescent="0.35">
      <c r="A85090">
        <f t="shared" si="6649"/>
        <v>85079</v>
      </c>
      <c r="B85090">
        <f t="shared" ca="1" si="6645"/>
        <v>4.3503323432052283E-3</v>
      </c>
      <c r="C85090">
        <f t="shared" ca="1" si="6647"/>
        <v>15.161381712272787</v>
      </c>
      <c r="D85090" s="48">
        <f t="shared" ca="1" si="6646"/>
        <v>51.758304512576991</v>
      </c>
      <c r="E85090">
        <f t="shared" ca="1" si="6648"/>
        <v>54.633435768198744</v>
      </c>
    </row>
    <row r="85091" spans="1:5" x14ac:dyDescent="0.35">
      <c r="A85091">
        <f t="shared" si="6649"/>
        <v>85080</v>
      </c>
      <c r="B85091">
        <f t="shared" ca="1" si="6645"/>
        <v>4.9398230928160859E-3</v>
      </c>
      <c r="C85091">
        <f t="shared" ca="1" si="6647"/>
        <v>14.228014593823282</v>
      </c>
      <c r="D85091" s="48">
        <f t="shared" ca="1" si="6646"/>
        <v>50.270891141428741</v>
      </c>
      <c r="E85091">
        <f t="shared" ca="1" si="6648"/>
        <v>26.290792663643813</v>
      </c>
    </row>
    <row r="85092" spans="1:5" x14ac:dyDescent="0.35">
      <c r="A85092">
        <f t="shared" si="6649"/>
        <v>85081</v>
      </c>
      <c r="B85092">
        <f t="shared" ca="1" si="6645"/>
        <v>3.7380413338367838E-3</v>
      </c>
      <c r="C85092">
        <f t="shared" ca="1" si="6647"/>
        <v>16.356031953635082</v>
      </c>
      <c r="D85092" s="48">
        <f t="shared" ca="1" si="6646"/>
        <v>52.295790229923774</v>
      </c>
      <c r="E85092">
        <f t="shared" ca="1" si="6648"/>
        <v>54.239048412613876</v>
      </c>
    </row>
    <row r="85093" spans="1:5" x14ac:dyDescent="0.35">
      <c r="A85093">
        <f t="shared" si="6649"/>
        <v>85082</v>
      </c>
      <c r="B85093">
        <f t="shared" ca="1" si="6645"/>
        <v>4.1121802490145069E-3</v>
      </c>
      <c r="C85093">
        <f t="shared" ca="1" si="6647"/>
        <v>15.594229756968392</v>
      </c>
      <c r="D85093" s="48">
        <f t="shared" ca="1" si="6646"/>
        <v>50.156978885822092</v>
      </c>
      <c r="E85093">
        <f t="shared" ca="1" si="6648"/>
        <v>32.464389480517511</v>
      </c>
    </row>
    <row r="85094" spans="1:5" x14ac:dyDescent="0.35">
      <c r="A85094">
        <f t="shared" si="6649"/>
        <v>85083</v>
      </c>
      <c r="B85094">
        <f t="shared" ca="1" si="6645"/>
        <v>5.3119486389909178E-3</v>
      </c>
      <c r="C85094">
        <f t="shared" ca="1" si="6647"/>
        <v>13.720598830178213</v>
      </c>
      <c r="D85094" s="48">
        <f t="shared" ca="1" si="6646"/>
        <v>51.326021875367402</v>
      </c>
      <c r="E85094">
        <f t="shared" ca="1" si="6648"/>
        <v>56.896368011172079</v>
      </c>
    </row>
    <row r="85095" spans="1:5" x14ac:dyDescent="0.35">
      <c r="A85095">
        <f t="shared" si="6649"/>
        <v>85084</v>
      </c>
      <c r="B85095">
        <f t="shared" ca="1" si="6645"/>
        <v>4.5940564449368252E-3</v>
      </c>
      <c r="C85095">
        <f t="shared" ca="1" si="6647"/>
        <v>14.753730175428236</v>
      </c>
      <c r="D85095" s="48">
        <f t="shared" ca="1" si="6646"/>
        <v>57.345273728537471</v>
      </c>
      <c r="E85095">
        <f t="shared" ca="1" si="6648"/>
        <v>66.951158704429218</v>
      </c>
    </row>
    <row r="85096" spans="1:5" x14ac:dyDescent="0.35">
      <c r="A85096">
        <f t="shared" si="6649"/>
        <v>85085</v>
      </c>
      <c r="B85096">
        <f t="shared" ca="1" si="6645"/>
        <v>4.0708906791502748E-3</v>
      </c>
      <c r="C85096">
        <f t="shared" ca="1" si="6647"/>
        <v>15.673113551607509</v>
      </c>
      <c r="D85096" s="48">
        <f t="shared" ca="1" si="6646"/>
        <v>49.717930895913533</v>
      </c>
      <c r="E85096">
        <f t="shared" ca="1" si="6648"/>
        <v>42.780600908147349</v>
      </c>
    </row>
    <row r="85097" spans="1:5" x14ac:dyDescent="0.35">
      <c r="A85097">
        <f t="shared" si="6649"/>
        <v>85086</v>
      </c>
      <c r="B85097">
        <f t="shared" ca="1" si="6645"/>
        <v>4.0663913487154844E-3</v>
      </c>
      <c r="C85097">
        <f t="shared" ca="1" si="6647"/>
        <v>15.681782050890416</v>
      </c>
      <c r="D85097" s="48">
        <f t="shared" ca="1" si="6646"/>
        <v>50.620053238899956</v>
      </c>
      <c r="E85097">
        <f t="shared" ca="1" si="6648"/>
        <v>44.489223335165612</v>
      </c>
    </row>
    <row r="85098" spans="1:5" x14ac:dyDescent="0.35">
      <c r="A85098">
        <f t="shared" si="6649"/>
        <v>85087</v>
      </c>
      <c r="B85098">
        <f t="shared" ca="1" si="6645"/>
        <v>4.2728133853937086E-3</v>
      </c>
      <c r="C85098">
        <f t="shared" ca="1" si="6647"/>
        <v>15.298295211764874</v>
      </c>
      <c r="D85098" s="48">
        <f t="shared" ca="1" si="6646"/>
        <v>51.128384838081523</v>
      </c>
      <c r="E85098">
        <f t="shared" ca="1" si="6648"/>
        <v>36.106540086209776</v>
      </c>
    </row>
    <row r="85099" spans="1:5" x14ac:dyDescent="0.35">
      <c r="A85099">
        <f t="shared" si="6649"/>
        <v>85088</v>
      </c>
      <c r="B85099">
        <f t="shared" ca="1" si="6645"/>
        <v>4.8365428746821012E-3</v>
      </c>
      <c r="C85099">
        <f t="shared" ca="1" si="6647"/>
        <v>14.379125657723147</v>
      </c>
      <c r="D85099" s="48">
        <f t="shared" ca="1" si="6646"/>
        <v>47.933614830422655</v>
      </c>
      <c r="E85099">
        <f t="shared" ca="1" si="6648"/>
        <v>58.218955349093228</v>
      </c>
    </row>
    <row r="85100" spans="1:5" x14ac:dyDescent="0.35">
      <c r="A85100">
        <f t="shared" si="6649"/>
        <v>85089</v>
      </c>
      <c r="B85100">
        <f t="shared" ca="1" si="6645"/>
        <v>5.6758768289306965E-3</v>
      </c>
      <c r="C85100">
        <f t="shared" ca="1" si="6647"/>
        <v>13.273440849847718</v>
      </c>
      <c r="D85100" s="48">
        <f t="shared" ca="1" si="6646"/>
        <v>51.304593645193535</v>
      </c>
      <c r="E85100">
        <f t="shared" ca="1" si="6648"/>
        <v>36.374194652702009</v>
      </c>
    </row>
    <row r="85101" spans="1:5" x14ac:dyDescent="0.35">
      <c r="A85101">
        <f t="shared" si="6649"/>
        <v>85090</v>
      </c>
      <c r="B85101">
        <f t="shared" ca="1" si="6645"/>
        <v>5.2230408368164841E-3</v>
      </c>
      <c r="C85101">
        <f t="shared" ca="1" si="6647"/>
        <v>13.836883655759443</v>
      </c>
      <c r="D85101" s="48">
        <f t="shared" ca="1" si="6646"/>
        <v>52.558944471448804</v>
      </c>
      <c r="E85101">
        <f t="shared" ca="1" si="6648"/>
        <v>64.905662480317787</v>
      </c>
    </row>
    <row r="85102" spans="1:5" x14ac:dyDescent="0.35">
      <c r="A85102">
        <f t="shared" si="6649"/>
        <v>85091</v>
      </c>
      <c r="B85102">
        <f t="shared" ca="1" si="6645"/>
        <v>5.0278989123396008E-3</v>
      </c>
      <c r="C85102">
        <f t="shared" ca="1" si="6647"/>
        <v>14.102844952332289</v>
      </c>
      <c r="D85102" s="48">
        <f t="shared" ca="1" si="6646"/>
        <v>50.18693590362868</v>
      </c>
      <c r="E85102">
        <f t="shared" ca="1" si="6648"/>
        <v>54.504863892385764</v>
      </c>
    </row>
    <row r="85103" spans="1:5" x14ac:dyDescent="0.35">
      <c r="A85103">
        <f t="shared" si="6649"/>
        <v>85092</v>
      </c>
      <c r="B85103">
        <f t="shared" ca="1" si="6645"/>
        <v>6.2429945204113893E-3</v>
      </c>
      <c r="C85103">
        <f t="shared" ca="1" si="6647"/>
        <v>12.656205652618898</v>
      </c>
      <c r="D85103" s="48">
        <f t="shared" ca="1" si="6646"/>
        <v>53.635875642811605</v>
      </c>
      <c r="E85103">
        <f t="shared" ca="1" si="6648"/>
        <v>41.105701427402231</v>
      </c>
    </row>
    <row r="85104" spans="1:5" x14ac:dyDescent="0.35">
      <c r="A85104">
        <f t="shared" si="6649"/>
        <v>85093</v>
      </c>
      <c r="B85104">
        <f t="shared" ca="1" si="6645"/>
        <v>4.6214586566401166E-3</v>
      </c>
      <c r="C85104">
        <f t="shared" ca="1" si="6647"/>
        <v>14.709925184743785</v>
      </c>
      <c r="D85104" s="48">
        <f t="shared" ca="1" si="6646"/>
        <v>53.155146573925364</v>
      </c>
      <c r="E85104">
        <f t="shared" ca="1" si="6648"/>
        <v>66.806429608648301</v>
      </c>
    </row>
    <row r="85105" spans="1:5" x14ac:dyDescent="0.35">
      <c r="A85105">
        <f t="shared" si="6649"/>
        <v>85094</v>
      </c>
      <c r="B85105">
        <f t="shared" ca="1" si="6645"/>
        <v>5.7278914941085906E-3</v>
      </c>
      <c r="C85105">
        <f t="shared" ca="1" si="6647"/>
        <v>13.213035712849505</v>
      </c>
      <c r="D85105" s="48">
        <f t="shared" ca="1" si="6646"/>
        <v>52.566660826763702</v>
      </c>
      <c r="E85105">
        <f t="shared" ca="1" si="6648"/>
        <v>48.887437761355464</v>
      </c>
    </row>
    <row r="85106" spans="1:5" x14ac:dyDescent="0.35">
      <c r="A85106">
        <f t="shared" si="6649"/>
        <v>85095</v>
      </c>
      <c r="B85106">
        <f t="shared" ca="1" si="6645"/>
        <v>4.5901059128117998E-3</v>
      </c>
      <c r="C85106">
        <f t="shared" ca="1" si="6647"/>
        <v>14.76007780123205</v>
      </c>
      <c r="D85106" s="48">
        <f t="shared" ca="1" si="6646"/>
        <v>51.748870598791775</v>
      </c>
      <c r="E85106">
        <f t="shared" ca="1" si="6648"/>
        <v>34.074250664267424</v>
      </c>
    </row>
    <row r="85107" spans="1:5" x14ac:dyDescent="0.35">
      <c r="A85107">
        <f t="shared" si="6649"/>
        <v>85096</v>
      </c>
      <c r="B85107">
        <f t="shared" ca="1" si="6645"/>
        <v>5.2392056015838464E-3</v>
      </c>
      <c r="C85107">
        <f t="shared" ca="1" si="6647"/>
        <v>13.815521375107085</v>
      </c>
      <c r="D85107" s="48">
        <f t="shared" ca="1" si="6646"/>
        <v>55.210677436116811</v>
      </c>
      <c r="E85107">
        <f t="shared" ca="1" si="6648"/>
        <v>65.27428168948768</v>
      </c>
    </row>
    <row r="85108" spans="1:5" x14ac:dyDescent="0.35">
      <c r="A85108">
        <f t="shared" si="6649"/>
        <v>85097</v>
      </c>
      <c r="B85108">
        <f t="shared" ca="1" si="6645"/>
        <v>6.2846728359229566E-3</v>
      </c>
      <c r="C85108">
        <f t="shared" ca="1" si="6647"/>
        <v>12.61416951158809</v>
      </c>
      <c r="D85108" s="48">
        <f t="shared" ca="1" si="6646"/>
        <v>51.396077389751412</v>
      </c>
      <c r="E85108">
        <f t="shared" ca="1" si="6648"/>
        <v>53.642234017579739</v>
      </c>
    </row>
    <row r="85109" spans="1:5" x14ac:dyDescent="0.35">
      <c r="A85109">
        <f t="shared" si="6649"/>
        <v>85098</v>
      </c>
      <c r="B85109">
        <f t="shared" ca="1" si="6645"/>
        <v>6.419210225480994E-3</v>
      </c>
      <c r="C85109">
        <f t="shared" ca="1" si="6647"/>
        <v>12.481282141266226</v>
      </c>
      <c r="D85109" s="48">
        <f t="shared" ca="1" si="6646"/>
        <v>48.121528675568207</v>
      </c>
      <c r="E85109">
        <f t="shared" ca="1" si="6648"/>
        <v>46.834902917998711</v>
      </c>
    </row>
    <row r="85110" spans="1:5" x14ac:dyDescent="0.35">
      <c r="A85110">
        <f t="shared" si="6649"/>
        <v>85099</v>
      </c>
      <c r="B85110">
        <f t="shared" ca="1" si="6645"/>
        <v>4.467912732488746E-3</v>
      </c>
      <c r="C85110">
        <f t="shared" ca="1" si="6647"/>
        <v>14.960553414635829</v>
      </c>
      <c r="D85110" s="48">
        <f t="shared" ca="1" si="6646"/>
        <v>50.32579608252631</v>
      </c>
      <c r="E85110">
        <f t="shared" ca="1" si="6648"/>
        <v>43.978493753080166</v>
      </c>
    </row>
    <row r="85111" spans="1:5" x14ac:dyDescent="0.35">
      <c r="A85111">
        <f t="shared" si="6649"/>
        <v>85100</v>
      </c>
      <c r="B85111">
        <f t="shared" ca="1" si="6645"/>
        <v>4.1126183381631383E-3</v>
      </c>
      <c r="C85111">
        <f t="shared" ca="1" si="6647"/>
        <v>15.593399161442827</v>
      </c>
      <c r="D85111" s="48">
        <f t="shared" ca="1" si="6646"/>
        <v>53.718061169367623</v>
      </c>
      <c r="E85111">
        <f t="shared" ca="1" si="6648"/>
        <v>44.708261040729212</v>
      </c>
    </row>
    <row r="85112" spans="1:5" x14ac:dyDescent="0.35">
      <c r="A85112">
        <f t="shared" si="6649"/>
        <v>85101</v>
      </c>
      <c r="B85112">
        <f t="shared" ca="1" si="6645"/>
        <v>4.1496034699091983E-3</v>
      </c>
      <c r="C85112">
        <f t="shared" ca="1" si="6647"/>
        <v>15.523752174597528</v>
      </c>
      <c r="D85112" s="48">
        <f t="shared" ca="1" si="6646"/>
        <v>54.081170990056279</v>
      </c>
      <c r="E85112">
        <f t="shared" ca="1" si="6648"/>
        <v>71.134317012251145</v>
      </c>
    </row>
    <row r="85113" spans="1:5" x14ac:dyDescent="0.35">
      <c r="A85113">
        <f t="shared" si="6649"/>
        <v>85102</v>
      </c>
      <c r="B85113">
        <f t="shared" ca="1" si="6645"/>
        <v>4.3496380798380497E-3</v>
      </c>
      <c r="C85113">
        <f t="shared" ca="1" si="6647"/>
        <v>15.162591648793356</v>
      </c>
      <c r="D85113" s="48">
        <f t="shared" ca="1" si="6646"/>
        <v>52.479102693311177</v>
      </c>
      <c r="E85113">
        <f t="shared" ca="1" si="6648"/>
        <v>32.006980319092399</v>
      </c>
    </row>
    <row r="85114" spans="1:5" x14ac:dyDescent="0.35">
      <c r="A85114">
        <f t="shared" si="6649"/>
        <v>85103</v>
      </c>
      <c r="B85114">
        <f t="shared" ca="1" si="6645"/>
        <v>4.0097634472427831E-3</v>
      </c>
      <c r="C85114">
        <f t="shared" ca="1" si="6647"/>
        <v>15.792126847648721</v>
      </c>
      <c r="D85114" s="48">
        <f t="shared" ca="1" si="6646"/>
        <v>50.813007675847508</v>
      </c>
      <c r="E85114">
        <f t="shared" ca="1" si="6648"/>
        <v>30.966137431611088</v>
      </c>
    </row>
    <row r="85115" spans="1:5" x14ac:dyDescent="0.35">
      <c r="A85115">
        <f t="shared" si="6649"/>
        <v>85104</v>
      </c>
      <c r="B85115">
        <f t="shared" ca="1" si="6645"/>
        <v>4.8867565847524113E-3</v>
      </c>
      <c r="C85115">
        <f t="shared" ca="1" si="6647"/>
        <v>14.305058776913947</v>
      </c>
      <c r="D85115" s="48">
        <f t="shared" ca="1" si="6646"/>
        <v>52.690013408851286</v>
      </c>
      <c r="E85115">
        <f t="shared" ca="1" si="6648"/>
        <v>72.821855302549096</v>
      </c>
    </row>
    <row r="85116" spans="1:5" x14ac:dyDescent="0.35">
      <c r="A85116">
        <f t="shared" si="6649"/>
        <v>85105</v>
      </c>
      <c r="B85116">
        <f t="shared" ca="1" si="6645"/>
        <v>4.352759833267752E-3</v>
      </c>
      <c r="C85116">
        <f t="shared" ca="1" si="6647"/>
        <v>15.157153448182774</v>
      </c>
      <c r="D85116" s="48">
        <f t="shared" ca="1" si="6646"/>
        <v>50.24141142376083</v>
      </c>
      <c r="E85116">
        <f t="shared" ca="1" si="6648"/>
        <v>64.856532467037113</v>
      </c>
    </row>
    <row r="85117" spans="1:5" x14ac:dyDescent="0.35">
      <c r="A85117">
        <f t="shared" si="6649"/>
        <v>85106</v>
      </c>
      <c r="B85117">
        <f t="shared" ca="1" si="6645"/>
        <v>5.852544373638387E-3</v>
      </c>
      <c r="C85117">
        <f t="shared" ca="1" si="6647"/>
        <v>13.071566672967354</v>
      </c>
      <c r="D85117" s="48">
        <f t="shared" ca="1" si="6646"/>
        <v>53.440786621439095</v>
      </c>
      <c r="E85117">
        <f t="shared" ca="1" si="6648"/>
        <v>46.543278187232907</v>
      </c>
    </row>
    <row r="85118" spans="1:5" x14ac:dyDescent="0.35">
      <c r="A85118">
        <f t="shared" si="6649"/>
        <v>85107</v>
      </c>
      <c r="B85118">
        <f t="shared" ca="1" si="6645"/>
        <v>5.8862946515432944E-3</v>
      </c>
      <c r="C85118">
        <f t="shared" ca="1" si="6647"/>
        <v>13.034038547317543</v>
      </c>
      <c r="D85118" s="48">
        <f t="shared" ca="1" si="6646"/>
        <v>53.096426801172072</v>
      </c>
      <c r="E85118">
        <f t="shared" ca="1" si="6648"/>
        <v>44.029017119353846</v>
      </c>
    </row>
    <row r="85119" spans="1:5" x14ac:dyDescent="0.35">
      <c r="A85119">
        <f t="shared" si="6649"/>
        <v>85108</v>
      </c>
      <c r="B85119">
        <f t="shared" ca="1" si="6645"/>
        <v>4.5267925146915862E-3</v>
      </c>
      <c r="C85119">
        <f t="shared" ca="1" si="6647"/>
        <v>14.86293934492212</v>
      </c>
      <c r="D85119" s="48">
        <f t="shared" ca="1" si="6646"/>
        <v>49.922740092205061</v>
      </c>
      <c r="E85119">
        <f t="shared" ca="1" si="6648"/>
        <v>38.696255961886948</v>
      </c>
    </row>
    <row r="85120" spans="1:5" x14ac:dyDescent="0.35">
      <c r="A85120">
        <f t="shared" si="6649"/>
        <v>85109</v>
      </c>
      <c r="B85120">
        <f t="shared" ca="1" si="6645"/>
        <v>3.5411949300284671E-3</v>
      </c>
      <c r="C85120">
        <f t="shared" ca="1" si="6647"/>
        <v>16.804480192286437</v>
      </c>
      <c r="D85120" s="48">
        <f t="shared" ca="1" si="6646"/>
        <v>54.479132051879311</v>
      </c>
      <c r="E85120">
        <f t="shared" ca="1" si="6648"/>
        <v>51.051644027138785</v>
      </c>
    </row>
    <row r="85121" spans="1:5" x14ac:dyDescent="0.35">
      <c r="A85121">
        <f t="shared" si="6649"/>
        <v>85110</v>
      </c>
      <c r="B85121">
        <f t="shared" ca="1" si="6645"/>
        <v>3.5587719825238024E-3</v>
      </c>
      <c r="C85121">
        <f t="shared" ca="1" si="6647"/>
        <v>16.76292950383521</v>
      </c>
      <c r="D85121" s="48">
        <f t="shared" ca="1" si="6646"/>
        <v>48.347723979889786</v>
      </c>
      <c r="E85121">
        <f t="shared" ca="1" si="6648"/>
        <v>62.66174425407803</v>
      </c>
    </row>
    <row r="85122" spans="1:5" x14ac:dyDescent="0.35">
      <c r="A85122">
        <f t="shared" si="6649"/>
        <v>85111</v>
      </c>
      <c r="B85122">
        <f t="shared" ca="1" si="6645"/>
        <v>4.5764981054324779E-3</v>
      </c>
      <c r="C85122">
        <f t="shared" ca="1" si="6647"/>
        <v>14.782005398324747</v>
      </c>
      <c r="D85122" s="48">
        <f t="shared" ca="1" si="6646"/>
        <v>52.63481815306411</v>
      </c>
      <c r="E85122">
        <f t="shared" ca="1" si="6648"/>
        <v>52.704600105584667</v>
      </c>
    </row>
    <row r="85123" spans="1:5" x14ac:dyDescent="0.35">
      <c r="A85123">
        <f t="shared" si="6649"/>
        <v>85112</v>
      </c>
      <c r="B85123">
        <f t="shared" ca="1" si="6645"/>
        <v>6.0228788802649865E-3</v>
      </c>
      <c r="C85123">
        <f t="shared" ca="1" si="6647"/>
        <v>12.885400900141022</v>
      </c>
      <c r="D85123" s="48">
        <f t="shared" ca="1" si="6646"/>
        <v>51.344985762798956</v>
      </c>
      <c r="E85123">
        <f t="shared" ca="1" si="6648"/>
        <v>66.27680007608555</v>
      </c>
    </row>
    <row r="85124" spans="1:5" x14ac:dyDescent="0.35">
      <c r="A85124">
        <f t="shared" si="6649"/>
        <v>85113</v>
      </c>
      <c r="B85124">
        <f t="shared" ca="1" si="6645"/>
        <v>4.9741500377359906E-3</v>
      </c>
      <c r="C85124">
        <f t="shared" ca="1" si="6647"/>
        <v>14.178835355421224</v>
      </c>
      <c r="D85124" s="48">
        <f t="shared" ca="1" si="6646"/>
        <v>53.487363766209185</v>
      </c>
      <c r="E85124">
        <f t="shared" ca="1" si="6648"/>
        <v>49.977470310785876</v>
      </c>
    </row>
    <row r="85125" spans="1:5" x14ac:dyDescent="0.35">
      <c r="A85125">
        <f t="shared" si="6649"/>
        <v>85114</v>
      </c>
      <c r="B85125">
        <f t="shared" ca="1" si="6645"/>
        <v>6.6494529393908977E-3</v>
      </c>
      <c r="C85125">
        <f t="shared" ca="1" si="6647"/>
        <v>12.263291218386751</v>
      </c>
      <c r="D85125" s="48">
        <f t="shared" ca="1" si="6646"/>
        <v>50.447150807721137</v>
      </c>
      <c r="E85125">
        <f t="shared" ca="1" si="6648"/>
        <v>37.166382457409931</v>
      </c>
    </row>
    <row r="85126" spans="1:5" x14ac:dyDescent="0.35">
      <c r="A85126">
        <f t="shared" si="6649"/>
        <v>85115</v>
      </c>
      <c r="B85126">
        <f t="shared" ca="1" si="6645"/>
        <v>5.1076265487675354E-3</v>
      </c>
      <c r="C85126">
        <f t="shared" ca="1" si="6647"/>
        <v>13.992342661978311</v>
      </c>
      <c r="D85126" s="48">
        <f t="shared" ca="1" si="6646"/>
        <v>53.652302053012718</v>
      </c>
      <c r="E85126">
        <f t="shared" ca="1" si="6648"/>
        <v>91.916658754908752</v>
      </c>
    </row>
    <row r="85127" spans="1:5" x14ac:dyDescent="0.35">
      <c r="A85127">
        <f t="shared" si="6649"/>
        <v>85116</v>
      </c>
      <c r="B85127">
        <f t="shared" ca="1" si="6645"/>
        <v>4.8577391426157593E-3</v>
      </c>
      <c r="C85127">
        <f t="shared" ca="1" si="6647"/>
        <v>14.347720410135127</v>
      </c>
      <c r="D85127" s="48">
        <f t="shared" ca="1" si="6646"/>
        <v>55.2405831204576</v>
      </c>
      <c r="E85127">
        <f t="shared" ca="1" si="6648"/>
        <v>54.905841860254178</v>
      </c>
    </row>
    <row r="85128" spans="1:5" x14ac:dyDescent="0.35">
      <c r="A85128">
        <f t="shared" si="6649"/>
        <v>85117</v>
      </c>
      <c r="B85128">
        <f t="shared" ca="1" si="6645"/>
        <v>6.2596407099611553E-3</v>
      </c>
      <c r="C85128">
        <f t="shared" ca="1" si="6647"/>
        <v>12.639366199868586</v>
      </c>
      <c r="D85128" s="48">
        <f t="shared" ca="1" si="6646"/>
        <v>49.785939705261463</v>
      </c>
      <c r="E85128">
        <f t="shared" ca="1" si="6648"/>
        <v>50.525167291933272</v>
      </c>
    </row>
    <row r="85129" spans="1:5" x14ac:dyDescent="0.35">
      <c r="A85129">
        <f t="shared" si="6649"/>
        <v>85118</v>
      </c>
      <c r="B85129">
        <f t="shared" ca="1" si="6645"/>
        <v>5.947603907045647E-3</v>
      </c>
      <c r="C85129">
        <f t="shared" ca="1" si="6647"/>
        <v>12.966685606555883</v>
      </c>
      <c r="D85129" s="48">
        <f t="shared" ca="1" si="6646"/>
        <v>52.097615961653268</v>
      </c>
      <c r="E85129">
        <f t="shared" ca="1" si="6648"/>
        <v>22.967457169534118</v>
      </c>
    </row>
    <row r="85130" spans="1:5" x14ac:dyDescent="0.35">
      <c r="A85130">
        <f t="shared" si="6649"/>
        <v>85119</v>
      </c>
      <c r="B85130">
        <f t="shared" ca="1" si="6645"/>
        <v>4.4945352223867653E-3</v>
      </c>
      <c r="C85130">
        <f t="shared" ca="1" si="6647"/>
        <v>14.916179668575801</v>
      </c>
      <c r="D85130" s="48">
        <f t="shared" ca="1" si="6646"/>
        <v>52.913469737843258</v>
      </c>
      <c r="E85130">
        <f t="shared" ca="1" si="6648"/>
        <v>49.716097611262732</v>
      </c>
    </row>
    <row r="85131" spans="1:5" x14ac:dyDescent="0.35">
      <c r="A85131">
        <f t="shared" si="6649"/>
        <v>85120</v>
      </c>
      <c r="B85131">
        <f t="shared" ca="1" si="6645"/>
        <v>4.6971562182258932E-3</v>
      </c>
      <c r="C85131">
        <f t="shared" ca="1" si="6647"/>
        <v>14.59091400656753</v>
      </c>
      <c r="D85131" s="48">
        <f t="shared" ca="1" si="6646"/>
        <v>50.565918872775804</v>
      </c>
      <c r="E85131">
        <f t="shared" ca="1" si="6648"/>
        <v>60.084809415007101</v>
      </c>
    </row>
    <row r="85132" spans="1:5" x14ac:dyDescent="0.35">
      <c r="A85132">
        <f t="shared" si="6649"/>
        <v>85121</v>
      </c>
      <c r="B85132">
        <f t="shared" ref="B85132:B85195" ca="1" si="6650">_xlfn.GAMMA.INV(RAND(),$B$6,$B$7)</f>
        <v>5.6002309134843848E-3</v>
      </c>
      <c r="C85132">
        <f t="shared" ca="1" si="6647"/>
        <v>13.362786594210023</v>
      </c>
      <c r="D85132" s="48">
        <f t="shared" ref="D85132:D85195" ca="1" si="6651">_xlfn.NORM.INV(RAND(),$B$4,C85132/SQRT($B$2))</f>
        <v>47.534746374307439</v>
      </c>
      <c r="E85132">
        <f t="shared" ca="1" si="6648"/>
        <v>37.267342494769807</v>
      </c>
    </row>
    <row r="85133" spans="1:5" x14ac:dyDescent="0.35">
      <c r="A85133">
        <f t="shared" si="6649"/>
        <v>85122</v>
      </c>
      <c r="B85133">
        <f t="shared" ca="1" si="6650"/>
        <v>5.3292952114170596E-3</v>
      </c>
      <c r="C85133">
        <f t="shared" ref="C85133:C85196" ca="1" si="6652">1/SQRT(B85133)</f>
        <v>13.698250720209884</v>
      </c>
      <c r="D85133" s="48">
        <f t="shared" ca="1" si="6651"/>
        <v>55.703977708311335</v>
      </c>
      <c r="E85133">
        <f t="shared" ref="E85133:E85196" ca="1" si="6653">_xlfn.NORM.INV(RAND(),D85133,C85133)</f>
        <v>69.601633451165014</v>
      </c>
    </row>
    <row r="85134" spans="1:5" x14ac:dyDescent="0.35">
      <c r="A85134">
        <f t="shared" ref="A85134:A85197" si="6654">A85133+1</f>
        <v>85123</v>
      </c>
      <c r="B85134">
        <f t="shared" ca="1" si="6650"/>
        <v>5.3234753908994632E-3</v>
      </c>
      <c r="C85134">
        <f t="shared" ca="1" si="6652"/>
        <v>13.705736392450298</v>
      </c>
      <c r="D85134" s="48">
        <f t="shared" ca="1" si="6651"/>
        <v>49.895084640685212</v>
      </c>
      <c r="E85134">
        <f t="shared" ca="1" si="6653"/>
        <v>46.568377116520573</v>
      </c>
    </row>
    <row r="85135" spans="1:5" x14ac:dyDescent="0.35">
      <c r="A85135">
        <f t="shared" si="6654"/>
        <v>85124</v>
      </c>
      <c r="B85135">
        <f t="shared" ca="1" si="6650"/>
        <v>5.4615327816890423E-3</v>
      </c>
      <c r="C85135">
        <f t="shared" ca="1" si="6652"/>
        <v>13.53139985245358</v>
      </c>
      <c r="D85135" s="48">
        <f t="shared" ca="1" si="6651"/>
        <v>50.567634220103947</v>
      </c>
      <c r="E85135">
        <f t="shared" ca="1" si="6653"/>
        <v>44.503382158506781</v>
      </c>
    </row>
    <row r="85136" spans="1:5" x14ac:dyDescent="0.35">
      <c r="A85136">
        <f t="shared" si="6654"/>
        <v>85125</v>
      </c>
      <c r="B85136">
        <f t="shared" ca="1" si="6650"/>
        <v>4.2928676946664959E-3</v>
      </c>
      <c r="C85136">
        <f t="shared" ca="1" si="6652"/>
        <v>15.262520071676683</v>
      </c>
      <c r="D85136" s="48">
        <f t="shared" ca="1" si="6651"/>
        <v>53.505628845958405</v>
      </c>
      <c r="E85136">
        <f t="shared" ca="1" si="6653"/>
        <v>52.376105655622744</v>
      </c>
    </row>
    <row r="85137" spans="1:5" x14ac:dyDescent="0.35">
      <c r="A85137">
        <f t="shared" si="6654"/>
        <v>85126</v>
      </c>
      <c r="B85137">
        <f t="shared" ca="1" si="6650"/>
        <v>5.0555946884732255E-3</v>
      </c>
      <c r="C85137">
        <f t="shared" ca="1" si="6652"/>
        <v>14.064162495892971</v>
      </c>
      <c r="D85137" s="48">
        <f t="shared" ca="1" si="6651"/>
        <v>54.997777748098848</v>
      </c>
      <c r="E85137">
        <f t="shared" ca="1" si="6653"/>
        <v>60.682496330022559</v>
      </c>
    </row>
    <row r="85138" spans="1:5" x14ac:dyDescent="0.35">
      <c r="A85138">
        <f t="shared" si="6654"/>
        <v>85127</v>
      </c>
      <c r="B85138">
        <f t="shared" ca="1" si="6650"/>
        <v>4.7209434040489055E-3</v>
      </c>
      <c r="C85138">
        <f t="shared" ca="1" si="6652"/>
        <v>14.554108324135425</v>
      </c>
      <c r="D85138" s="48">
        <f t="shared" ca="1" si="6651"/>
        <v>53.398622222382684</v>
      </c>
      <c r="E85138">
        <f t="shared" ca="1" si="6653"/>
        <v>78.790521267532426</v>
      </c>
    </row>
    <row r="85139" spans="1:5" x14ac:dyDescent="0.35">
      <c r="A85139">
        <f t="shared" si="6654"/>
        <v>85128</v>
      </c>
      <c r="B85139">
        <f t="shared" ca="1" si="6650"/>
        <v>3.2052895659539639E-3</v>
      </c>
      <c r="C85139">
        <f t="shared" ca="1" si="6652"/>
        <v>17.663077118172964</v>
      </c>
      <c r="D85139" s="48">
        <f t="shared" ca="1" si="6651"/>
        <v>54.157632363594445</v>
      </c>
      <c r="E85139">
        <f t="shared" ca="1" si="6653"/>
        <v>51.907641148482234</v>
      </c>
    </row>
    <row r="85140" spans="1:5" x14ac:dyDescent="0.35">
      <c r="A85140">
        <f t="shared" si="6654"/>
        <v>85129</v>
      </c>
      <c r="B85140">
        <f t="shared" ca="1" si="6650"/>
        <v>4.6631315990807772E-3</v>
      </c>
      <c r="C85140">
        <f t="shared" ca="1" si="6652"/>
        <v>14.644048684503899</v>
      </c>
      <c r="D85140" s="48">
        <f t="shared" ca="1" si="6651"/>
        <v>51.592404911047055</v>
      </c>
      <c r="E85140">
        <f t="shared" ca="1" si="6653"/>
        <v>62.262343478109727</v>
      </c>
    </row>
    <row r="85141" spans="1:5" x14ac:dyDescent="0.35">
      <c r="A85141">
        <f t="shared" si="6654"/>
        <v>85130</v>
      </c>
      <c r="B85141">
        <f t="shared" ca="1" si="6650"/>
        <v>4.1395565058565519E-3</v>
      </c>
      <c r="C85141">
        <f t="shared" ca="1" si="6652"/>
        <v>15.542579319405593</v>
      </c>
      <c r="D85141" s="48">
        <f t="shared" ca="1" si="6651"/>
        <v>51.387466112850539</v>
      </c>
      <c r="E85141">
        <f t="shared" ca="1" si="6653"/>
        <v>31.349531973521568</v>
      </c>
    </row>
    <row r="85142" spans="1:5" x14ac:dyDescent="0.35">
      <c r="A85142">
        <f t="shared" si="6654"/>
        <v>85131</v>
      </c>
      <c r="B85142">
        <f t="shared" ca="1" si="6650"/>
        <v>5.4876185896141688E-3</v>
      </c>
      <c r="C85142">
        <f t="shared" ca="1" si="6652"/>
        <v>13.499200277356444</v>
      </c>
      <c r="D85142" s="48">
        <f t="shared" ca="1" si="6651"/>
        <v>54.6839673897015</v>
      </c>
      <c r="E85142">
        <f t="shared" ca="1" si="6653"/>
        <v>27.82605563016763</v>
      </c>
    </row>
    <row r="85143" spans="1:5" x14ac:dyDescent="0.35">
      <c r="A85143">
        <f t="shared" si="6654"/>
        <v>85132</v>
      </c>
      <c r="B85143">
        <f t="shared" ca="1" si="6650"/>
        <v>5.6721495130974495E-3</v>
      </c>
      <c r="C85143">
        <f t="shared" ca="1" si="6652"/>
        <v>13.277801293898566</v>
      </c>
      <c r="D85143" s="48">
        <f t="shared" ca="1" si="6651"/>
        <v>52.788282027824714</v>
      </c>
      <c r="E85143">
        <f t="shared" ca="1" si="6653"/>
        <v>49.804068351195497</v>
      </c>
    </row>
    <row r="85144" spans="1:5" x14ac:dyDescent="0.35">
      <c r="A85144">
        <f t="shared" si="6654"/>
        <v>85133</v>
      </c>
      <c r="B85144">
        <f t="shared" ca="1" si="6650"/>
        <v>4.232114320048783E-3</v>
      </c>
      <c r="C85144">
        <f t="shared" ca="1" si="6652"/>
        <v>15.371678929478618</v>
      </c>
      <c r="D85144" s="48">
        <f t="shared" ca="1" si="6651"/>
        <v>51.945908762521306</v>
      </c>
      <c r="E85144">
        <f t="shared" ca="1" si="6653"/>
        <v>78.749335326236206</v>
      </c>
    </row>
    <row r="85145" spans="1:5" x14ac:dyDescent="0.35">
      <c r="A85145">
        <f t="shared" si="6654"/>
        <v>85134</v>
      </c>
      <c r="B85145">
        <f t="shared" ca="1" si="6650"/>
        <v>5.544564093278883E-3</v>
      </c>
      <c r="C85145">
        <f t="shared" ca="1" si="6652"/>
        <v>13.429699525734309</v>
      </c>
      <c r="D85145" s="48">
        <f t="shared" ca="1" si="6651"/>
        <v>52.885913754531217</v>
      </c>
      <c r="E85145">
        <f t="shared" ca="1" si="6653"/>
        <v>49.673483890917169</v>
      </c>
    </row>
    <row r="85146" spans="1:5" x14ac:dyDescent="0.35">
      <c r="A85146">
        <f t="shared" si="6654"/>
        <v>85135</v>
      </c>
      <c r="B85146">
        <f t="shared" ca="1" si="6650"/>
        <v>4.3945810305696551E-3</v>
      </c>
      <c r="C85146">
        <f t="shared" ca="1" si="6652"/>
        <v>15.084859226080008</v>
      </c>
      <c r="D85146" s="48">
        <f t="shared" ca="1" si="6651"/>
        <v>50.881276014571512</v>
      </c>
      <c r="E85146">
        <f t="shared" ca="1" si="6653"/>
        <v>35.041726288076418</v>
      </c>
    </row>
    <row r="85147" spans="1:5" x14ac:dyDescent="0.35">
      <c r="A85147">
        <f t="shared" si="6654"/>
        <v>85136</v>
      </c>
      <c r="B85147">
        <f t="shared" ca="1" si="6650"/>
        <v>6.6544244296598883E-3</v>
      </c>
      <c r="C85147">
        <f t="shared" ca="1" si="6652"/>
        <v>12.258709437883484</v>
      </c>
      <c r="D85147" s="48">
        <f t="shared" ca="1" si="6651"/>
        <v>52.041143144313999</v>
      </c>
      <c r="E85147">
        <f t="shared" ca="1" si="6653"/>
        <v>56.859312580568563</v>
      </c>
    </row>
    <row r="85148" spans="1:5" x14ac:dyDescent="0.35">
      <c r="A85148">
        <f t="shared" si="6654"/>
        <v>85137</v>
      </c>
      <c r="B85148">
        <f t="shared" ca="1" si="6650"/>
        <v>4.4055091852480167E-3</v>
      </c>
      <c r="C85148">
        <f t="shared" ca="1" si="6652"/>
        <v>15.066138117453455</v>
      </c>
      <c r="D85148" s="48">
        <f t="shared" ca="1" si="6651"/>
        <v>54.478533263791924</v>
      </c>
      <c r="E85148">
        <f t="shared" ca="1" si="6653"/>
        <v>64.734133208115097</v>
      </c>
    </row>
    <row r="85149" spans="1:5" x14ac:dyDescent="0.35">
      <c r="A85149">
        <f t="shared" si="6654"/>
        <v>85138</v>
      </c>
      <c r="B85149">
        <f t="shared" ca="1" si="6650"/>
        <v>2.8143267600974128E-3</v>
      </c>
      <c r="C85149">
        <f t="shared" ca="1" si="6652"/>
        <v>18.850060129764042</v>
      </c>
      <c r="D85149" s="48">
        <f t="shared" ca="1" si="6651"/>
        <v>53.741056771957886</v>
      </c>
      <c r="E85149">
        <f t="shared" ca="1" si="6653"/>
        <v>53.531363400734932</v>
      </c>
    </row>
    <row r="85150" spans="1:5" x14ac:dyDescent="0.35">
      <c r="A85150">
        <f t="shared" si="6654"/>
        <v>85139</v>
      </c>
      <c r="B85150">
        <f t="shared" ca="1" si="6650"/>
        <v>4.9301917315325433E-3</v>
      </c>
      <c r="C85150">
        <f t="shared" ca="1" si="6652"/>
        <v>14.241905360704159</v>
      </c>
      <c r="D85150" s="48">
        <f t="shared" ca="1" si="6651"/>
        <v>48.702087270136822</v>
      </c>
      <c r="E85150">
        <f t="shared" ca="1" si="6653"/>
        <v>46.582475445353083</v>
      </c>
    </row>
    <row r="85151" spans="1:5" x14ac:dyDescent="0.35">
      <c r="A85151">
        <f t="shared" si="6654"/>
        <v>85140</v>
      </c>
      <c r="B85151">
        <f t="shared" ca="1" si="6650"/>
        <v>4.6018358910802949E-3</v>
      </c>
      <c r="C85151">
        <f t="shared" ca="1" si="6652"/>
        <v>14.741254241856721</v>
      </c>
      <c r="D85151" s="48">
        <f t="shared" ca="1" si="6651"/>
        <v>53.367266447945305</v>
      </c>
      <c r="E85151">
        <f t="shared" ca="1" si="6653"/>
        <v>65.166991087569428</v>
      </c>
    </row>
    <row r="85152" spans="1:5" x14ac:dyDescent="0.35">
      <c r="A85152">
        <f t="shared" si="6654"/>
        <v>85141</v>
      </c>
      <c r="B85152">
        <f t="shared" ca="1" si="6650"/>
        <v>4.8794226707694769E-3</v>
      </c>
      <c r="C85152">
        <f t="shared" ca="1" si="6652"/>
        <v>14.315805199779168</v>
      </c>
      <c r="D85152" s="48">
        <f t="shared" ca="1" si="6651"/>
        <v>53.407545697606309</v>
      </c>
      <c r="E85152">
        <f t="shared" ca="1" si="6653"/>
        <v>69.016252533007361</v>
      </c>
    </row>
    <row r="85153" spans="1:5" x14ac:dyDescent="0.35">
      <c r="A85153">
        <f t="shared" si="6654"/>
        <v>85142</v>
      </c>
      <c r="B85153">
        <f t="shared" ca="1" si="6650"/>
        <v>5.2041309556429462E-3</v>
      </c>
      <c r="C85153">
        <f t="shared" ca="1" si="6652"/>
        <v>13.861999911537344</v>
      </c>
      <c r="D85153" s="48">
        <f t="shared" ca="1" si="6651"/>
        <v>50.052993632960117</v>
      </c>
      <c r="E85153">
        <f t="shared" ca="1" si="6653"/>
        <v>38.477948811129579</v>
      </c>
    </row>
    <row r="85154" spans="1:5" x14ac:dyDescent="0.35">
      <c r="A85154">
        <f t="shared" si="6654"/>
        <v>85143</v>
      </c>
      <c r="B85154">
        <f t="shared" ca="1" si="6650"/>
        <v>5.1546566662544827E-3</v>
      </c>
      <c r="C85154">
        <f t="shared" ca="1" si="6652"/>
        <v>13.928364645969031</v>
      </c>
      <c r="D85154" s="48">
        <f t="shared" ca="1" si="6651"/>
        <v>54.261833139328239</v>
      </c>
      <c r="E85154">
        <f t="shared" ca="1" si="6653"/>
        <v>57.594929532214493</v>
      </c>
    </row>
    <row r="85155" spans="1:5" x14ac:dyDescent="0.35">
      <c r="A85155">
        <f t="shared" si="6654"/>
        <v>85144</v>
      </c>
      <c r="B85155">
        <f t="shared" ca="1" si="6650"/>
        <v>6.6454712654723377E-3</v>
      </c>
      <c r="C85155">
        <f t="shared" ca="1" si="6652"/>
        <v>12.266964480453415</v>
      </c>
      <c r="D85155" s="48">
        <f t="shared" ca="1" si="6651"/>
        <v>50.650625315278795</v>
      </c>
      <c r="E85155">
        <f t="shared" ca="1" si="6653"/>
        <v>20.661713423637739</v>
      </c>
    </row>
    <row r="85156" spans="1:5" x14ac:dyDescent="0.35">
      <c r="A85156">
        <f t="shared" si="6654"/>
        <v>85145</v>
      </c>
      <c r="B85156">
        <f t="shared" ca="1" si="6650"/>
        <v>5.4286419811542435E-3</v>
      </c>
      <c r="C85156">
        <f t="shared" ca="1" si="6652"/>
        <v>13.572329654468488</v>
      </c>
      <c r="D85156" s="48">
        <f t="shared" ca="1" si="6651"/>
        <v>51.197993091833617</v>
      </c>
      <c r="E85156">
        <f t="shared" ca="1" si="6653"/>
        <v>41.214116820976564</v>
      </c>
    </row>
    <row r="85157" spans="1:5" x14ac:dyDescent="0.35">
      <c r="A85157">
        <f t="shared" si="6654"/>
        <v>85146</v>
      </c>
      <c r="B85157">
        <f t="shared" ca="1" si="6650"/>
        <v>4.4642310497268927E-3</v>
      </c>
      <c r="C85157">
        <f t="shared" ca="1" si="6652"/>
        <v>14.966721180087831</v>
      </c>
      <c r="D85157" s="48">
        <f t="shared" ca="1" si="6651"/>
        <v>52.144767531907824</v>
      </c>
      <c r="E85157">
        <f t="shared" ca="1" si="6653"/>
        <v>61.957632022563708</v>
      </c>
    </row>
    <row r="85158" spans="1:5" x14ac:dyDescent="0.35">
      <c r="A85158">
        <f t="shared" si="6654"/>
        <v>85147</v>
      </c>
      <c r="B85158">
        <f t="shared" ca="1" si="6650"/>
        <v>6.4962341328321351E-3</v>
      </c>
      <c r="C85158">
        <f t="shared" ca="1" si="6652"/>
        <v>12.407068085057299</v>
      </c>
      <c r="D85158" s="48">
        <f t="shared" ca="1" si="6651"/>
        <v>54.243554533757774</v>
      </c>
      <c r="E85158">
        <f t="shared" ca="1" si="6653"/>
        <v>69.040420030756579</v>
      </c>
    </row>
    <row r="85159" spans="1:5" x14ac:dyDescent="0.35">
      <c r="A85159">
        <f t="shared" si="6654"/>
        <v>85148</v>
      </c>
      <c r="B85159">
        <f t="shared" ca="1" si="6650"/>
        <v>4.174467985064231E-3</v>
      </c>
      <c r="C85159">
        <f t="shared" ca="1" si="6652"/>
        <v>15.477450818028732</v>
      </c>
      <c r="D85159" s="48">
        <f t="shared" ca="1" si="6651"/>
        <v>53.160643125281602</v>
      </c>
      <c r="E85159">
        <f t="shared" ca="1" si="6653"/>
        <v>62.053858041912939</v>
      </c>
    </row>
    <row r="85160" spans="1:5" x14ac:dyDescent="0.35">
      <c r="A85160">
        <f t="shared" si="6654"/>
        <v>85149</v>
      </c>
      <c r="B85160">
        <f t="shared" ca="1" si="6650"/>
        <v>4.5493845703846137E-3</v>
      </c>
      <c r="C85160">
        <f t="shared" ca="1" si="6652"/>
        <v>14.825989043254305</v>
      </c>
      <c r="D85160" s="48">
        <f t="shared" ca="1" si="6651"/>
        <v>53.460124797477775</v>
      </c>
      <c r="E85160">
        <f t="shared" ca="1" si="6653"/>
        <v>51.091799869649222</v>
      </c>
    </row>
    <row r="85161" spans="1:5" x14ac:dyDescent="0.35">
      <c r="A85161">
        <f t="shared" si="6654"/>
        <v>85150</v>
      </c>
      <c r="B85161">
        <f t="shared" ca="1" si="6650"/>
        <v>4.6183429683213529E-3</v>
      </c>
      <c r="C85161">
        <f t="shared" ca="1" si="6652"/>
        <v>14.714886251420365</v>
      </c>
      <c r="D85161" s="48">
        <f t="shared" ca="1" si="6651"/>
        <v>51.349833442624835</v>
      </c>
      <c r="E85161">
        <f t="shared" ca="1" si="6653"/>
        <v>66.364517650479712</v>
      </c>
    </row>
    <row r="85162" spans="1:5" x14ac:dyDescent="0.35">
      <c r="A85162">
        <f t="shared" si="6654"/>
        <v>85151</v>
      </c>
      <c r="B85162">
        <f t="shared" ca="1" si="6650"/>
        <v>5.639480152877803E-3</v>
      </c>
      <c r="C85162">
        <f t="shared" ca="1" si="6652"/>
        <v>13.316204733544069</v>
      </c>
      <c r="D85162" s="48">
        <f t="shared" ca="1" si="6651"/>
        <v>50.607606068798027</v>
      </c>
      <c r="E85162">
        <f t="shared" ca="1" si="6653"/>
        <v>38.657543503624844</v>
      </c>
    </row>
    <row r="85163" spans="1:5" x14ac:dyDescent="0.35">
      <c r="A85163">
        <f t="shared" si="6654"/>
        <v>85152</v>
      </c>
      <c r="B85163">
        <f t="shared" ca="1" si="6650"/>
        <v>3.870920417987539E-3</v>
      </c>
      <c r="C85163">
        <f t="shared" ca="1" si="6652"/>
        <v>16.072849516753163</v>
      </c>
      <c r="D85163" s="48">
        <f t="shared" ca="1" si="6651"/>
        <v>52.112931579118332</v>
      </c>
      <c r="E85163">
        <f t="shared" ca="1" si="6653"/>
        <v>47.370940045248233</v>
      </c>
    </row>
    <row r="85164" spans="1:5" x14ac:dyDescent="0.35">
      <c r="A85164">
        <f t="shared" si="6654"/>
        <v>85153</v>
      </c>
      <c r="B85164">
        <f t="shared" ca="1" si="6650"/>
        <v>4.5350810810147581E-3</v>
      </c>
      <c r="C85164">
        <f t="shared" ca="1" si="6652"/>
        <v>14.849350966218491</v>
      </c>
      <c r="D85164" s="48">
        <f t="shared" ca="1" si="6651"/>
        <v>50.824131922823369</v>
      </c>
      <c r="E85164">
        <f t="shared" ca="1" si="6653"/>
        <v>49.994974062177711</v>
      </c>
    </row>
    <row r="85165" spans="1:5" x14ac:dyDescent="0.35">
      <c r="A85165">
        <f t="shared" si="6654"/>
        <v>85154</v>
      </c>
      <c r="B85165">
        <f t="shared" ca="1" si="6650"/>
        <v>3.5310099758461512E-3</v>
      </c>
      <c r="C85165">
        <f t="shared" ca="1" si="6652"/>
        <v>16.82869842163365</v>
      </c>
      <c r="D85165" s="48">
        <f t="shared" ca="1" si="6651"/>
        <v>50.933251239300517</v>
      </c>
      <c r="E85165">
        <f t="shared" ca="1" si="6653"/>
        <v>44.66919564670372</v>
      </c>
    </row>
    <row r="85166" spans="1:5" x14ac:dyDescent="0.35">
      <c r="A85166">
        <f t="shared" si="6654"/>
        <v>85155</v>
      </c>
      <c r="B85166">
        <f t="shared" ca="1" si="6650"/>
        <v>6.5176453428643037E-3</v>
      </c>
      <c r="C85166">
        <f t="shared" ca="1" si="6652"/>
        <v>12.386672001909185</v>
      </c>
      <c r="D85166" s="48">
        <f t="shared" ca="1" si="6651"/>
        <v>52.167525674688527</v>
      </c>
      <c r="E85166">
        <f t="shared" ca="1" si="6653"/>
        <v>48.826739361413992</v>
      </c>
    </row>
    <row r="85167" spans="1:5" x14ac:dyDescent="0.35">
      <c r="A85167">
        <f t="shared" si="6654"/>
        <v>85156</v>
      </c>
      <c r="B85167">
        <f t="shared" ca="1" si="6650"/>
        <v>4.0226413199804913E-3</v>
      </c>
      <c r="C85167">
        <f t="shared" ca="1" si="6652"/>
        <v>15.766828541340042</v>
      </c>
      <c r="D85167" s="48">
        <f t="shared" ca="1" si="6651"/>
        <v>49.686442424158848</v>
      </c>
      <c r="E85167">
        <f t="shared" ca="1" si="6653"/>
        <v>26.762738797808129</v>
      </c>
    </row>
    <row r="85168" spans="1:5" x14ac:dyDescent="0.35">
      <c r="A85168">
        <f t="shared" si="6654"/>
        <v>85157</v>
      </c>
      <c r="B85168">
        <f t="shared" ca="1" si="6650"/>
        <v>5.6605315254954405E-3</v>
      </c>
      <c r="C85168">
        <f t="shared" ca="1" si="6652"/>
        <v>13.291420355785803</v>
      </c>
      <c r="D85168" s="48">
        <f t="shared" ca="1" si="6651"/>
        <v>55.195833695610695</v>
      </c>
      <c r="E85168">
        <f t="shared" ca="1" si="6653"/>
        <v>45.851808895346863</v>
      </c>
    </row>
    <row r="85169" spans="1:5" x14ac:dyDescent="0.35">
      <c r="A85169">
        <f t="shared" si="6654"/>
        <v>85158</v>
      </c>
      <c r="B85169">
        <f t="shared" ca="1" si="6650"/>
        <v>3.5406942711794344E-3</v>
      </c>
      <c r="C85169">
        <f t="shared" ca="1" si="6652"/>
        <v>16.805668238143408</v>
      </c>
      <c r="D85169" s="48">
        <f t="shared" ca="1" si="6651"/>
        <v>55.798562045781459</v>
      </c>
      <c r="E85169">
        <f t="shared" ca="1" si="6653"/>
        <v>63.453523480941961</v>
      </c>
    </row>
    <row r="85170" spans="1:5" x14ac:dyDescent="0.35">
      <c r="A85170">
        <f t="shared" si="6654"/>
        <v>85159</v>
      </c>
      <c r="B85170">
        <f t="shared" ca="1" si="6650"/>
        <v>5.2785628057113922E-3</v>
      </c>
      <c r="C85170">
        <f t="shared" ca="1" si="6652"/>
        <v>13.76392043284125</v>
      </c>
      <c r="D85170" s="48">
        <f t="shared" ca="1" si="6651"/>
        <v>52.409243926515046</v>
      </c>
      <c r="E85170">
        <f t="shared" ca="1" si="6653"/>
        <v>62.743673927510002</v>
      </c>
    </row>
    <row r="85171" spans="1:5" x14ac:dyDescent="0.35">
      <c r="A85171">
        <f t="shared" si="6654"/>
        <v>85160</v>
      </c>
      <c r="B85171">
        <f t="shared" ca="1" si="6650"/>
        <v>3.6429594994205608E-3</v>
      </c>
      <c r="C85171">
        <f t="shared" ca="1" si="6652"/>
        <v>16.568104628916185</v>
      </c>
      <c r="D85171" s="48">
        <f t="shared" ca="1" si="6651"/>
        <v>52.058549200404578</v>
      </c>
      <c r="E85171">
        <f t="shared" ca="1" si="6653"/>
        <v>58.530172861432405</v>
      </c>
    </row>
    <row r="85172" spans="1:5" x14ac:dyDescent="0.35">
      <c r="A85172">
        <f t="shared" si="6654"/>
        <v>85161</v>
      </c>
      <c r="B85172">
        <f t="shared" ca="1" si="6650"/>
        <v>4.2868528026358326E-3</v>
      </c>
      <c r="C85172">
        <f t="shared" ca="1" si="6652"/>
        <v>15.27322375513698</v>
      </c>
      <c r="D85172" s="48">
        <f t="shared" ca="1" si="6651"/>
        <v>52.806064267392557</v>
      </c>
      <c r="E85172">
        <f t="shared" ca="1" si="6653"/>
        <v>44.886527525031937</v>
      </c>
    </row>
    <row r="85173" spans="1:5" x14ac:dyDescent="0.35">
      <c r="A85173">
        <f t="shared" si="6654"/>
        <v>85162</v>
      </c>
      <c r="B85173">
        <f t="shared" ca="1" si="6650"/>
        <v>6.1377737557432805E-3</v>
      </c>
      <c r="C85173">
        <f t="shared" ca="1" si="6652"/>
        <v>12.764228262166382</v>
      </c>
      <c r="D85173" s="48">
        <f t="shared" ca="1" si="6651"/>
        <v>52.051068626132576</v>
      </c>
      <c r="E85173">
        <f t="shared" ca="1" si="6653"/>
        <v>68.043305369484656</v>
      </c>
    </row>
    <row r="85174" spans="1:5" x14ac:dyDescent="0.35">
      <c r="A85174">
        <f t="shared" si="6654"/>
        <v>85163</v>
      </c>
      <c r="B85174">
        <f t="shared" ca="1" si="6650"/>
        <v>5.4618935129337283E-3</v>
      </c>
      <c r="C85174">
        <f t="shared" ca="1" si="6652"/>
        <v>13.530953003819768</v>
      </c>
      <c r="D85174" s="48">
        <f t="shared" ca="1" si="6651"/>
        <v>52.200541546035744</v>
      </c>
      <c r="E85174">
        <f t="shared" ca="1" si="6653"/>
        <v>38.599317979530632</v>
      </c>
    </row>
    <row r="85175" spans="1:5" x14ac:dyDescent="0.35">
      <c r="A85175">
        <f t="shared" si="6654"/>
        <v>85164</v>
      </c>
      <c r="B85175">
        <f t="shared" ca="1" si="6650"/>
        <v>4.2552604146793268E-3</v>
      </c>
      <c r="C85175">
        <f t="shared" ca="1" si="6652"/>
        <v>15.329815512396252</v>
      </c>
      <c r="D85175" s="48">
        <f t="shared" ca="1" si="6651"/>
        <v>53.21354658928859</v>
      </c>
      <c r="E85175">
        <f t="shared" ca="1" si="6653"/>
        <v>50.067060032625896</v>
      </c>
    </row>
    <row r="85176" spans="1:5" x14ac:dyDescent="0.35">
      <c r="A85176">
        <f t="shared" si="6654"/>
        <v>85165</v>
      </c>
      <c r="B85176">
        <f t="shared" ca="1" si="6650"/>
        <v>6.2559718763993402E-3</v>
      </c>
      <c r="C85176">
        <f t="shared" ca="1" si="6652"/>
        <v>12.643071853851106</v>
      </c>
      <c r="D85176" s="48">
        <f t="shared" ca="1" si="6651"/>
        <v>52.675290710318087</v>
      </c>
      <c r="E85176">
        <f t="shared" ca="1" si="6653"/>
        <v>35.89604568799993</v>
      </c>
    </row>
    <row r="85177" spans="1:5" x14ac:dyDescent="0.35">
      <c r="A85177">
        <f t="shared" si="6654"/>
        <v>85166</v>
      </c>
      <c r="B85177">
        <f t="shared" ca="1" si="6650"/>
        <v>3.6596987283707368E-3</v>
      </c>
      <c r="C85177">
        <f t="shared" ca="1" si="6652"/>
        <v>16.530170474304864</v>
      </c>
      <c r="D85177" s="48">
        <f t="shared" ca="1" si="6651"/>
        <v>50.349992731449937</v>
      </c>
      <c r="E85177">
        <f t="shared" ca="1" si="6653"/>
        <v>37.562436992021375</v>
      </c>
    </row>
    <row r="85178" spans="1:5" x14ac:dyDescent="0.35">
      <c r="A85178">
        <f t="shared" si="6654"/>
        <v>85167</v>
      </c>
      <c r="B85178">
        <f t="shared" ca="1" si="6650"/>
        <v>4.3121762247252914E-3</v>
      </c>
      <c r="C85178">
        <f t="shared" ca="1" si="6652"/>
        <v>15.228311421321578</v>
      </c>
      <c r="D85178" s="48">
        <f t="shared" ca="1" si="6651"/>
        <v>56.171723359915447</v>
      </c>
      <c r="E85178">
        <f t="shared" ca="1" si="6653"/>
        <v>87.49238912371149</v>
      </c>
    </row>
    <row r="85179" spans="1:5" x14ac:dyDescent="0.35">
      <c r="A85179">
        <f t="shared" si="6654"/>
        <v>85168</v>
      </c>
      <c r="B85179">
        <f t="shared" ca="1" si="6650"/>
        <v>4.9417656600014865E-3</v>
      </c>
      <c r="C85179">
        <f t="shared" ca="1" si="6652"/>
        <v>14.22521786155669</v>
      </c>
      <c r="D85179" s="48">
        <f t="shared" ca="1" si="6651"/>
        <v>49.868565098271894</v>
      </c>
      <c r="E85179">
        <f t="shared" ca="1" si="6653"/>
        <v>59.078310703272592</v>
      </c>
    </row>
    <row r="85180" spans="1:5" x14ac:dyDescent="0.35">
      <c r="A85180">
        <f t="shared" si="6654"/>
        <v>85169</v>
      </c>
      <c r="B85180">
        <f t="shared" ca="1" si="6650"/>
        <v>4.1488532571971257E-3</v>
      </c>
      <c r="C85180">
        <f t="shared" ca="1" si="6652"/>
        <v>15.525155645517255</v>
      </c>
      <c r="D85180" s="48">
        <f t="shared" ca="1" si="6651"/>
        <v>51.556237261675228</v>
      </c>
      <c r="E85180">
        <f t="shared" ca="1" si="6653"/>
        <v>84.51437255886205</v>
      </c>
    </row>
    <row r="85181" spans="1:5" x14ac:dyDescent="0.35">
      <c r="A85181">
        <f t="shared" si="6654"/>
        <v>85170</v>
      </c>
      <c r="B85181">
        <f t="shared" ca="1" si="6650"/>
        <v>4.4068962156774147E-3</v>
      </c>
      <c r="C85181">
        <f t="shared" ca="1" si="6652"/>
        <v>15.063766966017317</v>
      </c>
      <c r="D85181" s="48">
        <f t="shared" ca="1" si="6651"/>
        <v>53.996414841390241</v>
      </c>
      <c r="E85181">
        <f t="shared" ca="1" si="6653"/>
        <v>61.870871941584348</v>
      </c>
    </row>
    <row r="85182" spans="1:5" x14ac:dyDescent="0.35">
      <c r="A85182">
        <f t="shared" si="6654"/>
        <v>85171</v>
      </c>
      <c r="B85182">
        <f t="shared" ca="1" si="6650"/>
        <v>4.912143551793962E-3</v>
      </c>
      <c r="C85182">
        <f t="shared" ca="1" si="6652"/>
        <v>14.268045150139306</v>
      </c>
      <c r="D85182" s="48">
        <f t="shared" ca="1" si="6651"/>
        <v>52.308827622111011</v>
      </c>
      <c r="E85182">
        <f t="shared" ca="1" si="6653"/>
        <v>49.227998947223981</v>
      </c>
    </row>
    <row r="85183" spans="1:5" x14ac:dyDescent="0.35">
      <c r="A85183">
        <f t="shared" si="6654"/>
        <v>85172</v>
      </c>
      <c r="B85183">
        <f t="shared" ca="1" si="6650"/>
        <v>4.6855740879949747E-3</v>
      </c>
      <c r="C85183">
        <f t="shared" ca="1" si="6652"/>
        <v>14.608936297880669</v>
      </c>
      <c r="D85183" s="48">
        <f t="shared" ca="1" si="6651"/>
        <v>53.018576425077271</v>
      </c>
      <c r="E85183">
        <f t="shared" ca="1" si="6653"/>
        <v>38.403386219164581</v>
      </c>
    </row>
    <row r="85184" spans="1:5" x14ac:dyDescent="0.35">
      <c r="A85184">
        <f t="shared" si="6654"/>
        <v>85173</v>
      </c>
      <c r="B85184">
        <f t="shared" ca="1" si="6650"/>
        <v>4.1445755319561295E-3</v>
      </c>
      <c r="C85184">
        <f t="shared" ca="1" si="6652"/>
        <v>15.533165539657015</v>
      </c>
      <c r="D85184" s="48">
        <f t="shared" ca="1" si="6651"/>
        <v>54.545415582135305</v>
      </c>
      <c r="E85184">
        <f t="shared" ca="1" si="6653"/>
        <v>56.077069781583717</v>
      </c>
    </row>
    <row r="85185" spans="1:5" x14ac:dyDescent="0.35">
      <c r="A85185">
        <f t="shared" si="6654"/>
        <v>85174</v>
      </c>
      <c r="B85185">
        <f t="shared" ca="1" si="6650"/>
        <v>4.6289691368772024E-3</v>
      </c>
      <c r="C85185">
        <f t="shared" ca="1" si="6652"/>
        <v>14.697986948792895</v>
      </c>
      <c r="D85185" s="48">
        <f t="shared" ca="1" si="6651"/>
        <v>51.857091826113937</v>
      </c>
      <c r="E85185">
        <f t="shared" ca="1" si="6653"/>
        <v>30.807132497706437</v>
      </c>
    </row>
    <row r="85186" spans="1:5" x14ac:dyDescent="0.35">
      <c r="A85186">
        <f t="shared" si="6654"/>
        <v>85175</v>
      </c>
      <c r="B85186">
        <f t="shared" ca="1" si="6650"/>
        <v>4.1801255509979329E-3</v>
      </c>
      <c r="C85186">
        <f t="shared" ca="1" si="6652"/>
        <v>15.466973340023994</v>
      </c>
      <c r="D85186" s="48">
        <f t="shared" ca="1" si="6651"/>
        <v>53.624500263555149</v>
      </c>
      <c r="E85186">
        <f t="shared" ca="1" si="6653"/>
        <v>31.830654466708957</v>
      </c>
    </row>
    <row r="85187" spans="1:5" x14ac:dyDescent="0.35">
      <c r="A85187">
        <f t="shared" si="6654"/>
        <v>85176</v>
      </c>
      <c r="B85187">
        <f t="shared" ca="1" si="6650"/>
        <v>6.1833023231229953E-3</v>
      </c>
      <c r="C85187">
        <f t="shared" ca="1" si="6652"/>
        <v>12.717148991086164</v>
      </c>
      <c r="D85187" s="48">
        <f t="shared" ca="1" si="6651"/>
        <v>48.779935764253004</v>
      </c>
      <c r="E85187">
        <f t="shared" ca="1" si="6653"/>
        <v>62.92469456370354</v>
      </c>
    </row>
    <row r="85188" spans="1:5" x14ac:dyDescent="0.35">
      <c r="A85188">
        <f t="shared" si="6654"/>
        <v>85177</v>
      </c>
      <c r="B85188">
        <f t="shared" ca="1" si="6650"/>
        <v>4.9287334867032734E-3</v>
      </c>
      <c r="C85188">
        <f t="shared" ca="1" si="6652"/>
        <v>14.244012052918732</v>
      </c>
      <c r="D85188" s="48">
        <f t="shared" ca="1" si="6651"/>
        <v>51.01055899683427</v>
      </c>
      <c r="E85188">
        <f t="shared" ca="1" si="6653"/>
        <v>39.412812897080144</v>
      </c>
    </row>
    <row r="85189" spans="1:5" x14ac:dyDescent="0.35">
      <c r="A85189">
        <f t="shared" si="6654"/>
        <v>85178</v>
      </c>
      <c r="B85189">
        <f t="shared" ca="1" si="6650"/>
        <v>4.9221670075822854E-3</v>
      </c>
      <c r="C85189">
        <f t="shared" ca="1" si="6652"/>
        <v>14.253510088404752</v>
      </c>
      <c r="D85189" s="48">
        <f t="shared" ca="1" si="6651"/>
        <v>53.307867467085465</v>
      </c>
      <c r="E85189">
        <f t="shared" ca="1" si="6653"/>
        <v>69.852484507511434</v>
      </c>
    </row>
    <row r="85190" spans="1:5" x14ac:dyDescent="0.35">
      <c r="A85190">
        <f t="shared" si="6654"/>
        <v>85179</v>
      </c>
      <c r="B85190">
        <f t="shared" ca="1" si="6650"/>
        <v>3.5553310431428648E-3</v>
      </c>
      <c r="C85190">
        <f t="shared" ca="1" si="6652"/>
        <v>16.771039335834541</v>
      </c>
      <c r="D85190" s="48">
        <f t="shared" ca="1" si="6651"/>
        <v>53.588605059140441</v>
      </c>
      <c r="E85190">
        <f t="shared" ca="1" si="6653"/>
        <v>66.934498308028651</v>
      </c>
    </row>
    <row r="85191" spans="1:5" x14ac:dyDescent="0.35">
      <c r="A85191">
        <f t="shared" si="6654"/>
        <v>85180</v>
      </c>
      <c r="B85191">
        <f t="shared" ca="1" si="6650"/>
        <v>4.6564185639520863E-3</v>
      </c>
      <c r="C85191">
        <f t="shared" ca="1" si="6652"/>
        <v>14.654600850951129</v>
      </c>
      <c r="D85191" s="48">
        <f t="shared" ca="1" si="6651"/>
        <v>53.178795510115378</v>
      </c>
      <c r="E85191">
        <f t="shared" ca="1" si="6653"/>
        <v>36.734616574090964</v>
      </c>
    </row>
    <row r="85192" spans="1:5" x14ac:dyDescent="0.35">
      <c r="A85192">
        <f t="shared" si="6654"/>
        <v>85181</v>
      </c>
      <c r="B85192">
        <f t="shared" ca="1" si="6650"/>
        <v>4.4763545421586635E-3</v>
      </c>
      <c r="C85192">
        <f t="shared" ca="1" si="6652"/>
        <v>14.946439949873689</v>
      </c>
      <c r="D85192" s="48">
        <f t="shared" ca="1" si="6651"/>
        <v>51.93163138487607</v>
      </c>
      <c r="E85192">
        <f t="shared" ca="1" si="6653"/>
        <v>51.042157361705762</v>
      </c>
    </row>
    <row r="85193" spans="1:5" x14ac:dyDescent="0.35">
      <c r="A85193">
        <f t="shared" si="6654"/>
        <v>85182</v>
      </c>
      <c r="B85193">
        <f t="shared" ca="1" si="6650"/>
        <v>5.0039314703907607E-3</v>
      </c>
      <c r="C85193">
        <f t="shared" ca="1" si="6652"/>
        <v>14.136578961647505</v>
      </c>
      <c r="D85193" s="48">
        <f t="shared" ca="1" si="6651"/>
        <v>54.505301039917754</v>
      </c>
      <c r="E85193">
        <f t="shared" ca="1" si="6653"/>
        <v>55.286961685093388</v>
      </c>
    </row>
    <row r="85194" spans="1:5" x14ac:dyDescent="0.35">
      <c r="A85194">
        <f t="shared" si="6654"/>
        <v>85183</v>
      </c>
      <c r="B85194">
        <f t="shared" ca="1" si="6650"/>
        <v>3.7558772456570697E-3</v>
      </c>
      <c r="C85194">
        <f t="shared" ca="1" si="6652"/>
        <v>16.317149971478386</v>
      </c>
      <c r="D85194" s="48">
        <f t="shared" ca="1" si="6651"/>
        <v>52.173905141159061</v>
      </c>
      <c r="E85194">
        <f t="shared" ca="1" si="6653"/>
        <v>38.883948608022358</v>
      </c>
    </row>
    <row r="85195" spans="1:5" x14ac:dyDescent="0.35">
      <c r="A85195">
        <f t="shared" si="6654"/>
        <v>85184</v>
      </c>
      <c r="B85195">
        <f t="shared" ca="1" si="6650"/>
        <v>5.3215545592948813E-3</v>
      </c>
      <c r="C85195">
        <f t="shared" ca="1" si="6652"/>
        <v>13.708209733286333</v>
      </c>
      <c r="D85195" s="48">
        <f t="shared" ca="1" si="6651"/>
        <v>49.294198611551202</v>
      </c>
      <c r="E85195">
        <f t="shared" ca="1" si="6653"/>
        <v>45.689958644404655</v>
      </c>
    </row>
    <row r="85196" spans="1:5" x14ac:dyDescent="0.35">
      <c r="A85196">
        <f t="shared" si="6654"/>
        <v>85185</v>
      </c>
      <c r="B85196">
        <f t="shared" ref="B85196:B85259" ca="1" si="6655">_xlfn.GAMMA.INV(RAND(),$B$6,$B$7)</f>
        <v>5.1458651443704352E-3</v>
      </c>
      <c r="C85196">
        <f t="shared" ca="1" si="6652"/>
        <v>13.940257618560192</v>
      </c>
      <c r="D85196" s="48">
        <f t="shared" ref="D85196:D85259" ca="1" si="6656">_xlfn.NORM.INV(RAND(),$B$4,C85196/SQRT($B$2))</f>
        <v>51.353218496330079</v>
      </c>
      <c r="E85196">
        <f t="shared" ca="1" si="6653"/>
        <v>46.306982603759472</v>
      </c>
    </row>
    <row r="85197" spans="1:5" x14ac:dyDescent="0.35">
      <c r="A85197">
        <f t="shared" si="6654"/>
        <v>85186</v>
      </c>
      <c r="B85197">
        <f t="shared" ca="1" si="6655"/>
        <v>4.9857652337993805E-3</v>
      </c>
      <c r="C85197">
        <f t="shared" ref="C85197:C85260" ca="1" si="6657">1/SQRT(B85197)</f>
        <v>14.16230970939217</v>
      </c>
      <c r="D85197" s="48">
        <f t="shared" ca="1" si="6656"/>
        <v>52.576586325921866</v>
      </c>
      <c r="E85197">
        <f t="shared" ref="E85197:E85260" ca="1" si="6658">_xlfn.NORM.INV(RAND(),D85197,C85197)</f>
        <v>57.172932597251787</v>
      </c>
    </row>
    <row r="85198" spans="1:5" x14ac:dyDescent="0.35">
      <c r="A85198">
        <f t="shared" ref="A85198:A85261" si="6659">A85197+1</f>
        <v>85187</v>
      </c>
      <c r="B85198">
        <f t="shared" ca="1" si="6655"/>
        <v>4.9040796862453049E-3</v>
      </c>
      <c r="C85198">
        <f t="shared" ca="1" si="6657"/>
        <v>14.279770932237543</v>
      </c>
      <c r="D85198" s="48">
        <f t="shared" ca="1" si="6656"/>
        <v>50.976341648482972</v>
      </c>
      <c r="E85198">
        <f t="shared" ca="1" si="6658"/>
        <v>32.036522186252455</v>
      </c>
    </row>
    <row r="85199" spans="1:5" x14ac:dyDescent="0.35">
      <c r="A85199">
        <f t="shared" si="6659"/>
        <v>85188</v>
      </c>
      <c r="B85199">
        <f t="shared" ca="1" si="6655"/>
        <v>4.1475789131833656E-3</v>
      </c>
      <c r="C85199">
        <f t="shared" ca="1" si="6657"/>
        <v>15.527540515114461</v>
      </c>
      <c r="D85199" s="48">
        <f t="shared" ca="1" si="6656"/>
        <v>51.909832172445533</v>
      </c>
      <c r="E85199">
        <f t="shared" ca="1" si="6658"/>
        <v>42.908402289480762</v>
      </c>
    </row>
    <row r="85200" spans="1:5" x14ac:dyDescent="0.35">
      <c r="A85200">
        <f t="shared" si="6659"/>
        <v>85189</v>
      </c>
      <c r="B85200">
        <f t="shared" ca="1" si="6655"/>
        <v>5.9065728440248141E-3</v>
      </c>
      <c r="C85200">
        <f t="shared" ca="1" si="6657"/>
        <v>13.011645359986407</v>
      </c>
      <c r="D85200" s="48">
        <f t="shared" ca="1" si="6656"/>
        <v>54.836019138024156</v>
      </c>
      <c r="E85200">
        <f t="shared" ca="1" si="6658"/>
        <v>51.088818370188299</v>
      </c>
    </row>
    <row r="85201" spans="1:5" x14ac:dyDescent="0.35">
      <c r="A85201">
        <f t="shared" si="6659"/>
        <v>85190</v>
      </c>
      <c r="B85201">
        <f t="shared" ca="1" si="6655"/>
        <v>4.7657178054606808E-3</v>
      </c>
      <c r="C85201">
        <f t="shared" ca="1" si="6657"/>
        <v>14.485578321900718</v>
      </c>
      <c r="D85201" s="48">
        <f t="shared" ca="1" si="6656"/>
        <v>50.600651841560691</v>
      </c>
      <c r="E85201">
        <f t="shared" ca="1" si="6658"/>
        <v>51.48469697070491</v>
      </c>
    </row>
    <row r="85202" spans="1:5" x14ac:dyDescent="0.35">
      <c r="A85202">
        <f t="shared" si="6659"/>
        <v>85191</v>
      </c>
      <c r="B85202">
        <f t="shared" ca="1" si="6655"/>
        <v>3.9266576887190142E-3</v>
      </c>
      <c r="C85202">
        <f t="shared" ca="1" si="6657"/>
        <v>15.958368107922807</v>
      </c>
      <c r="D85202" s="48">
        <f t="shared" ca="1" si="6656"/>
        <v>53.383749654523356</v>
      </c>
      <c r="E85202">
        <f t="shared" ca="1" si="6658"/>
        <v>58.98139854843182</v>
      </c>
    </row>
    <row r="85203" spans="1:5" x14ac:dyDescent="0.35">
      <c r="A85203">
        <f t="shared" si="6659"/>
        <v>85192</v>
      </c>
      <c r="B85203">
        <f t="shared" ca="1" si="6655"/>
        <v>4.7847264039712145E-3</v>
      </c>
      <c r="C85203">
        <f t="shared" ca="1" si="6657"/>
        <v>14.456775780266808</v>
      </c>
      <c r="D85203" s="48">
        <f t="shared" ca="1" si="6656"/>
        <v>54.787149165763921</v>
      </c>
      <c r="E85203">
        <f t="shared" ca="1" si="6658"/>
        <v>67.282906096967395</v>
      </c>
    </row>
    <row r="85204" spans="1:5" x14ac:dyDescent="0.35">
      <c r="A85204">
        <f t="shared" si="6659"/>
        <v>85193</v>
      </c>
      <c r="B85204">
        <f t="shared" ca="1" si="6655"/>
        <v>4.893589187766282E-3</v>
      </c>
      <c r="C85204">
        <f t="shared" ca="1" si="6657"/>
        <v>14.295068673015809</v>
      </c>
      <c r="D85204" s="48">
        <f t="shared" ca="1" si="6656"/>
        <v>48.524603498064039</v>
      </c>
      <c r="E85204">
        <f t="shared" ca="1" si="6658"/>
        <v>31.289746877215407</v>
      </c>
    </row>
    <row r="85205" spans="1:5" x14ac:dyDescent="0.35">
      <c r="A85205">
        <f t="shared" si="6659"/>
        <v>85194</v>
      </c>
      <c r="B85205">
        <f t="shared" ca="1" si="6655"/>
        <v>4.5575729306058859E-3</v>
      </c>
      <c r="C85205">
        <f t="shared" ca="1" si="6657"/>
        <v>14.812664504255167</v>
      </c>
      <c r="D85205" s="48">
        <f t="shared" ca="1" si="6656"/>
        <v>50.154781826880829</v>
      </c>
      <c r="E85205">
        <f t="shared" ca="1" si="6658"/>
        <v>57.832912884145287</v>
      </c>
    </row>
    <row r="85206" spans="1:5" x14ac:dyDescent="0.35">
      <c r="A85206">
        <f t="shared" si="6659"/>
        <v>85195</v>
      </c>
      <c r="B85206">
        <f t="shared" ca="1" si="6655"/>
        <v>5.4613906068593353E-3</v>
      </c>
      <c r="C85206">
        <f t="shared" ca="1" si="6657"/>
        <v>13.531575980850887</v>
      </c>
      <c r="D85206" s="48">
        <f t="shared" ca="1" si="6656"/>
        <v>55.395000851550229</v>
      </c>
      <c r="E85206">
        <f t="shared" ca="1" si="6658"/>
        <v>34.660810455018847</v>
      </c>
    </row>
    <row r="85207" spans="1:5" x14ac:dyDescent="0.35">
      <c r="A85207">
        <f t="shared" si="6659"/>
        <v>85196</v>
      </c>
      <c r="B85207">
        <f t="shared" ca="1" si="6655"/>
        <v>4.9272708720387659E-3</v>
      </c>
      <c r="C85207">
        <f t="shared" ca="1" si="6657"/>
        <v>14.246125997496019</v>
      </c>
      <c r="D85207" s="48">
        <f t="shared" ca="1" si="6656"/>
        <v>53.811336386081663</v>
      </c>
      <c r="E85207">
        <f t="shared" ca="1" si="6658"/>
        <v>32.659819123697261</v>
      </c>
    </row>
    <row r="85208" spans="1:5" x14ac:dyDescent="0.35">
      <c r="A85208">
        <f t="shared" si="6659"/>
        <v>85197</v>
      </c>
      <c r="B85208">
        <f t="shared" ca="1" si="6655"/>
        <v>5.8120761686816375E-3</v>
      </c>
      <c r="C85208">
        <f t="shared" ca="1" si="6657"/>
        <v>13.116994951774624</v>
      </c>
      <c r="D85208" s="48">
        <f t="shared" ca="1" si="6656"/>
        <v>52.192827924125552</v>
      </c>
      <c r="E85208">
        <f t="shared" ca="1" si="6658"/>
        <v>71.840190884898789</v>
      </c>
    </row>
    <row r="85209" spans="1:5" x14ac:dyDescent="0.35">
      <c r="A85209">
        <f t="shared" si="6659"/>
        <v>85198</v>
      </c>
      <c r="B85209">
        <f t="shared" ca="1" si="6655"/>
        <v>5.5601085764794477E-3</v>
      </c>
      <c r="C85209">
        <f t="shared" ca="1" si="6657"/>
        <v>13.41091357516048</v>
      </c>
      <c r="D85209" s="48">
        <f t="shared" ca="1" si="6656"/>
        <v>51.446362168299657</v>
      </c>
      <c r="E85209">
        <f t="shared" ca="1" si="6658"/>
        <v>74.146932772370022</v>
      </c>
    </row>
    <row r="85210" spans="1:5" x14ac:dyDescent="0.35">
      <c r="A85210">
        <f t="shared" si="6659"/>
        <v>85199</v>
      </c>
      <c r="B85210">
        <f t="shared" ca="1" si="6655"/>
        <v>5.1480710671980576E-3</v>
      </c>
      <c r="C85210">
        <f t="shared" ca="1" si="6657"/>
        <v>13.937270633048044</v>
      </c>
      <c r="D85210" s="48">
        <f t="shared" ca="1" si="6656"/>
        <v>55.114398366324949</v>
      </c>
      <c r="E85210">
        <f t="shared" ca="1" si="6658"/>
        <v>57.837849243928659</v>
      </c>
    </row>
    <row r="85211" spans="1:5" x14ac:dyDescent="0.35">
      <c r="A85211">
        <f t="shared" si="6659"/>
        <v>85200</v>
      </c>
      <c r="B85211">
        <f t="shared" ca="1" si="6655"/>
        <v>5.7456287192416246E-3</v>
      </c>
      <c r="C85211">
        <f t="shared" ca="1" si="6657"/>
        <v>13.19262508814414</v>
      </c>
      <c r="D85211" s="48">
        <f t="shared" ca="1" si="6656"/>
        <v>50.284139950734321</v>
      </c>
      <c r="E85211">
        <f t="shared" ca="1" si="6658"/>
        <v>40.096911133777283</v>
      </c>
    </row>
    <row r="85212" spans="1:5" x14ac:dyDescent="0.35">
      <c r="A85212">
        <f t="shared" si="6659"/>
        <v>85201</v>
      </c>
      <c r="B85212">
        <f t="shared" ca="1" si="6655"/>
        <v>5.5811330045551708E-3</v>
      </c>
      <c r="C85212">
        <f t="shared" ca="1" si="6657"/>
        <v>13.385629925265297</v>
      </c>
      <c r="D85212" s="48">
        <f t="shared" ca="1" si="6656"/>
        <v>51.017933928521138</v>
      </c>
      <c r="E85212">
        <f t="shared" ca="1" si="6658"/>
        <v>43.905476304484452</v>
      </c>
    </row>
    <row r="85213" spans="1:5" x14ac:dyDescent="0.35">
      <c r="A85213">
        <f t="shared" si="6659"/>
        <v>85202</v>
      </c>
      <c r="B85213">
        <f t="shared" ca="1" si="6655"/>
        <v>5.4731037719197391E-3</v>
      </c>
      <c r="C85213">
        <f t="shared" ca="1" si="6657"/>
        <v>13.517088545393273</v>
      </c>
      <c r="D85213" s="48">
        <f t="shared" ca="1" si="6656"/>
        <v>54.053006365791198</v>
      </c>
      <c r="E85213">
        <f t="shared" ca="1" si="6658"/>
        <v>36.087705984121484</v>
      </c>
    </row>
    <row r="85214" spans="1:5" x14ac:dyDescent="0.35">
      <c r="A85214">
        <f t="shared" si="6659"/>
        <v>85203</v>
      </c>
      <c r="B85214">
        <f t="shared" ca="1" si="6655"/>
        <v>5.5838343060298614E-3</v>
      </c>
      <c r="C85214">
        <f t="shared" ca="1" si="6657"/>
        <v>13.382391738558532</v>
      </c>
      <c r="D85214" s="48">
        <f t="shared" ca="1" si="6656"/>
        <v>53.433381268225276</v>
      </c>
      <c r="E85214">
        <f t="shared" ca="1" si="6658"/>
        <v>45.260493833949695</v>
      </c>
    </row>
    <row r="85215" spans="1:5" x14ac:dyDescent="0.35">
      <c r="A85215">
        <f t="shared" si="6659"/>
        <v>85204</v>
      </c>
      <c r="B85215">
        <f t="shared" ca="1" si="6655"/>
        <v>5.7486366919819705E-3</v>
      </c>
      <c r="C85215">
        <f t="shared" ca="1" si="6657"/>
        <v>13.189173117602145</v>
      </c>
      <c r="D85215" s="48">
        <f t="shared" ca="1" si="6656"/>
        <v>50.241153608639131</v>
      </c>
      <c r="E85215">
        <f t="shared" ca="1" si="6658"/>
        <v>38.51525680433911</v>
      </c>
    </row>
    <row r="85216" spans="1:5" x14ac:dyDescent="0.35">
      <c r="A85216">
        <f t="shared" si="6659"/>
        <v>85205</v>
      </c>
      <c r="B85216">
        <f t="shared" ca="1" si="6655"/>
        <v>5.1642387646472811E-3</v>
      </c>
      <c r="C85216">
        <f t="shared" ca="1" si="6657"/>
        <v>13.915436803816576</v>
      </c>
      <c r="D85216" s="48">
        <f t="shared" ca="1" si="6656"/>
        <v>52.936038250406341</v>
      </c>
      <c r="E85216">
        <f t="shared" ca="1" si="6658"/>
        <v>59.032880391732384</v>
      </c>
    </row>
    <row r="85217" spans="1:5" x14ac:dyDescent="0.35">
      <c r="A85217">
        <f t="shared" si="6659"/>
        <v>85206</v>
      </c>
      <c r="B85217">
        <f t="shared" ca="1" si="6655"/>
        <v>4.1062972315552906E-3</v>
      </c>
      <c r="C85217">
        <f t="shared" ca="1" si="6657"/>
        <v>15.605396543650869</v>
      </c>
      <c r="D85217" s="48">
        <f t="shared" ca="1" si="6656"/>
        <v>47.798743071442559</v>
      </c>
      <c r="E85217">
        <f t="shared" ca="1" si="6658"/>
        <v>56.063464671958215</v>
      </c>
    </row>
    <row r="85218" spans="1:5" x14ac:dyDescent="0.35">
      <c r="A85218">
        <f t="shared" si="6659"/>
        <v>85207</v>
      </c>
      <c r="B85218">
        <f t="shared" ca="1" si="6655"/>
        <v>4.8739599741600614E-3</v>
      </c>
      <c r="C85218">
        <f t="shared" ca="1" si="6657"/>
        <v>14.323825474967103</v>
      </c>
      <c r="D85218" s="48">
        <f t="shared" ca="1" si="6656"/>
        <v>54.038355111194662</v>
      </c>
      <c r="E85218">
        <f t="shared" ca="1" si="6658"/>
        <v>63.56192994319634</v>
      </c>
    </row>
    <row r="85219" spans="1:5" x14ac:dyDescent="0.35">
      <c r="A85219">
        <f t="shared" si="6659"/>
        <v>85208</v>
      </c>
      <c r="B85219">
        <f t="shared" ca="1" si="6655"/>
        <v>4.6754499407598059E-3</v>
      </c>
      <c r="C85219">
        <f t="shared" ca="1" si="6657"/>
        <v>14.624744727415942</v>
      </c>
      <c r="D85219" s="48">
        <f t="shared" ca="1" si="6656"/>
        <v>54.378719677075104</v>
      </c>
      <c r="E85219">
        <f t="shared" ca="1" si="6658"/>
        <v>40.186306779356109</v>
      </c>
    </row>
    <row r="85220" spans="1:5" x14ac:dyDescent="0.35">
      <c r="A85220">
        <f t="shared" si="6659"/>
        <v>85209</v>
      </c>
      <c r="B85220">
        <f t="shared" ca="1" si="6655"/>
        <v>5.272502529106101E-3</v>
      </c>
      <c r="C85220">
        <f t="shared" ca="1" si="6657"/>
        <v>13.771828367382975</v>
      </c>
      <c r="D85220" s="48">
        <f t="shared" ca="1" si="6656"/>
        <v>51.046415497757728</v>
      </c>
      <c r="E85220">
        <f t="shared" ca="1" si="6658"/>
        <v>50.502466078295896</v>
      </c>
    </row>
    <row r="85221" spans="1:5" x14ac:dyDescent="0.35">
      <c r="A85221">
        <f t="shared" si="6659"/>
        <v>85210</v>
      </c>
      <c r="B85221">
        <f t="shared" ca="1" si="6655"/>
        <v>4.3037825877139243E-3</v>
      </c>
      <c r="C85221">
        <f t="shared" ca="1" si="6657"/>
        <v>15.243154022498766</v>
      </c>
      <c r="D85221" s="48">
        <f t="shared" ca="1" si="6656"/>
        <v>51.859103052793152</v>
      </c>
      <c r="E85221">
        <f t="shared" ca="1" si="6658"/>
        <v>70.432804338561724</v>
      </c>
    </row>
    <row r="85222" spans="1:5" x14ac:dyDescent="0.35">
      <c r="A85222">
        <f t="shared" si="6659"/>
        <v>85211</v>
      </c>
      <c r="B85222">
        <f t="shared" ca="1" si="6655"/>
        <v>5.298904595240835E-3</v>
      </c>
      <c r="C85222">
        <f t="shared" ca="1" si="6657"/>
        <v>13.73747609999295</v>
      </c>
      <c r="D85222" s="48">
        <f t="shared" ca="1" si="6656"/>
        <v>50.387624561613165</v>
      </c>
      <c r="E85222">
        <f t="shared" ca="1" si="6658"/>
        <v>61.04271262013318</v>
      </c>
    </row>
    <row r="85223" spans="1:5" x14ac:dyDescent="0.35">
      <c r="A85223">
        <f t="shared" si="6659"/>
        <v>85212</v>
      </c>
      <c r="B85223">
        <f t="shared" ca="1" si="6655"/>
        <v>4.7809901029618141E-3</v>
      </c>
      <c r="C85223">
        <f t="shared" ca="1" si="6657"/>
        <v>14.462423597545795</v>
      </c>
      <c r="D85223" s="48">
        <f t="shared" ca="1" si="6656"/>
        <v>51.414756526874704</v>
      </c>
      <c r="E85223">
        <f t="shared" ca="1" si="6658"/>
        <v>43.226853111105939</v>
      </c>
    </row>
    <row r="85224" spans="1:5" x14ac:dyDescent="0.35">
      <c r="A85224">
        <f t="shared" si="6659"/>
        <v>85213</v>
      </c>
      <c r="B85224">
        <f t="shared" ca="1" si="6655"/>
        <v>3.4345057301882068E-3</v>
      </c>
      <c r="C85224">
        <f t="shared" ca="1" si="6657"/>
        <v>17.063490592204051</v>
      </c>
      <c r="D85224" s="48">
        <f t="shared" ca="1" si="6656"/>
        <v>56.034365024158326</v>
      </c>
      <c r="E85224">
        <f t="shared" ca="1" si="6658"/>
        <v>62.633941285811986</v>
      </c>
    </row>
    <row r="85225" spans="1:5" x14ac:dyDescent="0.35">
      <c r="A85225">
        <f t="shared" si="6659"/>
        <v>85214</v>
      </c>
      <c r="B85225">
        <f t="shared" ca="1" si="6655"/>
        <v>3.7213476309191076E-3</v>
      </c>
      <c r="C85225">
        <f t="shared" ca="1" si="6657"/>
        <v>16.392676905637067</v>
      </c>
      <c r="D85225" s="48">
        <f t="shared" ca="1" si="6656"/>
        <v>51.812547391624399</v>
      </c>
      <c r="E85225">
        <f t="shared" ca="1" si="6658"/>
        <v>48.048378862040771</v>
      </c>
    </row>
    <row r="85226" spans="1:5" x14ac:dyDescent="0.35">
      <c r="A85226">
        <f t="shared" si="6659"/>
        <v>85215</v>
      </c>
      <c r="B85226">
        <f t="shared" ca="1" si="6655"/>
        <v>3.7543800486337644E-3</v>
      </c>
      <c r="C85226">
        <f t="shared" ca="1" si="6657"/>
        <v>16.320403178791747</v>
      </c>
      <c r="D85226" s="48">
        <f t="shared" ca="1" si="6656"/>
        <v>54.422862951111192</v>
      </c>
      <c r="E85226">
        <f t="shared" ca="1" si="6658"/>
        <v>37.993210725481113</v>
      </c>
    </row>
    <row r="85227" spans="1:5" x14ac:dyDescent="0.35">
      <c r="A85227">
        <f t="shared" si="6659"/>
        <v>85216</v>
      </c>
      <c r="B85227">
        <f t="shared" ca="1" si="6655"/>
        <v>4.4394852288852007E-3</v>
      </c>
      <c r="C85227">
        <f t="shared" ca="1" si="6657"/>
        <v>15.008375686249016</v>
      </c>
      <c r="D85227" s="48">
        <f t="shared" ca="1" si="6656"/>
        <v>51.983826697144053</v>
      </c>
      <c r="E85227">
        <f t="shared" ca="1" si="6658"/>
        <v>49.014461343610279</v>
      </c>
    </row>
    <row r="85228" spans="1:5" x14ac:dyDescent="0.35">
      <c r="A85228">
        <f t="shared" si="6659"/>
        <v>85217</v>
      </c>
      <c r="B85228">
        <f t="shared" ca="1" si="6655"/>
        <v>3.7026178776477289E-3</v>
      </c>
      <c r="C85228">
        <f t="shared" ca="1" si="6657"/>
        <v>16.434085917169284</v>
      </c>
      <c r="D85228" s="48">
        <f t="shared" ca="1" si="6656"/>
        <v>54.544086484759696</v>
      </c>
      <c r="E85228">
        <f t="shared" ca="1" si="6658"/>
        <v>42.840952304019929</v>
      </c>
    </row>
    <row r="85229" spans="1:5" x14ac:dyDescent="0.35">
      <c r="A85229">
        <f t="shared" si="6659"/>
        <v>85218</v>
      </c>
      <c r="B85229">
        <f t="shared" ca="1" si="6655"/>
        <v>5.7908531699492668E-3</v>
      </c>
      <c r="C85229">
        <f t="shared" ca="1" si="6657"/>
        <v>13.141009320958458</v>
      </c>
      <c r="D85229" s="48">
        <f t="shared" ca="1" si="6656"/>
        <v>51.832833129834967</v>
      </c>
      <c r="E85229">
        <f t="shared" ca="1" si="6658"/>
        <v>65.705143645958685</v>
      </c>
    </row>
    <row r="85230" spans="1:5" x14ac:dyDescent="0.35">
      <c r="A85230">
        <f t="shared" si="6659"/>
        <v>85219</v>
      </c>
      <c r="B85230">
        <f t="shared" ca="1" si="6655"/>
        <v>4.9041569887178652E-3</v>
      </c>
      <c r="C85230">
        <f t="shared" ca="1" si="6657"/>
        <v>14.279658388333141</v>
      </c>
      <c r="D85230" s="48">
        <f t="shared" ca="1" si="6656"/>
        <v>51.029498052392874</v>
      </c>
      <c r="E85230">
        <f t="shared" ca="1" si="6658"/>
        <v>65.145851994831574</v>
      </c>
    </row>
    <row r="85231" spans="1:5" x14ac:dyDescent="0.35">
      <c r="A85231">
        <f t="shared" si="6659"/>
        <v>85220</v>
      </c>
      <c r="B85231">
        <f t="shared" ca="1" si="6655"/>
        <v>5.2288681556423413E-3</v>
      </c>
      <c r="C85231">
        <f t="shared" ca="1" si="6657"/>
        <v>13.829171240009545</v>
      </c>
      <c r="D85231" s="48">
        <f t="shared" ca="1" si="6656"/>
        <v>53.612876794634531</v>
      </c>
      <c r="E85231">
        <f t="shared" ca="1" si="6658"/>
        <v>62.254014619505071</v>
      </c>
    </row>
    <row r="85232" spans="1:5" x14ac:dyDescent="0.35">
      <c r="A85232">
        <f t="shared" si="6659"/>
        <v>85221</v>
      </c>
      <c r="B85232">
        <f t="shared" ca="1" si="6655"/>
        <v>4.1375898302840591E-3</v>
      </c>
      <c r="C85232">
        <f t="shared" ca="1" si="6657"/>
        <v>15.546272723162692</v>
      </c>
      <c r="D85232" s="48">
        <f t="shared" ca="1" si="6656"/>
        <v>53.069326277908978</v>
      </c>
      <c r="E85232">
        <f t="shared" ca="1" si="6658"/>
        <v>89.5271098260896</v>
      </c>
    </row>
    <row r="85233" spans="1:5" x14ac:dyDescent="0.35">
      <c r="A85233">
        <f t="shared" si="6659"/>
        <v>85222</v>
      </c>
      <c r="B85233">
        <f t="shared" ca="1" si="6655"/>
        <v>4.2596302977877349E-3</v>
      </c>
      <c r="C85233">
        <f t="shared" ca="1" si="6657"/>
        <v>15.3219501946518</v>
      </c>
      <c r="D85233" s="48">
        <f t="shared" ca="1" si="6656"/>
        <v>53.190214232382566</v>
      </c>
      <c r="E85233">
        <f t="shared" ca="1" si="6658"/>
        <v>66.426226665663407</v>
      </c>
    </row>
    <row r="85234" spans="1:5" x14ac:dyDescent="0.35">
      <c r="A85234">
        <f t="shared" si="6659"/>
        <v>85223</v>
      </c>
      <c r="B85234">
        <f t="shared" ca="1" si="6655"/>
        <v>4.7554283856260328E-3</v>
      </c>
      <c r="C85234">
        <f t="shared" ca="1" si="6657"/>
        <v>14.501241228294576</v>
      </c>
      <c r="D85234" s="48">
        <f t="shared" ca="1" si="6656"/>
        <v>49.937270339938266</v>
      </c>
      <c r="E85234">
        <f t="shared" ca="1" si="6658"/>
        <v>45.860422106125824</v>
      </c>
    </row>
    <row r="85235" spans="1:5" x14ac:dyDescent="0.35">
      <c r="A85235">
        <f t="shared" si="6659"/>
        <v>85224</v>
      </c>
      <c r="B85235">
        <f t="shared" ca="1" si="6655"/>
        <v>3.732535759310172E-3</v>
      </c>
      <c r="C85235">
        <f t="shared" ca="1" si="6657"/>
        <v>16.368090266930015</v>
      </c>
      <c r="D85235" s="48">
        <f t="shared" ca="1" si="6656"/>
        <v>48.586754714889828</v>
      </c>
      <c r="E85235">
        <f t="shared" ca="1" si="6658"/>
        <v>56.367276278435057</v>
      </c>
    </row>
    <row r="85236" spans="1:5" x14ac:dyDescent="0.35">
      <c r="A85236">
        <f t="shared" si="6659"/>
        <v>85225</v>
      </c>
      <c r="B85236">
        <f t="shared" ca="1" si="6655"/>
        <v>5.8464790348164517E-3</v>
      </c>
      <c r="C85236">
        <f t="shared" ca="1" si="6657"/>
        <v>13.078345362169749</v>
      </c>
      <c r="D85236" s="48">
        <f t="shared" ca="1" si="6656"/>
        <v>49.198623866084809</v>
      </c>
      <c r="E85236">
        <f t="shared" ca="1" si="6658"/>
        <v>52.921420805420055</v>
      </c>
    </row>
    <row r="85237" spans="1:5" x14ac:dyDescent="0.35">
      <c r="A85237">
        <f t="shared" si="6659"/>
        <v>85226</v>
      </c>
      <c r="B85237">
        <f t="shared" ca="1" si="6655"/>
        <v>4.8496628126535497E-3</v>
      </c>
      <c r="C85237">
        <f t="shared" ca="1" si="6657"/>
        <v>14.359662345612612</v>
      </c>
      <c r="D85237" s="48">
        <f t="shared" ca="1" si="6656"/>
        <v>54.008599948179018</v>
      </c>
      <c r="E85237">
        <f t="shared" ca="1" si="6658"/>
        <v>53.964428652960223</v>
      </c>
    </row>
    <row r="85238" spans="1:5" x14ac:dyDescent="0.35">
      <c r="A85238">
        <f t="shared" si="6659"/>
        <v>85227</v>
      </c>
      <c r="B85238">
        <f t="shared" ca="1" si="6655"/>
        <v>4.486939780588753E-3</v>
      </c>
      <c r="C85238">
        <f t="shared" ca="1" si="6657"/>
        <v>14.928799301831331</v>
      </c>
      <c r="D85238" s="48">
        <f t="shared" ca="1" si="6656"/>
        <v>50.446652059301513</v>
      </c>
      <c r="E85238">
        <f t="shared" ca="1" si="6658"/>
        <v>53.028494770669262</v>
      </c>
    </row>
    <row r="85239" spans="1:5" x14ac:dyDescent="0.35">
      <c r="A85239">
        <f t="shared" si="6659"/>
        <v>85228</v>
      </c>
      <c r="B85239">
        <f t="shared" ca="1" si="6655"/>
        <v>4.81848976319749E-3</v>
      </c>
      <c r="C85239">
        <f t="shared" ca="1" si="6657"/>
        <v>14.406037125894061</v>
      </c>
      <c r="D85239" s="48">
        <f t="shared" ca="1" si="6656"/>
        <v>51.140020769305139</v>
      </c>
      <c r="E85239">
        <f t="shared" ca="1" si="6658"/>
        <v>53.957700670142117</v>
      </c>
    </row>
    <row r="85240" spans="1:5" x14ac:dyDescent="0.35">
      <c r="A85240">
        <f t="shared" si="6659"/>
        <v>85229</v>
      </c>
      <c r="B85240">
        <f t="shared" ca="1" si="6655"/>
        <v>4.2930176585158596E-3</v>
      </c>
      <c r="C85240">
        <f t="shared" ca="1" si="6657"/>
        <v>15.262253493894839</v>
      </c>
      <c r="D85240" s="48">
        <f t="shared" ca="1" si="6656"/>
        <v>51.002857235258496</v>
      </c>
      <c r="E85240">
        <f t="shared" ca="1" si="6658"/>
        <v>62.852695405497407</v>
      </c>
    </row>
    <row r="85241" spans="1:5" x14ac:dyDescent="0.35">
      <c r="A85241">
        <f t="shared" si="6659"/>
        <v>85230</v>
      </c>
      <c r="B85241">
        <f t="shared" ca="1" si="6655"/>
        <v>4.9062118847091824E-3</v>
      </c>
      <c r="C85241">
        <f t="shared" ca="1" si="6657"/>
        <v>14.276667660801596</v>
      </c>
      <c r="D85241" s="48">
        <f t="shared" ca="1" si="6656"/>
        <v>51.569549602369797</v>
      </c>
      <c r="E85241">
        <f t="shared" ca="1" si="6658"/>
        <v>52.030245502476127</v>
      </c>
    </row>
    <row r="85242" spans="1:5" x14ac:dyDescent="0.35">
      <c r="A85242">
        <f t="shared" si="6659"/>
        <v>85231</v>
      </c>
      <c r="B85242">
        <f t="shared" ca="1" si="6655"/>
        <v>5.2445384934628374E-3</v>
      </c>
      <c r="C85242">
        <f t="shared" ca="1" si="6657"/>
        <v>13.808495454633892</v>
      </c>
      <c r="D85242" s="48">
        <f t="shared" ca="1" si="6656"/>
        <v>52.232981184470802</v>
      </c>
      <c r="E85242">
        <f t="shared" ca="1" si="6658"/>
        <v>52.717941348936044</v>
      </c>
    </row>
    <row r="85243" spans="1:5" x14ac:dyDescent="0.35">
      <c r="A85243">
        <f t="shared" si="6659"/>
        <v>85232</v>
      </c>
      <c r="B85243">
        <f t="shared" ca="1" si="6655"/>
        <v>6.7030544210190971E-3</v>
      </c>
      <c r="C85243">
        <f t="shared" ca="1" si="6657"/>
        <v>12.214160634286809</v>
      </c>
      <c r="D85243" s="48">
        <f t="shared" ca="1" si="6656"/>
        <v>53.102034707944696</v>
      </c>
      <c r="E85243">
        <f t="shared" ca="1" si="6658"/>
        <v>51.17592466763324</v>
      </c>
    </row>
    <row r="85244" spans="1:5" x14ac:dyDescent="0.35">
      <c r="A85244">
        <f t="shared" si="6659"/>
        <v>85233</v>
      </c>
      <c r="B85244">
        <f t="shared" ca="1" si="6655"/>
        <v>4.7255881217099062E-3</v>
      </c>
      <c r="C85244">
        <f t="shared" ca="1" si="6657"/>
        <v>14.546954046073397</v>
      </c>
      <c r="D85244" s="48">
        <f t="shared" ca="1" si="6656"/>
        <v>50.087054713475233</v>
      </c>
      <c r="E85244">
        <f t="shared" ca="1" si="6658"/>
        <v>27.275294381833209</v>
      </c>
    </row>
    <row r="85245" spans="1:5" x14ac:dyDescent="0.35">
      <c r="A85245">
        <f t="shared" si="6659"/>
        <v>85234</v>
      </c>
      <c r="B85245">
        <f t="shared" ca="1" si="6655"/>
        <v>4.0319282286594036E-3</v>
      </c>
      <c r="C85245">
        <f t="shared" ca="1" si="6657"/>
        <v>15.74865987581377</v>
      </c>
      <c r="D85245" s="48">
        <f t="shared" ca="1" si="6656"/>
        <v>56.277643129289601</v>
      </c>
      <c r="E85245">
        <f t="shared" ca="1" si="6658"/>
        <v>56.196231202378478</v>
      </c>
    </row>
    <row r="85246" spans="1:5" x14ac:dyDescent="0.35">
      <c r="A85246">
        <f t="shared" si="6659"/>
        <v>85235</v>
      </c>
      <c r="B85246">
        <f t="shared" ca="1" si="6655"/>
        <v>5.7387184833621952E-3</v>
      </c>
      <c r="C85246">
        <f t="shared" ca="1" si="6657"/>
        <v>13.200565599979786</v>
      </c>
      <c r="D85246" s="48">
        <f t="shared" ca="1" si="6656"/>
        <v>52.385092075335919</v>
      </c>
      <c r="E85246">
        <f t="shared" ca="1" si="6658"/>
        <v>24.225618114551924</v>
      </c>
    </row>
    <row r="85247" spans="1:5" x14ac:dyDescent="0.35">
      <c r="A85247">
        <f t="shared" si="6659"/>
        <v>85236</v>
      </c>
      <c r="B85247">
        <f t="shared" ca="1" si="6655"/>
        <v>4.7561724009054481E-3</v>
      </c>
      <c r="C85247">
        <f t="shared" ca="1" si="6657"/>
        <v>14.500106958328258</v>
      </c>
      <c r="D85247" s="48">
        <f t="shared" ca="1" si="6656"/>
        <v>50.376269524069905</v>
      </c>
      <c r="E85247">
        <f t="shared" ca="1" si="6658"/>
        <v>49.21656601947771</v>
      </c>
    </row>
    <row r="85248" spans="1:5" x14ac:dyDescent="0.35">
      <c r="A85248">
        <f t="shared" si="6659"/>
        <v>85237</v>
      </c>
      <c r="B85248">
        <f t="shared" ca="1" si="6655"/>
        <v>4.3021671171382028E-3</v>
      </c>
      <c r="C85248">
        <f t="shared" ca="1" si="6657"/>
        <v>15.246015668141403</v>
      </c>
      <c r="D85248" s="48">
        <f t="shared" ca="1" si="6656"/>
        <v>55.868952790551198</v>
      </c>
      <c r="E85248">
        <f t="shared" ca="1" si="6658"/>
        <v>62.427323164980237</v>
      </c>
    </row>
    <row r="85249" spans="1:5" x14ac:dyDescent="0.35">
      <c r="A85249">
        <f t="shared" si="6659"/>
        <v>85238</v>
      </c>
      <c r="B85249">
        <f t="shared" ca="1" si="6655"/>
        <v>4.3312757595412284E-3</v>
      </c>
      <c r="C85249">
        <f t="shared" ca="1" si="6657"/>
        <v>15.194698343781281</v>
      </c>
      <c r="D85249" s="48">
        <f t="shared" ca="1" si="6656"/>
        <v>50.924279224210956</v>
      </c>
      <c r="E85249">
        <f t="shared" ca="1" si="6658"/>
        <v>53.134433169881426</v>
      </c>
    </row>
    <row r="85250" spans="1:5" x14ac:dyDescent="0.35">
      <c r="A85250">
        <f t="shared" si="6659"/>
        <v>85239</v>
      </c>
      <c r="B85250">
        <f t="shared" ca="1" si="6655"/>
        <v>4.8954793060499479E-3</v>
      </c>
      <c r="C85250">
        <f t="shared" ca="1" si="6657"/>
        <v>14.292308781952251</v>
      </c>
      <c r="D85250" s="48">
        <f t="shared" ca="1" si="6656"/>
        <v>48.168974574796444</v>
      </c>
      <c r="E85250">
        <f t="shared" ca="1" si="6658"/>
        <v>61.737735252390095</v>
      </c>
    </row>
    <row r="85251" spans="1:5" x14ac:dyDescent="0.35">
      <c r="A85251">
        <f t="shared" si="6659"/>
        <v>85240</v>
      </c>
      <c r="B85251">
        <f t="shared" ca="1" si="6655"/>
        <v>5.0233765980991062E-3</v>
      </c>
      <c r="C85251">
        <f t="shared" ca="1" si="6657"/>
        <v>14.109191594654153</v>
      </c>
      <c r="D85251" s="48">
        <f t="shared" ca="1" si="6656"/>
        <v>55.551923100154347</v>
      </c>
      <c r="E85251">
        <f t="shared" ca="1" si="6658"/>
        <v>65.06979586667893</v>
      </c>
    </row>
    <row r="85252" spans="1:5" x14ac:dyDescent="0.35">
      <c r="A85252">
        <f t="shared" si="6659"/>
        <v>85241</v>
      </c>
      <c r="B85252">
        <f t="shared" ca="1" si="6655"/>
        <v>3.9925252759578506E-3</v>
      </c>
      <c r="C85252">
        <f t="shared" ca="1" si="6657"/>
        <v>15.826182258498482</v>
      </c>
      <c r="D85252" s="48">
        <f t="shared" ca="1" si="6656"/>
        <v>54.298635753336256</v>
      </c>
      <c r="E85252">
        <f t="shared" ca="1" si="6658"/>
        <v>30.358375859647616</v>
      </c>
    </row>
    <row r="85253" spans="1:5" x14ac:dyDescent="0.35">
      <c r="A85253">
        <f t="shared" si="6659"/>
        <v>85242</v>
      </c>
      <c r="B85253">
        <f t="shared" ca="1" si="6655"/>
        <v>6.67909891011121E-3</v>
      </c>
      <c r="C85253">
        <f t="shared" ca="1" si="6657"/>
        <v>12.236044916304287</v>
      </c>
      <c r="D85253" s="48">
        <f t="shared" ca="1" si="6656"/>
        <v>52.73866310179006</v>
      </c>
      <c r="E85253">
        <f t="shared" ca="1" si="6658"/>
        <v>60.106308624907555</v>
      </c>
    </row>
    <row r="85254" spans="1:5" x14ac:dyDescent="0.35">
      <c r="A85254">
        <f t="shared" si="6659"/>
        <v>85243</v>
      </c>
      <c r="B85254">
        <f t="shared" ca="1" si="6655"/>
        <v>4.4294460043843159E-3</v>
      </c>
      <c r="C85254">
        <f t="shared" ca="1" si="6657"/>
        <v>15.025374107221861</v>
      </c>
      <c r="D85254" s="48">
        <f t="shared" ca="1" si="6656"/>
        <v>49.628189985450561</v>
      </c>
      <c r="E85254">
        <f t="shared" ca="1" si="6658"/>
        <v>24.237029175874078</v>
      </c>
    </row>
    <row r="85255" spans="1:5" x14ac:dyDescent="0.35">
      <c r="A85255">
        <f t="shared" si="6659"/>
        <v>85244</v>
      </c>
      <c r="B85255">
        <f t="shared" ca="1" si="6655"/>
        <v>4.0002211383672968E-3</v>
      </c>
      <c r="C85255">
        <f t="shared" ca="1" si="6657"/>
        <v>15.810951255889009</v>
      </c>
      <c r="D85255" s="48">
        <f t="shared" ca="1" si="6656"/>
        <v>49.92414083144277</v>
      </c>
      <c r="E85255">
        <f t="shared" ca="1" si="6658"/>
        <v>57.135172778488233</v>
      </c>
    </row>
    <row r="85256" spans="1:5" x14ac:dyDescent="0.35">
      <c r="A85256">
        <f t="shared" si="6659"/>
        <v>85245</v>
      </c>
      <c r="B85256">
        <f t="shared" ca="1" si="6655"/>
        <v>3.6559449820006747E-3</v>
      </c>
      <c r="C85256">
        <f t="shared" ca="1" si="6657"/>
        <v>16.538654484375325</v>
      </c>
      <c r="D85256" s="48">
        <f t="shared" ca="1" si="6656"/>
        <v>48.135721516540777</v>
      </c>
      <c r="E85256">
        <f t="shared" ca="1" si="6658"/>
        <v>23.291663277860131</v>
      </c>
    </row>
    <row r="85257" spans="1:5" x14ac:dyDescent="0.35">
      <c r="A85257">
        <f t="shared" si="6659"/>
        <v>85246</v>
      </c>
      <c r="B85257">
        <f t="shared" ca="1" si="6655"/>
        <v>5.3999648150866025E-3</v>
      </c>
      <c r="C85257">
        <f t="shared" ca="1" si="6657"/>
        <v>13.608320682903273</v>
      </c>
      <c r="D85257" s="48">
        <f t="shared" ca="1" si="6656"/>
        <v>51.9064872530627</v>
      </c>
      <c r="E85257">
        <f t="shared" ca="1" si="6658"/>
        <v>76.392267733610794</v>
      </c>
    </row>
    <row r="85258" spans="1:5" x14ac:dyDescent="0.35">
      <c r="A85258">
        <f t="shared" si="6659"/>
        <v>85247</v>
      </c>
      <c r="B85258">
        <f t="shared" ca="1" si="6655"/>
        <v>5.3121672740750678E-3</v>
      </c>
      <c r="C85258">
        <f t="shared" ca="1" si="6657"/>
        <v>13.720316475068543</v>
      </c>
      <c r="D85258" s="48">
        <f t="shared" ca="1" si="6656"/>
        <v>49.679247021594975</v>
      </c>
      <c r="E85258">
        <f t="shared" ca="1" si="6658"/>
        <v>37.903631452618157</v>
      </c>
    </row>
    <row r="85259" spans="1:5" x14ac:dyDescent="0.35">
      <c r="A85259">
        <f t="shared" si="6659"/>
        <v>85248</v>
      </c>
      <c r="B85259">
        <f t="shared" ca="1" si="6655"/>
        <v>4.8676273205570386E-3</v>
      </c>
      <c r="C85259">
        <f t="shared" ca="1" si="6657"/>
        <v>14.333139904368746</v>
      </c>
      <c r="D85259" s="48">
        <f t="shared" ca="1" si="6656"/>
        <v>53.541915623571263</v>
      </c>
      <c r="E85259">
        <f t="shared" ca="1" si="6658"/>
        <v>45.38929137936011</v>
      </c>
    </row>
    <row r="85260" spans="1:5" x14ac:dyDescent="0.35">
      <c r="A85260">
        <f t="shared" si="6659"/>
        <v>85249</v>
      </c>
      <c r="B85260">
        <f t="shared" ref="B85260:B85323" ca="1" si="6660">_xlfn.GAMMA.INV(RAND(),$B$6,$B$7)</f>
        <v>5.0576511397301387E-3</v>
      </c>
      <c r="C85260">
        <f t="shared" ca="1" si="6657"/>
        <v>14.061302946627535</v>
      </c>
      <c r="D85260" s="48">
        <f t="shared" ref="D85260:D85323" ca="1" si="6661">_xlfn.NORM.INV(RAND(),$B$4,C85260/SQRT($B$2))</f>
        <v>49.808016158542472</v>
      </c>
      <c r="E85260">
        <f t="shared" ca="1" si="6658"/>
        <v>39.647603314106377</v>
      </c>
    </row>
    <row r="85261" spans="1:5" x14ac:dyDescent="0.35">
      <c r="A85261">
        <f t="shared" si="6659"/>
        <v>85250</v>
      </c>
      <c r="B85261">
        <f t="shared" ca="1" si="6660"/>
        <v>3.6548968478032655E-3</v>
      </c>
      <c r="C85261">
        <f t="shared" ref="C85261:C85324" ca="1" si="6662">1/SQRT(B85261)</f>
        <v>16.541025753312731</v>
      </c>
      <c r="D85261" s="48">
        <f t="shared" ca="1" si="6661"/>
        <v>51.637015853633521</v>
      </c>
      <c r="E85261">
        <f t="shared" ref="E85261:E85324" ca="1" si="6663">_xlfn.NORM.INV(RAND(),D85261,C85261)</f>
        <v>52.8849442859756</v>
      </c>
    </row>
    <row r="85262" spans="1:5" x14ac:dyDescent="0.35">
      <c r="A85262">
        <f t="shared" ref="A85262:A85325" si="6664">A85261+1</f>
        <v>85251</v>
      </c>
      <c r="B85262">
        <f t="shared" ca="1" si="6660"/>
        <v>4.1539117174671245E-3</v>
      </c>
      <c r="C85262">
        <f t="shared" ca="1" si="6662"/>
        <v>15.515699822717094</v>
      </c>
      <c r="D85262" s="48">
        <f t="shared" ca="1" si="6661"/>
        <v>53.401845937925309</v>
      </c>
      <c r="E85262">
        <f t="shared" ca="1" si="6663"/>
        <v>56.257339416841411</v>
      </c>
    </row>
    <row r="85263" spans="1:5" x14ac:dyDescent="0.35">
      <c r="A85263">
        <f t="shared" si="6664"/>
        <v>85252</v>
      </c>
      <c r="B85263">
        <f t="shared" ca="1" si="6660"/>
        <v>6.0357447115899493E-3</v>
      </c>
      <c r="C85263">
        <f t="shared" ca="1" si="6662"/>
        <v>12.871660273100684</v>
      </c>
      <c r="D85263" s="48">
        <f t="shared" ca="1" si="6661"/>
        <v>49.11950523306664</v>
      </c>
      <c r="E85263">
        <f t="shared" ca="1" si="6663"/>
        <v>56.036214791173464</v>
      </c>
    </row>
    <row r="85264" spans="1:5" x14ac:dyDescent="0.35">
      <c r="A85264">
        <f t="shared" si="6664"/>
        <v>85253</v>
      </c>
      <c r="B85264">
        <f t="shared" ca="1" si="6660"/>
        <v>5.2376722664295074E-3</v>
      </c>
      <c r="C85264">
        <f t="shared" ca="1" si="6662"/>
        <v>13.817543482767848</v>
      </c>
      <c r="D85264" s="48">
        <f t="shared" ca="1" si="6661"/>
        <v>53.952641089517968</v>
      </c>
      <c r="E85264">
        <f t="shared" ca="1" si="6663"/>
        <v>53.268484718151214</v>
      </c>
    </row>
    <row r="85265" spans="1:5" x14ac:dyDescent="0.35">
      <c r="A85265">
        <f t="shared" si="6664"/>
        <v>85254</v>
      </c>
      <c r="B85265">
        <f t="shared" ca="1" si="6660"/>
        <v>4.1547815925119655E-3</v>
      </c>
      <c r="C85265">
        <f t="shared" ca="1" si="6662"/>
        <v>15.514075498273662</v>
      </c>
      <c r="D85265" s="48">
        <f t="shared" ca="1" si="6661"/>
        <v>52.858628422431799</v>
      </c>
      <c r="E85265">
        <f t="shared" ca="1" si="6663"/>
        <v>47.578871907647162</v>
      </c>
    </row>
    <row r="85266" spans="1:5" x14ac:dyDescent="0.35">
      <c r="A85266">
        <f t="shared" si="6664"/>
        <v>85255</v>
      </c>
      <c r="B85266">
        <f t="shared" ca="1" si="6660"/>
        <v>4.845800604881224E-3</v>
      </c>
      <c r="C85266">
        <f t="shared" ca="1" si="6662"/>
        <v>14.365383686391734</v>
      </c>
      <c r="D85266" s="48">
        <f t="shared" ca="1" si="6661"/>
        <v>51.204163667272695</v>
      </c>
      <c r="E85266">
        <f t="shared" ca="1" si="6663"/>
        <v>59.634963634657261</v>
      </c>
    </row>
    <row r="85267" spans="1:5" x14ac:dyDescent="0.35">
      <c r="A85267">
        <f t="shared" si="6664"/>
        <v>85256</v>
      </c>
      <c r="B85267">
        <f t="shared" ca="1" si="6660"/>
        <v>4.6895420408666032E-3</v>
      </c>
      <c r="C85267">
        <f t="shared" ca="1" si="6662"/>
        <v>14.602754474856583</v>
      </c>
      <c r="D85267" s="48">
        <f t="shared" ca="1" si="6661"/>
        <v>50.672301120316703</v>
      </c>
      <c r="E85267">
        <f t="shared" ca="1" si="6663"/>
        <v>49.496314290171107</v>
      </c>
    </row>
    <row r="85268" spans="1:5" x14ac:dyDescent="0.35">
      <c r="A85268">
        <f t="shared" si="6664"/>
        <v>85257</v>
      </c>
      <c r="B85268">
        <f t="shared" ca="1" si="6660"/>
        <v>5.0887104453658594E-3</v>
      </c>
      <c r="C85268">
        <f t="shared" ca="1" si="6662"/>
        <v>14.01832518617165</v>
      </c>
      <c r="D85268" s="48">
        <f t="shared" ca="1" si="6661"/>
        <v>54.706529080750016</v>
      </c>
      <c r="E85268">
        <f t="shared" ca="1" si="6663"/>
        <v>30.211363550437124</v>
      </c>
    </row>
    <row r="85269" spans="1:5" x14ac:dyDescent="0.35">
      <c r="A85269">
        <f t="shared" si="6664"/>
        <v>85258</v>
      </c>
      <c r="B85269">
        <f t="shared" ca="1" si="6660"/>
        <v>4.0388969740121411E-3</v>
      </c>
      <c r="C85269">
        <f t="shared" ca="1" si="6662"/>
        <v>15.735067577953005</v>
      </c>
      <c r="D85269" s="48">
        <f t="shared" ca="1" si="6661"/>
        <v>56.028666105998205</v>
      </c>
      <c r="E85269">
        <f t="shared" ca="1" si="6663"/>
        <v>60.054539578732829</v>
      </c>
    </row>
    <row r="85270" spans="1:5" x14ac:dyDescent="0.35">
      <c r="A85270">
        <f t="shared" si="6664"/>
        <v>85259</v>
      </c>
      <c r="B85270">
        <f t="shared" ca="1" si="6660"/>
        <v>4.2565437694793151E-3</v>
      </c>
      <c r="C85270">
        <f t="shared" ca="1" si="6662"/>
        <v>15.327504356148973</v>
      </c>
      <c r="D85270" s="48">
        <f t="shared" ca="1" si="6661"/>
        <v>52.145035133126974</v>
      </c>
      <c r="E85270">
        <f t="shared" ca="1" si="6663"/>
        <v>83.118584471265862</v>
      </c>
    </row>
    <row r="85271" spans="1:5" x14ac:dyDescent="0.35">
      <c r="A85271">
        <f t="shared" si="6664"/>
        <v>85260</v>
      </c>
      <c r="B85271">
        <f t="shared" ca="1" si="6660"/>
        <v>4.1685486825339063E-3</v>
      </c>
      <c r="C85271">
        <f t="shared" ca="1" si="6662"/>
        <v>15.48843584188938</v>
      </c>
      <c r="D85271" s="48">
        <f t="shared" ca="1" si="6661"/>
        <v>53.038439909440491</v>
      </c>
      <c r="E85271">
        <f t="shared" ca="1" si="6663"/>
        <v>40.53063532035906</v>
      </c>
    </row>
    <row r="85272" spans="1:5" x14ac:dyDescent="0.35">
      <c r="A85272">
        <f t="shared" si="6664"/>
        <v>85261</v>
      </c>
      <c r="B85272">
        <f t="shared" ca="1" si="6660"/>
        <v>5.6633443579888441E-3</v>
      </c>
      <c r="C85272">
        <f t="shared" ca="1" si="6662"/>
        <v>13.288119198371144</v>
      </c>
      <c r="D85272" s="48">
        <f t="shared" ca="1" si="6661"/>
        <v>50.963272024220551</v>
      </c>
      <c r="E85272">
        <f t="shared" ca="1" si="6663"/>
        <v>54.552948085660141</v>
      </c>
    </row>
    <row r="85273" spans="1:5" x14ac:dyDescent="0.35">
      <c r="A85273">
        <f t="shared" si="6664"/>
        <v>85262</v>
      </c>
      <c r="B85273">
        <f t="shared" ca="1" si="6660"/>
        <v>6.2274804761223495E-3</v>
      </c>
      <c r="C85273">
        <f t="shared" ca="1" si="6662"/>
        <v>12.67196056350179</v>
      </c>
      <c r="D85273" s="48">
        <f t="shared" ca="1" si="6661"/>
        <v>52.310098010977086</v>
      </c>
      <c r="E85273">
        <f t="shared" ca="1" si="6663"/>
        <v>53.155381472916943</v>
      </c>
    </row>
    <row r="85274" spans="1:5" x14ac:dyDescent="0.35">
      <c r="A85274">
        <f t="shared" si="6664"/>
        <v>85263</v>
      </c>
      <c r="B85274">
        <f t="shared" ca="1" si="6660"/>
        <v>4.3390719556369696E-3</v>
      </c>
      <c r="C85274">
        <f t="shared" ca="1" si="6662"/>
        <v>15.1810417245906</v>
      </c>
      <c r="D85274" s="48">
        <f t="shared" ca="1" si="6661"/>
        <v>51.273143255755684</v>
      </c>
      <c r="E85274">
        <f t="shared" ca="1" si="6663"/>
        <v>23.727784224578265</v>
      </c>
    </row>
    <row r="85275" spans="1:5" x14ac:dyDescent="0.35">
      <c r="A85275">
        <f t="shared" si="6664"/>
        <v>85264</v>
      </c>
      <c r="B85275">
        <f t="shared" ca="1" si="6660"/>
        <v>4.5712515314722431E-3</v>
      </c>
      <c r="C85275">
        <f t="shared" ca="1" si="6662"/>
        <v>14.790485859721892</v>
      </c>
      <c r="D85275" s="48">
        <f t="shared" ca="1" si="6661"/>
        <v>49.718542453173406</v>
      </c>
      <c r="E85275">
        <f t="shared" ca="1" si="6663"/>
        <v>30.926597544812228</v>
      </c>
    </row>
    <row r="85276" spans="1:5" x14ac:dyDescent="0.35">
      <c r="A85276">
        <f t="shared" si="6664"/>
        <v>85265</v>
      </c>
      <c r="B85276">
        <f t="shared" ca="1" si="6660"/>
        <v>5.1215548958202404E-3</v>
      </c>
      <c r="C85276">
        <f t="shared" ca="1" si="6662"/>
        <v>13.973303240088558</v>
      </c>
      <c r="D85276" s="48">
        <f t="shared" ca="1" si="6661"/>
        <v>53.15727547059906</v>
      </c>
      <c r="E85276">
        <f t="shared" ca="1" si="6663"/>
        <v>63.695966518192861</v>
      </c>
    </row>
    <row r="85277" spans="1:5" x14ac:dyDescent="0.35">
      <c r="A85277">
        <f t="shared" si="6664"/>
        <v>85266</v>
      </c>
      <c r="B85277">
        <f t="shared" ca="1" si="6660"/>
        <v>5.6289674508142934E-3</v>
      </c>
      <c r="C85277">
        <f t="shared" ca="1" si="6662"/>
        <v>13.328633655358036</v>
      </c>
      <c r="D85277" s="48">
        <f t="shared" ca="1" si="6661"/>
        <v>52.007844624577629</v>
      </c>
      <c r="E85277">
        <f t="shared" ca="1" si="6663"/>
        <v>66.548936925762007</v>
      </c>
    </row>
    <row r="85278" spans="1:5" x14ac:dyDescent="0.35">
      <c r="A85278">
        <f t="shared" si="6664"/>
        <v>85267</v>
      </c>
      <c r="B85278">
        <f t="shared" ca="1" si="6660"/>
        <v>4.5364412090802856E-3</v>
      </c>
      <c r="C85278">
        <f t="shared" ca="1" si="6662"/>
        <v>14.847124713063069</v>
      </c>
      <c r="D85278" s="48">
        <f t="shared" ca="1" si="6661"/>
        <v>48.779056843216793</v>
      </c>
      <c r="E85278">
        <f t="shared" ca="1" si="6663"/>
        <v>46.495550000015292</v>
      </c>
    </row>
    <row r="85279" spans="1:5" x14ac:dyDescent="0.35">
      <c r="A85279">
        <f t="shared" si="6664"/>
        <v>85268</v>
      </c>
      <c r="B85279">
        <f t="shared" ca="1" si="6660"/>
        <v>6.0241898166207286E-3</v>
      </c>
      <c r="C85279">
        <f t="shared" ca="1" si="6662"/>
        <v>12.883998814542373</v>
      </c>
      <c r="D85279" s="48">
        <f t="shared" ca="1" si="6661"/>
        <v>50.620106251880088</v>
      </c>
      <c r="E85279">
        <f t="shared" ca="1" si="6663"/>
        <v>74.532555874718028</v>
      </c>
    </row>
    <row r="85280" spans="1:5" x14ac:dyDescent="0.35">
      <c r="A85280">
        <f t="shared" si="6664"/>
        <v>85269</v>
      </c>
      <c r="B85280">
        <f t="shared" ca="1" si="6660"/>
        <v>4.1933273756289847E-3</v>
      </c>
      <c r="C85280">
        <f t="shared" ca="1" si="6662"/>
        <v>15.442606862155728</v>
      </c>
      <c r="D85280" s="48">
        <f t="shared" ca="1" si="6661"/>
        <v>50.289958566547348</v>
      </c>
      <c r="E85280">
        <f t="shared" ca="1" si="6663"/>
        <v>46.383325264056502</v>
      </c>
    </row>
    <row r="85281" spans="1:5" x14ac:dyDescent="0.35">
      <c r="A85281">
        <f t="shared" si="6664"/>
        <v>85270</v>
      </c>
      <c r="B85281">
        <f t="shared" ca="1" si="6660"/>
        <v>4.3215463826539284E-3</v>
      </c>
      <c r="C85281">
        <f t="shared" ca="1" si="6662"/>
        <v>15.211793131124976</v>
      </c>
      <c r="D85281" s="48">
        <f t="shared" ca="1" si="6661"/>
        <v>54.160874489640399</v>
      </c>
      <c r="E85281">
        <f t="shared" ca="1" si="6663"/>
        <v>38.918362830576442</v>
      </c>
    </row>
    <row r="85282" spans="1:5" x14ac:dyDescent="0.35">
      <c r="A85282">
        <f t="shared" si="6664"/>
        <v>85271</v>
      </c>
      <c r="B85282">
        <f t="shared" ca="1" si="6660"/>
        <v>5.6629636098000855E-3</v>
      </c>
      <c r="C85282">
        <f t="shared" ca="1" si="6662"/>
        <v>13.288565902837734</v>
      </c>
      <c r="D85282" s="48">
        <f t="shared" ca="1" si="6661"/>
        <v>51.592046397898869</v>
      </c>
      <c r="E85282">
        <f t="shared" ca="1" si="6663"/>
        <v>60.198119146501</v>
      </c>
    </row>
    <row r="85283" spans="1:5" x14ac:dyDescent="0.35">
      <c r="A85283">
        <f t="shared" si="6664"/>
        <v>85272</v>
      </c>
      <c r="B85283">
        <f t="shared" ca="1" si="6660"/>
        <v>3.7918349522769704E-3</v>
      </c>
      <c r="C85283">
        <f t="shared" ca="1" si="6662"/>
        <v>16.239598481624924</v>
      </c>
      <c r="D85283" s="48">
        <f t="shared" ca="1" si="6661"/>
        <v>52.758484257342793</v>
      </c>
      <c r="E85283">
        <f t="shared" ca="1" si="6663"/>
        <v>51.365582958498948</v>
      </c>
    </row>
    <row r="85284" spans="1:5" x14ac:dyDescent="0.35">
      <c r="A85284">
        <f t="shared" si="6664"/>
        <v>85273</v>
      </c>
      <c r="B85284">
        <f t="shared" ca="1" si="6660"/>
        <v>4.9979678832214897E-3</v>
      </c>
      <c r="C85284">
        <f t="shared" ca="1" si="6662"/>
        <v>14.145010347135178</v>
      </c>
      <c r="D85284" s="48">
        <f t="shared" ca="1" si="6661"/>
        <v>50.892106762833862</v>
      </c>
      <c r="E85284">
        <f t="shared" ca="1" si="6663"/>
        <v>63.46260590775011</v>
      </c>
    </row>
    <row r="85285" spans="1:5" x14ac:dyDescent="0.35">
      <c r="A85285">
        <f t="shared" si="6664"/>
        <v>85274</v>
      </c>
      <c r="B85285">
        <f t="shared" ca="1" si="6660"/>
        <v>5.5960296996901372E-3</v>
      </c>
      <c r="C85285">
        <f t="shared" ca="1" si="6662"/>
        <v>13.367801702562433</v>
      </c>
      <c r="D85285" s="48">
        <f t="shared" ca="1" si="6661"/>
        <v>55.408416914431974</v>
      </c>
      <c r="E85285">
        <f t="shared" ca="1" si="6663"/>
        <v>60.215262672891384</v>
      </c>
    </row>
    <row r="85286" spans="1:5" x14ac:dyDescent="0.35">
      <c r="A85286">
        <f t="shared" si="6664"/>
        <v>85275</v>
      </c>
      <c r="B85286">
        <f t="shared" ca="1" si="6660"/>
        <v>5.2039305912968455E-3</v>
      </c>
      <c r="C85286">
        <f t="shared" ca="1" si="6662"/>
        <v>13.862266769805823</v>
      </c>
      <c r="D85286" s="48">
        <f t="shared" ca="1" si="6661"/>
        <v>51.986881988721493</v>
      </c>
      <c r="E85286">
        <f t="shared" ca="1" si="6663"/>
        <v>68.076494220106895</v>
      </c>
    </row>
    <row r="85287" spans="1:5" x14ac:dyDescent="0.35">
      <c r="A85287">
        <f t="shared" si="6664"/>
        <v>85276</v>
      </c>
      <c r="B85287">
        <f t="shared" ca="1" si="6660"/>
        <v>4.7461714556847343E-3</v>
      </c>
      <c r="C85287">
        <f t="shared" ca="1" si="6662"/>
        <v>14.515375945633549</v>
      </c>
      <c r="D85287" s="48">
        <f t="shared" ca="1" si="6661"/>
        <v>49.338874969299958</v>
      </c>
      <c r="E85287">
        <f t="shared" ca="1" si="6663"/>
        <v>58.372060695167427</v>
      </c>
    </row>
    <row r="85288" spans="1:5" x14ac:dyDescent="0.35">
      <c r="A85288">
        <f t="shared" si="6664"/>
        <v>85277</v>
      </c>
      <c r="B85288">
        <f t="shared" ca="1" si="6660"/>
        <v>5.5714762135945185E-3</v>
      </c>
      <c r="C85288">
        <f t="shared" ca="1" si="6662"/>
        <v>13.397225260369208</v>
      </c>
      <c r="D85288" s="48">
        <f t="shared" ca="1" si="6661"/>
        <v>52.039598810039756</v>
      </c>
      <c r="E85288">
        <f t="shared" ca="1" si="6663"/>
        <v>57.297353836079864</v>
      </c>
    </row>
    <row r="85289" spans="1:5" x14ac:dyDescent="0.35">
      <c r="A85289">
        <f t="shared" si="6664"/>
        <v>85278</v>
      </c>
      <c r="B85289">
        <f t="shared" ca="1" si="6660"/>
        <v>7.1688955260537828E-3</v>
      </c>
      <c r="C85289">
        <f t="shared" ca="1" si="6662"/>
        <v>11.810652029286919</v>
      </c>
      <c r="D85289" s="48">
        <f t="shared" ca="1" si="6661"/>
        <v>53.030907092145334</v>
      </c>
      <c r="E85289">
        <f t="shared" ca="1" si="6663"/>
        <v>39.178612484231799</v>
      </c>
    </row>
    <row r="85290" spans="1:5" x14ac:dyDescent="0.35">
      <c r="A85290">
        <f t="shared" si="6664"/>
        <v>85279</v>
      </c>
      <c r="B85290">
        <f t="shared" ca="1" si="6660"/>
        <v>5.9429166640838612E-3</v>
      </c>
      <c r="C85290">
        <f t="shared" ca="1" si="6662"/>
        <v>12.971798081619641</v>
      </c>
      <c r="D85290" s="48">
        <f t="shared" ca="1" si="6661"/>
        <v>50.583764069184184</v>
      </c>
      <c r="E85290">
        <f t="shared" ca="1" si="6663"/>
        <v>62.459977318956518</v>
      </c>
    </row>
    <row r="85291" spans="1:5" x14ac:dyDescent="0.35">
      <c r="A85291">
        <f t="shared" si="6664"/>
        <v>85280</v>
      </c>
      <c r="B85291">
        <f t="shared" ca="1" si="6660"/>
        <v>4.2905780033943644E-3</v>
      </c>
      <c r="C85291">
        <f t="shared" ca="1" si="6662"/>
        <v>15.266591993673069</v>
      </c>
      <c r="D85291" s="48">
        <f t="shared" ca="1" si="6661"/>
        <v>48.210240160869944</v>
      </c>
      <c r="E85291">
        <f t="shared" ca="1" si="6663"/>
        <v>44.935889445466742</v>
      </c>
    </row>
    <row r="85292" spans="1:5" x14ac:dyDescent="0.35">
      <c r="A85292">
        <f t="shared" si="6664"/>
        <v>85281</v>
      </c>
      <c r="B85292">
        <f t="shared" ca="1" si="6660"/>
        <v>4.4140714172656312E-3</v>
      </c>
      <c r="C85292">
        <f t="shared" ca="1" si="6662"/>
        <v>15.051518690646155</v>
      </c>
      <c r="D85292" s="48">
        <f t="shared" ca="1" si="6661"/>
        <v>52.681225233431952</v>
      </c>
      <c r="E85292">
        <f t="shared" ca="1" si="6663"/>
        <v>64.269423162169559</v>
      </c>
    </row>
    <row r="85293" spans="1:5" x14ac:dyDescent="0.35">
      <c r="A85293">
        <f t="shared" si="6664"/>
        <v>85282</v>
      </c>
      <c r="B85293">
        <f t="shared" ca="1" si="6660"/>
        <v>4.732774297137564E-3</v>
      </c>
      <c r="C85293">
        <f t="shared" ca="1" si="6662"/>
        <v>14.535905909277473</v>
      </c>
      <c r="D85293" s="48">
        <f t="shared" ca="1" si="6661"/>
        <v>51.182062321814449</v>
      </c>
      <c r="E85293">
        <f t="shared" ca="1" si="6663"/>
        <v>45.010245645894202</v>
      </c>
    </row>
    <row r="85294" spans="1:5" x14ac:dyDescent="0.35">
      <c r="A85294">
        <f t="shared" si="6664"/>
        <v>85283</v>
      </c>
      <c r="B85294">
        <f t="shared" ca="1" si="6660"/>
        <v>7.4456211188725745E-3</v>
      </c>
      <c r="C85294">
        <f t="shared" ca="1" si="6662"/>
        <v>11.5890952849706</v>
      </c>
      <c r="D85294" s="48">
        <f t="shared" ca="1" si="6661"/>
        <v>49.911614860075062</v>
      </c>
      <c r="E85294">
        <f t="shared" ca="1" si="6663"/>
        <v>54.640435196486258</v>
      </c>
    </row>
    <row r="85295" spans="1:5" x14ac:dyDescent="0.35">
      <c r="A85295">
        <f t="shared" si="6664"/>
        <v>85284</v>
      </c>
      <c r="B85295">
        <f t="shared" ca="1" si="6660"/>
        <v>6.2471188169906525E-3</v>
      </c>
      <c r="C85295">
        <f t="shared" ca="1" si="6662"/>
        <v>12.652027201302557</v>
      </c>
      <c r="D85295" s="48">
        <f t="shared" ca="1" si="6661"/>
        <v>49.609557344295844</v>
      </c>
      <c r="E85295">
        <f t="shared" ca="1" si="6663"/>
        <v>43.29167087326266</v>
      </c>
    </row>
    <row r="85296" spans="1:5" x14ac:dyDescent="0.35">
      <c r="A85296">
        <f t="shared" si="6664"/>
        <v>85285</v>
      </c>
      <c r="B85296">
        <f t="shared" ca="1" si="6660"/>
        <v>5.8278981635206846E-3</v>
      </c>
      <c r="C85296">
        <f t="shared" ca="1" si="6662"/>
        <v>13.099177372329397</v>
      </c>
      <c r="D85296" s="48">
        <f t="shared" ca="1" si="6661"/>
        <v>52.383184712042734</v>
      </c>
      <c r="E85296">
        <f t="shared" ca="1" si="6663"/>
        <v>87.130945609535175</v>
      </c>
    </row>
    <row r="85297" spans="1:5" x14ac:dyDescent="0.35">
      <c r="A85297">
        <f t="shared" si="6664"/>
        <v>85286</v>
      </c>
      <c r="B85297">
        <f t="shared" ca="1" si="6660"/>
        <v>5.8419110582628797E-3</v>
      </c>
      <c r="C85297">
        <f t="shared" ca="1" si="6662"/>
        <v>13.083457550671184</v>
      </c>
      <c r="D85297" s="48">
        <f t="shared" ca="1" si="6661"/>
        <v>52.762812033929237</v>
      </c>
      <c r="E85297">
        <f t="shared" ca="1" si="6663"/>
        <v>40.674822234783001</v>
      </c>
    </row>
    <row r="85298" spans="1:5" x14ac:dyDescent="0.35">
      <c r="A85298">
        <f t="shared" si="6664"/>
        <v>85287</v>
      </c>
      <c r="B85298">
        <f t="shared" ca="1" si="6660"/>
        <v>3.264668613846057E-3</v>
      </c>
      <c r="C85298">
        <f t="shared" ca="1" si="6662"/>
        <v>17.501708574021126</v>
      </c>
      <c r="D85298" s="48">
        <f t="shared" ca="1" si="6661"/>
        <v>54.485736072361327</v>
      </c>
      <c r="E85298">
        <f t="shared" ca="1" si="6663"/>
        <v>26.61472119400262</v>
      </c>
    </row>
    <row r="85299" spans="1:5" x14ac:dyDescent="0.35">
      <c r="A85299">
        <f t="shared" si="6664"/>
        <v>85288</v>
      </c>
      <c r="B85299">
        <f t="shared" ca="1" si="6660"/>
        <v>5.0644487043690007E-3</v>
      </c>
      <c r="C85299">
        <f t="shared" ca="1" si="6662"/>
        <v>14.051863152106209</v>
      </c>
      <c r="D85299" s="48">
        <f t="shared" ca="1" si="6661"/>
        <v>53.865931283137471</v>
      </c>
      <c r="E85299">
        <f t="shared" ca="1" si="6663"/>
        <v>66.752761813199911</v>
      </c>
    </row>
    <row r="85300" spans="1:5" x14ac:dyDescent="0.35">
      <c r="A85300">
        <f t="shared" si="6664"/>
        <v>85289</v>
      </c>
      <c r="B85300">
        <f t="shared" ca="1" si="6660"/>
        <v>5.0043059329657399E-3</v>
      </c>
      <c r="C85300">
        <f t="shared" ca="1" si="6662"/>
        <v>14.136050045264112</v>
      </c>
      <c r="D85300" s="48">
        <f t="shared" ca="1" si="6661"/>
        <v>54.104181386348436</v>
      </c>
      <c r="E85300">
        <f t="shared" ca="1" si="6663"/>
        <v>50.715168093689869</v>
      </c>
    </row>
    <row r="85301" spans="1:5" x14ac:dyDescent="0.35">
      <c r="A85301">
        <f t="shared" si="6664"/>
        <v>85290</v>
      </c>
      <c r="B85301">
        <f t="shared" ca="1" si="6660"/>
        <v>4.6416587109390384E-3</v>
      </c>
      <c r="C85301">
        <f t="shared" ca="1" si="6662"/>
        <v>14.677882191714277</v>
      </c>
      <c r="D85301" s="48">
        <f t="shared" ca="1" si="6661"/>
        <v>49.801645972563847</v>
      </c>
      <c r="E85301">
        <f t="shared" ca="1" si="6663"/>
        <v>44.27505312175073</v>
      </c>
    </row>
    <row r="85302" spans="1:5" x14ac:dyDescent="0.35">
      <c r="A85302">
        <f t="shared" si="6664"/>
        <v>85291</v>
      </c>
      <c r="B85302">
        <f t="shared" ca="1" si="6660"/>
        <v>4.7137605074154031E-3</v>
      </c>
      <c r="C85302">
        <f t="shared" ca="1" si="6662"/>
        <v>14.565192983686224</v>
      </c>
      <c r="D85302" s="48">
        <f t="shared" ca="1" si="6661"/>
        <v>52.301678842567981</v>
      </c>
      <c r="E85302">
        <f t="shared" ca="1" si="6663"/>
        <v>34.98209471090896</v>
      </c>
    </row>
    <row r="85303" spans="1:5" x14ac:dyDescent="0.35">
      <c r="A85303">
        <f t="shared" si="6664"/>
        <v>85292</v>
      </c>
      <c r="B85303">
        <f t="shared" ca="1" si="6660"/>
        <v>5.4458529629932625E-3</v>
      </c>
      <c r="C85303">
        <f t="shared" ca="1" si="6662"/>
        <v>13.550865801703626</v>
      </c>
      <c r="D85303" s="48">
        <f t="shared" ca="1" si="6661"/>
        <v>50.0994737803994</v>
      </c>
      <c r="E85303">
        <f t="shared" ca="1" si="6663"/>
        <v>43.535458084946697</v>
      </c>
    </row>
    <row r="85304" spans="1:5" x14ac:dyDescent="0.35">
      <c r="A85304">
        <f t="shared" si="6664"/>
        <v>85293</v>
      </c>
      <c r="B85304">
        <f t="shared" ca="1" si="6660"/>
        <v>4.9792115774222948E-3</v>
      </c>
      <c r="C85304">
        <f t="shared" ca="1" si="6662"/>
        <v>14.171626886333744</v>
      </c>
      <c r="D85304" s="48">
        <f t="shared" ca="1" si="6661"/>
        <v>52.31214317418673</v>
      </c>
      <c r="E85304">
        <f t="shared" ca="1" si="6663"/>
        <v>41.878446258892282</v>
      </c>
    </row>
    <row r="85305" spans="1:5" x14ac:dyDescent="0.35">
      <c r="A85305">
        <f t="shared" si="6664"/>
        <v>85294</v>
      </c>
      <c r="B85305">
        <f t="shared" ca="1" si="6660"/>
        <v>4.8453821749805843E-3</v>
      </c>
      <c r="C85305">
        <f t="shared" ca="1" si="6662"/>
        <v>14.366003944617708</v>
      </c>
      <c r="D85305" s="48">
        <f t="shared" ca="1" si="6661"/>
        <v>55.541879603586665</v>
      </c>
      <c r="E85305">
        <f t="shared" ca="1" si="6663"/>
        <v>24.352129379181012</v>
      </c>
    </row>
    <row r="85306" spans="1:5" x14ac:dyDescent="0.35">
      <c r="A85306">
        <f t="shared" si="6664"/>
        <v>85295</v>
      </c>
      <c r="B85306">
        <f t="shared" ca="1" si="6660"/>
        <v>3.2344330305443224E-3</v>
      </c>
      <c r="C85306">
        <f t="shared" ca="1" si="6662"/>
        <v>17.583321552947528</v>
      </c>
      <c r="D85306" s="48">
        <f t="shared" ca="1" si="6661"/>
        <v>50.41980636094452</v>
      </c>
      <c r="E85306">
        <f t="shared" ca="1" si="6663"/>
        <v>80.508140120162409</v>
      </c>
    </row>
    <row r="85307" spans="1:5" x14ac:dyDescent="0.35">
      <c r="A85307">
        <f t="shared" si="6664"/>
        <v>85296</v>
      </c>
      <c r="B85307">
        <f t="shared" ca="1" si="6660"/>
        <v>5.5229791319038497E-3</v>
      </c>
      <c r="C85307">
        <f t="shared" ca="1" si="6662"/>
        <v>13.455916976788361</v>
      </c>
      <c r="D85307" s="48">
        <f t="shared" ca="1" si="6661"/>
        <v>52.048084774534601</v>
      </c>
      <c r="E85307">
        <f t="shared" ca="1" si="6663"/>
        <v>45.595128930531232</v>
      </c>
    </row>
    <row r="85308" spans="1:5" x14ac:dyDescent="0.35">
      <c r="A85308">
        <f t="shared" si="6664"/>
        <v>85297</v>
      </c>
      <c r="B85308">
        <f t="shared" ca="1" si="6660"/>
        <v>3.4227121161819955E-3</v>
      </c>
      <c r="C85308">
        <f t="shared" ca="1" si="6662"/>
        <v>17.09286308393698</v>
      </c>
      <c r="D85308" s="48">
        <f t="shared" ca="1" si="6661"/>
        <v>49.574243251936423</v>
      </c>
      <c r="E85308">
        <f t="shared" ca="1" si="6663"/>
        <v>57.874411305213684</v>
      </c>
    </row>
    <row r="85309" spans="1:5" x14ac:dyDescent="0.35">
      <c r="A85309">
        <f t="shared" si="6664"/>
        <v>85298</v>
      </c>
      <c r="B85309">
        <f t="shared" ca="1" si="6660"/>
        <v>4.7266983285523647E-3</v>
      </c>
      <c r="C85309">
        <f t="shared" ca="1" si="6662"/>
        <v>14.545245551555334</v>
      </c>
      <c r="D85309" s="48">
        <f t="shared" ca="1" si="6661"/>
        <v>47.64024408126118</v>
      </c>
      <c r="E85309">
        <f t="shared" ca="1" si="6663"/>
        <v>54.741768933267863</v>
      </c>
    </row>
    <row r="85310" spans="1:5" x14ac:dyDescent="0.35">
      <c r="A85310">
        <f t="shared" si="6664"/>
        <v>85299</v>
      </c>
      <c r="B85310">
        <f t="shared" ca="1" si="6660"/>
        <v>3.5526388792342812E-3</v>
      </c>
      <c r="C85310">
        <f t="shared" ca="1" si="6662"/>
        <v>16.777392618271147</v>
      </c>
      <c r="D85310" s="48">
        <f t="shared" ca="1" si="6661"/>
        <v>51.692594016003611</v>
      </c>
      <c r="E85310">
        <f t="shared" ca="1" si="6663"/>
        <v>68.910419843214186</v>
      </c>
    </row>
    <row r="85311" spans="1:5" x14ac:dyDescent="0.35">
      <c r="A85311">
        <f t="shared" si="6664"/>
        <v>85300</v>
      </c>
      <c r="B85311">
        <f t="shared" ca="1" si="6660"/>
        <v>6.3251367149896797E-3</v>
      </c>
      <c r="C85311">
        <f t="shared" ca="1" si="6662"/>
        <v>12.573756378986888</v>
      </c>
      <c r="D85311" s="48">
        <f t="shared" ca="1" si="6661"/>
        <v>50.267678158550403</v>
      </c>
      <c r="E85311">
        <f t="shared" ca="1" si="6663"/>
        <v>66.973077859917638</v>
      </c>
    </row>
    <row r="85312" spans="1:5" x14ac:dyDescent="0.35">
      <c r="A85312">
        <f t="shared" si="6664"/>
        <v>85301</v>
      </c>
      <c r="B85312">
        <f t="shared" ca="1" si="6660"/>
        <v>6.3863463772936228E-3</v>
      </c>
      <c r="C85312">
        <f t="shared" ca="1" si="6662"/>
        <v>12.513354988161105</v>
      </c>
      <c r="D85312" s="48">
        <f t="shared" ca="1" si="6661"/>
        <v>55.215913363957434</v>
      </c>
      <c r="E85312">
        <f t="shared" ca="1" si="6663"/>
        <v>68.901847251825117</v>
      </c>
    </row>
    <row r="85313" spans="1:5" x14ac:dyDescent="0.35">
      <c r="A85313">
        <f t="shared" si="6664"/>
        <v>85302</v>
      </c>
      <c r="B85313">
        <f t="shared" ca="1" si="6660"/>
        <v>6.0309378782463204E-3</v>
      </c>
      <c r="C85313">
        <f t="shared" ca="1" si="6662"/>
        <v>12.876788795688364</v>
      </c>
      <c r="D85313" s="48">
        <f t="shared" ca="1" si="6661"/>
        <v>52.879108450928442</v>
      </c>
      <c r="E85313">
        <f t="shared" ca="1" si="6663"/>
        <v>46.153791415563497</v>
      </c>
    </row>
    <row r="85314" spans="1:5" x14ac:dyDescent="0.35">
      <c r="A85314">
        <f t="shared" si="6664"/>
        <v>85303</v>
      </c>
      <c r="B85314">
        <f t="shared" ca="1" si="6660"/>
        <v>6.0142205213242622E-3</v>
      </c>
      <c r="C85314">
        <f t="shared" ca="1" si="6662"/>
        <v>12.894672783378667</v>
      </c>
      <c r="D85314" s="48">
        <f t="shared" ca="1" si="6661"/>
        <v>53.428593588741265</v>
      </c>
      <c r="E85314">
        <f t="shared" ca="1" si="6663"/>
        <v>57.106460716177764</v>
      </c>
    </row>
    <row r="85315" spans="1:5" x14ac:dyDescent="0.35">
      <c r="A85315">
        <f t="shared" si="6664"/>
        <v>85304</v>
      </c>
      <c r="B85315">
        <f t="shared" ca="1" si="6660"/>
        <v>6.5652013042238593E-3</v>
      </c>
      <c r="C85315">
        <f t="shared" ca="1" si="6662"/>
        <v>12.34172816212288</v>
      </c>
      <c r="D85315" s="48">
        <f t="shared" ca="1" si="6661"/>
        <v>52.366013312462037</v>
      </c>
      <c r="E85315">
        <f t="shared" ca="1" si="6663"/>
        <v>59.604327403652889</v>
      </c>
    </row>
    <row r="85316" spans="1:5" x14ac:dyDescent="0.35">
      <c r="A85316">
        <f t="shared" si="6664"/>
        <v>85305</v>
      </c>
      <c r="B85316">
        <f t="shared" ca="1" si="6660"/>
        <v>4.9873872540660705E-3</v>
      </c>
      <c r="C85316">
        <f t="shared" ca="1" si="6662"/>
        <v>14.160006557437756</v>
      </c>
      <c r="D85316" s="48">
        <f t="shared" ca="1" si="6661"/>
        <v>51.105357607259116</v>
      </c>
      <c r="E85316">
        <f t="shared" ca="1" si="6663"/>
        <v>32.059810701668162</v>
      </c>
    </row>
    <row r="85317" spans="1:5" x14ac:dyDescent="0.35">
      <c r="A85317">
        <f t="shared" si="6664"/>
        <v>85306</v>
      </c>
      <c r="B85317">
        <f t="shared" ca="1" si="6660"/>
        <v>6.1207002051547775E-3</v>
      </c>
      <c r="C85317">
        <f t="shared" ca="1" si="6662"/>
        <v>12.782018622999988</v>
      </c>
      <c r="D85317" s="48">
        <f t="shared" ca="1" si="6661"/>
        <v>49.737935151643605</v>
      </c>
      <c r="E85317">
        <f t="shared" ca="1" si="6663"/>
        <v>50.967111690744659</v>
      </c>
    </row>
    <row r="85318" spans="1:5" x14ac:dyDescent="0.35">
      <c r="A85318">
        <f t="shared" si="6664"/>
        <v>85307</v>
      </c>
      <c r="B85318">
        <f t="shared" ca="1" si="6660"/>
        <v>4.9991077140451156E-3</v>
      </c>
      <c r="C85318">
        <f t="shared" ca="1" si="6662"/>
        <v>14.143397675549041</v>
      </c>
      <c r="D85318" s="48">
        <f t="shared" ca="1" si="6661"/>
        <v>52.663474133383062</v>
      </c>
      <c r="E85318">
        <f t="shared" ca="1" si="6663"/>
        <v>53.298825543796859</v>
      </c>
    </row>
    <row r="85319" spans="1:5" x14ac:dyDescent="0.35">
      <c r="A85319">
        <f t="shared" si="6664"/>
        <v>85308</v>
      </c>
      <c r="B85319">
        <f t="shared" ca="1" si="6660"/>
        <v>4.4759992560163414E-3</v>
      </c>
      <c r="C85319">
        <f t="shared" ca="1" si="6662"/>
        <v>14.947033131118266</v>
      </c>
      <c r="D85319" s="48">
        <f t="shared" ca="1" si="6661"/>
        <v>53.893709120258045</v>
      </c>
      <c r="E85319">
        <f t="shared" ca="1" si="6663"/>
        <v>55.208084789522196</v>
      </c>
    </row>
    <row r="85320" spans="1:5" x14ac:dyDescent="0.35">
      <c r="A85320">
        <f t="shared" si="6664"/>
        <v>85309</v>
      </c>
      <c r="B85320">
        <f t="shared" ca="1" si="6660"/>
        <v>4.922430195502172E-3</v>
      </c>
      <c r="C85320">
        <f t="shared" ca="1" si="6662"/>
        <v>14.253129036600354</v>
      </c>
      <c r="D85320" s="48">
        <f t="shared" ca="1" si="6661"/>
        <v>50.630120605936305</v>
      </c>
      <c r="E85320">
        <f t="shared" ca="1" si="6663"/>
        <v>47.948227169808078</v>
      </c>
    </row>
    <row r="85321" spans="1:5" x14ac:dyDescent="0.35">
      <c r="A85321">
        <f t="shared" si="6664"/>
        <v>85310</v>
      </c>
      <c r="B85321">
        <f t="shared" ca="1" si="6660"/>
        <v>3.5317690285900918E-3</v>
      </c>
      <c r="C85321">
        <f t="shared" ca="1" si="6662"/>
        <v>16.826889900743872</v>
      </c>
      <c r="D85321" s="48">
        <f t="shared" ca="1" si="6661"/>
        <v>50.883242495202346</v>
      </c>
      <c r="E85321">
        <f t="shared" ca="1" si="6663"/>
        <v>49.398455460501793</v>
      </c>
    </row>
    <row r="85322" spans="1:5" x14ac:dyDescent="0.35">
      <c r="A85322">
        <f t="shared" si="6664"/>
        <v>85311</v>
      </c>
      <c r="B85322">
        <f t="shared" ca="1" si="6660"/>
        <v>5.7967665938181518E-3</v>
      </c>
      <c r="C85322">
        <f t="shared" ca="1" si="6662"/>
        <v>13.134304877620306</v>
      </c>
      <c r="D85322" s="48">
        <f t="shared" ca="1" si="6661"/>
        <v>50.016991354701958</v>
      </c>
      <c r="E85322">
        <f t="shared" ca="1" si="6663"/>
        <v>53.82487574597009</v>
      </c>
    </row>
    <row r="85323" spans="1:5" x14ac:dyDescent="0.35">
      <c r="A85323">
        <f t="shared" si="6664"/>
        <v>85312</v>
      </c>
      <c r="B85323">
        <f t="shared" ca="1" si="6660"/>
        <v>4.3600156753267477E-3</v>
      </c>
      <c r="C85323">
        <f t="shared" ca="1" si="6662"/>
        <v>15.144536096148514</v>
      </c>
      <c r="D85323" s="48">
        <f t="shared" ca="1" si="6661"/>
        <v>51.985412220943175</v>
      </c>
      <c r="E85323">
        <f t="shared" ca="1" si="6663"/>
        <v>59.223564913979132</v>
      </c>
    </row>
    <row r="85324" spans="1:5" x14ac:dyDescent="0.35">
      <c r="A85324">
        <f t="shared" si="6664"/>
        <v>85313</v>
      </c>
      <c r="B85324">
        <f t="shared" ref="B85324:B85387" ca="1" si="6665">_xlfn.GAMMA.INV(RAND(),$B$6,$B$7)</f>
        <v>3.9373689468961736E-3</v>
      </c>
      <c r="C85324">
        <f t="shared" ca="1" si="6662"/>
        <v>15.936646672317595</v>
      </c>
      <c r="D85324" s="48">
        <f t="shared" ref="D85324:D85387" ca="1" si="6666">_xlfn.NORM.INV(RAND(),$B$4,C85324/SQRT($B$2))</f>
        <v>51.25107319432864</v>
      </c>
      <c r="E85324">
        <f t="shared" ca="1" si="6663"/>
        <v>38.207236918495013</v>
      </c>
    </row>
    <row r="85325" spans="1:5" x14ac:dyDescent="0.35">
      <c r="A85325">
        <f t="shared" si="6664"/>
        <v>85314</v>
      </c>
      <c r="B85325">
        <f t="shared" ca="1" si="6665"/>
        <v>6.4545760818060533E-3</v>
      </c>
      <c r="C85325">
        <f t="shared" ref="C85325:C85388" ca="1" si="6667">1/SQRT(B85325)</f>
        <v>12.447041508600048</v>
      </c>
      <c r="D85325" s="48">
        <f t="shared" ca="1" si="6666"/>
        <v>52.478513696675087</v>
      </c>
      <c r="E85325">
        <f t="shared" ref="E85325:E85388" ca="1" si="6668">_xlfn.NORM.INV(RAND(),D85325,C85325)</f>
        <v>62.101910194258714</v>
      </c>
    </row>
    <row r="85326" spans="1:5" x14ac:dyDescent="0.35">
      <c r="A85326">
        <f t="shared" ref="A85326:A85389" si="6669">A85325+1</f>
        <v>85315</v>
      </c>
      <c r="B85326">
        <f t="shared" ca="1" si="6665"/>
        <v>3.3677612340967393E-3</v>
      </c>
      <c r="C85326">
        <f t="shared" ca="1" si="6667"/>
        <v>17.231748731494612</v>
      </c>
      <c r="D85326" s="48">
        <f t="shared" ca="1" si="6666"/>
        <v>57.240106926746819</v>
      </c>
      <c r="E85326">
        <f t="shared" ca="1" si="6668"/>
        <v>67.251470628437517</v>
      </c>
    </row>
    <row r="85327" spans="1:5" x14ac:dyDescent="0.35">
      <c r="A85327">
        <f t="shared" si="6669"/>
        <v>85316</v>
      </c>
      <c r="B85327">
        <f t="shared" ca="1" si="6665"/>
        <v>5.5669483295416851E-3</v>
      </c>
      <c r="C85327">
        <f t="shared" ca="1" si="6667"/>
        <v>13.402672477528522</v>
      </c>
      <c r="D85327" s="48">
        <f t="shared" ca="1" si="6666"/>
        <v>52.660572284095338</v>
      </c>
      <c r="E85327">
        <f t="shared" ca="1" si="6668"/>
        <v>42.301565288844976</v>
      </c>
    </row>
    <row r="85328" spans="1:5" x14ac:dyDescent="0.35">
      <c r="A85328">
        <f t="shared" si="6669"/>
        <v>85317</v>
      </c>
      <c r="B85328">
        <f t="shared" ca="1" si="6665"/>
        <v>5.0580622455550315E-3</v>
      </c>
      <c r="C85328">
        <f t="shared" ca="1" si="6667"/>
        <v>14.060731502393487</v>
      </c>
      <c r="D85328" s="48">
        <f t="shared" ca="1" si="6666"/>
        <v>55.341523797997432</v>
      </c>
      <c r="E85328">
        <f t="shared" ca="1" si="6668"/>
        <v>78.237240224399486</v>
      </c>
    </row>
    <row r="85329" spans="1:5" x14ac:dyDescent="0.35">
      <c r="A85329">
        <f t="shared" si="6669"/>
        <v>85318</v>
      </c>
      <c r="B85329">
        <f t="shared" ca="1" si="6665"/>
        <v>6.3338152855987881E-3</v>
      </c>
      <c r="C85329">
        <f t="shared" ca="1" si="6667"/>
        <v>12.565139168586313</v>
      </c>
      <c r="D85329" s="48">
        <f t="shared" ca="1" si="6666"/>
        <v>54.0170639452909</v>
      </c>
      <c r="E85329">
        <f t="shared" ca="1" si="6668"/>
        <v>53.656598362292925</v>
      </c>
    </row>
    <row r="85330" spans="1:5" x14ac:dyDescent="0.35">
      <c r="A85330">
        <f t="shared" si="6669"/>
        <v>85319</v>
      </c>
      <c r="B85330">
        <f t="shared" ca="1" si="6665"/>
        <v>4.9106947965356284E-3</v>
      </c>
      <c r="C85330">
        <f t="shared" ca="1" si="6667"/>
        <v>14.270149677292165</v>
      </c>
      <c r="D85330" s="48">
        <f t="shared" ca="1" si="6666"/>
        <v>52.657644640864056</v>
      </c>
      <c r="E85330">
        <f t="shared" ca="1" si="6668"/>
        <v>54.06233465788609</v>
      </c>
    </row>
    <row r="85331" spans="1:5" x14ac:dyDescent="0.35">
      <c r="A85331">
        <f t="shared" si="6669"/>
        <v>85320</v>
      </c>
      <c r="B85331">
        <f t="shared" ca="1" si="6665"/>
        <v>5.1503187596785831E-3</v>
      </c>
      <c r="C85331">
        <f t="shared" ca="1" si="6667"/>
        <v>13.934229062371193</v>
      </c>
      <c r="D85331" s="48">
        <f t="shared" ca="1" si="6666"/>
        <v>52.067852361524658</v>
      </c>
      <c r="E85331">
        <f t="shared" ca="1" si="6668"/>
        <v>47.723119903764257</v>
      </c>
    </row>
    <row r="85332" spans="1:5" x14ac:dyDescent="0.35">
      <c r="A85332">
        <f t="shared" si="6669"/>
        <v>85321</v>
      </c>
      <c r="B85332">
        <f t="shared" ca="1" si="6665"/>
        <v>4.3593878247394045E-3</v>
      </c>
      <c r="C85332">
        <f t="shared" ca="1" si="6667"/>
        <v>15.145626634995924</v>
      </c>
      <c r="D85332" s="48">
        <f t="shared" ca="1" si="6666"/>
        <v>52.949247867556899</v>
      </c>
      <c r="E85332">
        <f t="shared" ca="1" si="6668"/>
        <v>32.44416482009494</v>
      </c>
    </row>
    <row r="85333" spans="1:5" x14ac:dyDescent="0.35">
      <c r="A85333">
        <f t="shared" si="6669"/>
        <v>85322</v>
      </c>
      <c r="B85333">
        <f t="shared" ca="1" si="6665"/>
        <v>5.9330232318102116E-3</v>
      </c>
      <c r="C85333">
        <f t="shared" ca="1" si="6667"/>
        <v>12.982608940165347</v>
      </c>
      <c r="D85333" s="48">
        <f t="shared" ca="1" si="6666"/>
        <v>52.226879549452349</v>
      </c>
      <c r="E85333">
        <f t="shared" ca="1" si="6668"/>
        <v>42.33493637934933</v>
      </c>
    </row>
    <row r="85334" spans="1:5" x14ac:dyDescent="0.35">
      <c r="A85334">
        <f t="shared" si="6669"/>
        <v>85323</v>
      </c>
      <c r="B85334">
        <f t="shared" ca="1" si="6665"/>
        <v>5.2794709505986958E-3</v>
      </c>
      <c r="C85334">
        <f t="shared" ca="1" si="6667"/>
        <v>13.762736585855187</v>
      </c>
      <c r="D85334" s="48">
        <f t="shared" ca="1" si="6666"/>
        <v>53.065638801976576</v>
      </c>
      <c r="E85334">
        <f t="shared" ca="1" si="6668"/>
        <v>59.306017976593957</v>
      </c>
    </row>
    <row r="85335" spans="1:5" x14ac:dyDescent="0.35">
      <c r="A85335">
        <f t="shared" si="6669"/>
        <v>85324</v>
      </c>
      <c r="B85335">
        <f t="shared" ca="1" si="6665"/>
        <v>4.716735111278729E-3</v>
      </c>
      <c r="C85335">
        <f t="shared" ca="1" si="6667"/>
        <v>14.560599497802986</v>
      </c>
      <c r="D85335" s="48">
        <f t="shared" ca="1" si="6666"/>
        <v>51.355499689363242</v>
      </c>
      <c r="E85335">
        <f t="shared" ca="1" si="6668"/>
        <v>68.214171868302429</v>
      </c>
    </row>
    <row r="85336" spans="1:5" x14ac:dyDescent="0.35">
      <c r="A85336">
        <f t="shared" si="6669"/>
        <v>85325</v>
      </c>
      <c r="B85336">
        <f t="shared" ca="1" si="6665"/>
        <v>6.2588928899870054E-3</v>
      </c>
      <c r="C85336">
        <f t="shared" ca="1" si="6667"/>
        <v>12.640121260576182</v>
      </c>
      <c r="D85336" s="48">
        <f t="shared" ca="1" si="6666"/>
        <v>55.02569036834258</v>
      </c>
      <c r="E85336">
        <f t="shared" ca="1" si="6668"/>
        <v>54.414448316809519</v>
      </c>
    </row>
    <row r="85337" spans="1:5" x14ac:dyDescent="0.35">
      <c r="A85337">
        <f t="shared" si="6669"/>
        <v>85326</v>
      </c>
      <c r="B85337">
        <f t="shared" ca="1" si="6665"/>
        <v>5.9464224086908553E-3</v>
      </c>
      <c r="C85337">
        <f t="shared" ca="1" si="6667"/>
        <v>12.967973721975797</v>
      </c>
      <c r="D85337" s="48">
        <f t="shared" ca="1" si="6666"/>
        <v>51.786578352021479</v>
      </c>
      <c r="E85337">
        <f t="shared" ca="1" si="6668"/>
        <v>58.443834177592564</v>
      </c>
    </row>
    <row r="85338" spans="1:5" x14ac:dyDescent="0.35">
      <c r="A85338">
        <f t="shared" si="6669"/>
        <v>85327</v>
      </c>
      <c r="B85338">
        <f t="shared" ca="1" si="6665"/>
        <v>6.1615095511470515E-3</v>
      </c>
      <c r="C85338">
        <f t="shared" ca="1" si="6667"/>
        <v>12.739618915136145</v>
      </c>
      <c r="D85338" s="48">
        <f t="shared" ca="1" si="6666"/>
        <v>49.048112335621084</v>
      </c>
      <c r="E85338">
        <f t="shared" ca="1" si="6668"/>
        <v>43.893550725983197</v>
      </c>
    </row>
    <row r="85339" spans="1:5" x14ac:dyDescent="0.35">
      <c r="A85339">
        <f t="shared" si="6669"/>
        <v>85328</v>
      </c>
      <c r="B85339">
        <f t="shared" ca="1" si="6665"/>
        <v>5.1761126062761361E-3</v>
      </c>
      <c r="C85339">
        <f t="shared" ca="1" si="6667"/>
        <v>13.89946684989857</v>
      </c>
      <c r="D85339" s="48">
        <f t="shared" ca="1" si="6666"/>
        <v>52.691163857910169</v>
      </c>
      <c r="E85339">
        <f t="shared" ca="1" si="6668"/>
        <v>57.265688868076246</v>
      </c>
    </row>
    <row r="85340" spans="1:5" x14ac:dyDescent="0.35">
      <c r="A85340">
        <f t="shared" si="6669"/>
        <v>85329</v>
      </c>
      <c r="B85340">
        <f t="shared" ca="1" si="6665"/>
        <v>4.7059597334398774E-3</v>
      </c>
      <c r="C85340">
        <f t="shared" ca="1" si="6667"/>
        <v>14.577259888069197</v>
      </c>
      <c r="D85340" s="48">
        <f t="shared" ca="1" si="6666"/>
        <v>52.888851538876438</v>
      </c>
      <c r="E85340">
        <f t="shared" ca="1" si="6668"/>
        <v>41.788416267397459</v>
      </c>
    </row>
    <row r="85341" spans="1:5" x14ac:dyDescent="0.35">
      <c r="A85341">
        <f t="shared" si="6669"/>
        <v>85330</v>
      </c>
      <c r="B85341">
        <f t="shared" ca="1" si="6665"/>
        <v>4.0686024321015188E-3</v>
      </c>
      <c r="C85341">
        <f t="shared" ca="1" si="6667"/>
        <v>15.677520336889396</v>
      </c>
      <c r="D85341" s="48">
        <f t="shared" ca="1" si="6666"/>
        <v>54.417391248776902</v>
      </c>
      <c r="E85341">
        <f t="shared" ca="1" si="6668"/>
        <v>20.468201824210873</v>
      </c>
    </row>
    <row r="85342" spans="1:5" x14ac:dyDescent="0.35">
      <c r="A85342">
        <f t="shared" si="6669"/>
        <v>85331</v>
      </c>
      <c r="B85342">
        <f t="shared" ca="1" si="6665"/>
        <v>4.9087231249609784E-3</v>
      </c>
      <c r="C85342">
        <f t="shared" ca="1" si="6667"/>
        <v>14.27301531291736</v>
      </c>
      <c r="D85342" s="48">
        <f t="shared" ca="1" si="6666"/>
        <v>54.121317124593602</v>
      </c>
      <c r="E85342">
        <f t="shared" ca="1" si="6668"/>
        <v>50.52177392208668</v>
      </c>
    </row>
    <row r="85343" spans="1:5" x14ac:dyDescent="0.35">
      <c r="A85343">
        <f t="shared" si="6669"/>
        <v>85332</v>
      </c>
      <c r="B85343">
        <f t="shared" ca="1" si="6665"/>
        <v>5.7790137365597762E-3</v>
      </c>
      <c r="C85343">
        <f t="shared" ca="1" si="6667"/>
        <v>13.154463390120343</v>
      </c>
      <c r="D85343" s="48">
        <f t="shared" ca="1" si="6666"/>
        <v>51.849123924277151</v>
      </c>
      <c r="E85343">
        <f t="shared" ca="1" si="6668"/>
        <v>59.282032549414488</v>
      </c>
    </row>
    <row r="85344" spans="1:5" x14ac:dyDescent="0.35">
      <c r="A85344">
        <f t="shared" si="6669"/>
        <v>85333</v>
      </c>
      <c r="B85344">
        <f t="shared" ca="1" si="6665"/>
        <v>4.1682574531811279E-3</v>
      </c>
      <c r="C85344">
        <f t="shared" ca="1" si="6667"/>
        <v>15.48897690831949</v>
      </c>
      <c r="D85344" s="48">
        <f t="shared" ca="1" si="6666"/>
        <v>52.782276698767461</v>
      </c>
      <c r="E85344">
        <f t="shared" ca="1" si="6668"/>
        <v>64.384327131076901</v>
      </c>
    </row>
    <row r="85345" spans="1:5" x14ac:dyDescent="0.35">
      <c r="A85345">
        <f t="shared" si="6669"/>
        <v>85334</v>
      </c>
      <c r="B85345">
        <f t="shared" ca="1" si="6665"/>
        <v>4.2930747906047804E-3</v>
      </c>
      <c r="C85345">
        <f t="shared" ca="1" si="6667"/>
        <v>15.262151938789547</v>
      </c>
      <c r="D85345" s="48">
        <f t="shared" ca="1" si="6666"/>
        <v>52.051596307913066</v>
      </c>
      <c r="E85345">
        <f t="shared" ca="1" si="6668"/>
        <v>59.539051811579171</v>
      </c>
    </row>
    <row r="85346" spans="1:5" x14ac:dyDescent="0.35">
      <c r="A85346">
        <f t="shared" si="6669"/>
        <v>85335</v>
      </c>
      <c r="B85346">
        <f t="shared" ca="1" si="6665"/>
        <v>2.9623586500634952E-3</v>
      </c>
      <c r="C85346">
        <f t="shared" ca="1" si="6667"/>
        <v>18.373046809344284</v>
      </c>
      <c r="D85346" s="48">
        <f t="shared" ca="1" si="6666"/>
        <v>53.519004949422758</v>
      </c>
      <c r="E85346">
        <f t="shared" ca="1" si="6668"/>
        <v>63.422918898944253</v>
      </c>
    </row>
    <row r="85347" spans="1:5" x14ac:dyDescent="0.35">
      <c r="A85347">
        <f t="shared" si="6669"/>
        <v>85336</v>
      </c>
      <c r="B85347">
        <f t="shared" ca="1" si="6665"/>
        <v>3.4386063943984005E-3</v>
      </c>
      <c r="C85347">
        <f t="shared" ca="1" si="6667"/>
        <v>17.053313137949242</v>
      </c>
      <c r="D85347" s="48">
        <f t="shared" ca="1" si="6666"/>
        <v>57.256595798742907</v>
      </c>
      <c r="E85347">
        <f t="shared" ca="1" si="6668"/>
        <v>49.157795532588722</v>
      </c>
    </row>
    <row r="85348" spans="1:5" x14ac:dyDescent="0.35">
      <c r="A85348">
        <f t="shared" si="6669"/>
        <v>85337</v>
      </c>
      <c r="B85348">
        <f t="shared" ca="1" si="6665"/>
        <v>4.7036377349659484E-3</v>
      </c>
      <c r="C85348">
        <f t="shared" ca="1" si="6667"/>
        <v>14.580857550214278</v>
      </c>
      <c r="D85348" s="48">
        <f t="shared" ca="1" si="6666"/>
        <v>51.845229539446969</v>
      </c>
      <c r="E85348">
        <f t="shared" ca="1" si="6668"/>
        <v>68.770217236010936</v>
      </c>
    </row>
    <row r="85349" spans="1:5" x14ac:dyDescent="0.35">
      <c r="A85349">
        <f t="shared" si="6669"/>
        <v>85338</v>
      </c>
      <c r="B85349">
        <f t="shared" ca="1" si="6665"/>
        <v>3.1598636583239229E-3</v>
      </c>
      <c r="C85349">
        <f t="shared" ca="1" si="6667"/>
        <v>17.789585453876889</v>
      </c>
      <c r="D85349" s="48">
        <f t="shared" ca="1" si="6666"/>
        <v>52.07295240699748</v>
      </c>
      <c r="E85349">
        <f t="shared" ca="1" si="6668"/>
        <v>37.323595704024498</v>
      </c>
    </row>
    <row r="85350" spans="1:5" x14ac:dyDescent="0.35">
      <c r="A85350">
        <f t="shared" si="6669"/>
        <v>85339</v>
      </c>
      <c r="B85350">
        <f t="shared" ca="1" si="6665"/>
        <v>3.9170338447874183E-3</v>
      </c>
      <c r="C85350">
        <f t="shared" ca="1" si="6667"/>
        <v>15.977960308533177</v>
      </c>
      <c r="D85350" s="48">
        <f t="shared" ca="1" si="6666"/>
        <v>50.628641830989991</v>
      </c>
      <c r="E85350">
        <f t="shared" ca="1" si="6668"/>
        <v>54.057862889932267</v>
      </c>
    </row>
    <row r="85351" spans="1:5" x14ac:dyDescent="0.35">
      <c r="A85351">
        <f t="shared" si="6669"/>
        <v>85340</v>
      </c>
      <c r="B85351">
        <f t="shared" ca="1" si="6665"/>
        <v>5.5585264524685776E-3</v>
      </c>
      <c r="C85351">
        <f t="shared" ca="1" si="6667"/>
        <v>13.412822014291795</v>
      </c>
      <c r="D85351" s="48">
        <f t="shared" ca="1" si="6666"/>
        <v>49.942792213122367</v>
      </c>
      <c r="E85351">
        <f t="shared" ca="1" si="6668"/>
        <v>94.722908197790929</v>
      </c>
    </row>
    <row r="85352" spans="1:5" x14ac:dyDescent="0.35">
      <c r="A85352">
        <f t="shared" si="6669"/>
        <v>85341</v>
      </c>
      <c r="B85352">
        <f t="shared" ca="1" si="6665"/>
        <v>6.4677022218202268E-3</v>
      </c>
      <c r="C85352">
        <f t="shared" ca="1" si="6667"/>
        <v>12.434404517627272</v>
      </c>
      <c r="D85352" s="48">
        <f t="shared" ca="1" si="6666"/>
        <v>49.624393365003279</v>
      </c>
      <c r="E85352">
        <f t="shared" ca="1" si="6668"/>
        <v>53.913524035942402</v>
      </c>
    </row>
    <row r="85353" spans="1:5" x14ac:dyDescent="0.35">
      <c r="A85353">
        <f t="shared" si="6669"/>
        <v>85342</v>
      </c>
      <c r="B85353">
        <f t="shared" ca="1" si="6665"/>
        <v>4.5790306918314233E-3</v>
      </c>
      <c r="C85353">
        <f t="shared" ca="1" si="6667"/>
        <v>14.777916991172777</v>
      </c>
      <c r="D85353" s="48">
        <f t="shared" ca="1" si="6666"/>
        <v>52.667200127035166</v>
      </c>
      <c r="E85353">
        <f t="shared" ca="1" si="6668"/>
        <v>43.862133257413547</v>
      </c>
    </row>
    <row r="85354" spans="1:5" x14ac:dyDescent="0.35">
      <c r="A85354">
        <f t="shared" si="6669"/>
        <v>85343</v>
      </c>
      <c r="B85354">
        <f t="shared" ca="1" si="6665"/>
        <v>4.2894783343634616E-3</v>
      </c>
      <c r="C85354">
        <f t="shared" ca="1" si="6667"/>
        <v>15.268548772712226</v>
      </c>
      <c r="D85354" s="48">
        <f t="shared" ca="1" si="6666"/>
        <v>52.212061182666133</v>
      </c>
      <c r="E85354">
        <f t="shared" ca="1" si="6668"/>
        <v>38.683133255433304</v>
      </c>
    </row>
    <row r="85355" spans="1:5" x14ac:dyDescent="0.35">
      <c r="A85355">
        <f t="shared" si="6669"/>
        <v>85344</v>
      </c>
      <c r="B85355">
        <f t="shared" ca="1" si="6665"/>
        <v>4.1700417970778085E-3</v>
      </c>
      <c r="C85355">
        <f t="shared" ca="1" si="6667"/>
        <v>15.485662718690152</v>
      </c>
      <c r="D85355" s="48">
        <f t="shared" ca="1" si="6666"/>
        <v>52.751224101620757</v>
      </c>
      <c r="E85355">
        <f t="shared" ca="1" si="6668"/>
        <v>57.592781140855273</v>
      </c>
    </row>
    <row r="85356" spans="1:5" x14ac:dyDescent="0.35">
      <c r="A85356">
        <f t="shared" si="6669"/>
        <v>85345</v>
      </c>
      <c r="B85356">
        <f t="shared" ca="1" si="6665"/>
        <v>4.9644469245923202E-3</v>
      </c>
      <c r="C85356">
        <f t="shared" ca="1" si="6667"/>
        <v>14.192685003351556</v>
      </c>
      <c r="D85356" s="48">
        <f t="shared" ca="1" si="6666"/>
        <v>55.710049838314625</v>
      </c>
      <c r="E85356">
        <f t="shared" ca="1" si="6668"/>
        <v>47.49607715618923</v>
      </c>
    </row>
    <row r="85357" spans="1:5" x14ac:dyDescent="0.35">
      <c r="A85357">
        <f t="shared" si="6669"/>
        <v>85346</v>
      </c>
      <c r="B85357">
        <f t="shared" ca="1" si="6665"/>
        <v>4.5261527283646978E-3</v>
      </c>
      <c r="C85357">
        <f t="shared" ca="1" si="6667"/>
        <v>14.863989770076655</v>
      </c>
      <c r="D85357" s="48">
        <f t="shared" ca="1" si="6666"/>
        <v>52.133397636270608</v>
      </c>
      <c r="E85357">
        <f t="shared" ca="1" si="6668"/>
        <v>54.76950179490062</v>
      </c>
    </row>
    <row r="85358" spans="1:5" x14ac:dyDescent="0.35">
      <c r="A85358">
        <f t="shared" si="6669"/>
        <v>85347</v>
      </c>
      <c r="B85358">
        <f t="shared" ca="1" si="6665"/>
        <v>4.1370581989941257E-3</v>
      </c>
      <c r="C85358">
        <f t="shared" ca="1" si="6667"/>
        <v>15.547271575381096</v>
      </c>
      <c r="D85358" s="48">
        <f t="shared" ca="1" si="6666"/>
        <v>50.897523788233052</v>
      </c>
      <c r="E85358">
        <f t="shared" ca="1" si="6668"/>
        <v>73.851370839250748</v>
      </c>
    </row>
    <row r="85359" spans="1:5" x14ac:dyDescent="0.35">
      <c r="A85359">
        <f t="shared" si="6669"/>
        <v>85348</v>
      </c>
      <c r="B85359">
        <f t="shared" ca="1" si="6665"/>
        <v>7.7134604614795309E-3</v>
      </c>
      <c r="C85359">
        <f t="shared" ca="1" si="6667"/>
        <v>11.386109894521709</v>
      </c>
      <c r="D85359" s="48">
        <f t="shared" ca="1" si="6666"/>
        <v>53.796822571962863</v>
      </c>
      <c r="E85359">
        <f t="shared" ca="1" si="6668"/>
        <v>51.018109794429435</v>
      </c>
    </row>
    <row r="85360" spans="1:5" x14ac:dyDescent="0.35">
      <c r="A85360">
        <f t="shared" si="6669"/>
        <v>85349</v>
      </c>
      <c r="B85360">
        <f t="shared" ca="1" si="6665"/>
        <v>5.7220191786301819E-3</v>
      </c>
      <c r="C85360">
        <f t="shared" ca="1" si="6667"/>
        <v>13.21981402087625</v>
      </c>
      <c r="D85360" s="48">
        <f t="shared" ca="1" si="6666"/>
        <v>52.090341471027976</v>
      </c>
      <c r="E85360">
        <f t="shared" ca="1" si="6668"/>
        <v>76.31909504073073</v>
      </c>
    </row>
    <row r="85361" spans="1:5" x14ac:dyDescent="0.35">
      <c r="A85361">
        <f t="shared" si="6669"/>
        <v>85350</v>
      </c>
      <c r="B85361">
        <f t="shared" ca="1" si="6665"/>
        <v>3.7790711219382314E-3</v>
      </c>
      <c r="C85361">
        <f t="shared" ca="1" si="6667"/>
        <v>16.267000023723472</v>
      </c>
      <c r="D85361" s="48">
        <f t="shared" ca="1" si="6666"/>
        <v>53.358913681596498</v>
      </c>
      <c r="E85361">
        <f t="shared" ca="1" si="6668"/>
        <v>43.986054184489092</v>
      </c>
    </row>
    <row r="85362" spans="1:5" x14ac:dyDescent="0.35">
      <c r="A85362">
        <f t="shared" si="6669"/>
        <v>85351</v>
      </c>
      <c r="B85362">
        <f t="shared" ca="1" si="6665"/>
        <v>6.0323543828192253E-3</v>
      </c>
      <c r="C85362">
        <f t="shared" ca="1" si="6667"/>
        <v>12.875276856903538</v>
      </c>
      <c r="D85362" s="48">
        <f t="shared" ca="1" si="6666"/>
        <v>52.259771676428969</v>
      </c>
      <c r="E85362">
        <f t="shared" ca="1" si="6668"/>
        <v>65.131578561724808</v>
      </c>
    </row>
    <row r="85363" spans="1:5" x14ac:dyDescent="0.35">
      <c r="A85363">
        <f t="shared" si="6669"/>
        <v>85352</v>
      </c>
      <c r="B85363">
        <f t="shared" ca="1" si="6665"/>
        <v>5.8026007332585006E-3</v>
      </c>
      <c r="C85363">
        <f t="shared" ca="1" si="6667"/>
        <v>13.127700370410128</v>
      </c>
      <c r="D85363" s="48">
        <f t="shared" ca="1" si="6666"/>
        <v>52.558451185270791</v>
      </c>
      <c r="E85363">
        <f t="shared" ca="1" si="6668"/>
        <v>45.123598609803487</v>
      </c>
    </row>
    <row r="85364" spans="1:5" x14ac:dyDescent="0.35">
      <c r="A85364">
        <f t="shared" si="6669"/>
        <v>85353</v>
      </c>
      <c r="B85364">
        <f t="shared" ca="1" si="6665"/>
        <v>6.4740733758534086E-3</v>
      </c>
      <c r="C85364">
        <f t="shared" ca="1" si="6667"/>
        <v>12.428284645174793</v>
      </c>
      <c r="D85364" s="48">
        <f t="shared" ca="1" si="6666"/>
        <v>52.383022751885107</v>
      </c>
      <c r="E85364">
        <f t="shared" ca="1" si="6668"/>
        <v>57.690523465244318</v>
      </c>
    </row>
    <row r="85365" spans="1:5" x14ac:dyDescent="0.35">
      <c r="A85365">
        <f t="shared" si="6669"/>
        <v>85354</v>
      </c>
      <c r="B85365">
        <f t="shared" ca="1" si="6665"/>
        <v>4.4518245750924746E-3</v>
      </c>
      <c r="C85365">
        <f t="shared" ca="1" si="6667"/>
        <v>14.987561518238097</v>
      </c>
      <c r="D85365" s="48">
        <f t="shared" ca="1" si="6666"/>
        <v>50.256257292662184</v>
      </c>
      <c r="E85365">
        <f t="shared" ca="1" si="6668"/>
        <v>38.165589423484818</v>
      </c>
    </row>
    <row r="85366" spans="1:5" x14ac:dyDescent="0.35">
      <c r="A85366">
        <f t="shared" si="6669"/>
        <v>85355</v>
      </c>
      <c r="B85366">
        <f t="shared" ca="1" si="6665"/>
        <v>4.5805438876639444E-3</v>
      </c>
      <c r="C85366">
        <f t="shared" ca="1" si="6667"/>
        <v>14.775475825878218</v>
      </c>
      <c r="D85366" s="48">
        <f t="shared" ca="1" si="6666"/>
        <v>51.025552482188303</v>
      </c>
      <c r="E85366">
        <f t="shared" ca="1" si="6668"/>
        <v>38.34029502382635</v>
      </c>
    </row>
    <row r="85367" spans="1:5" x14ac:dyDescent="0.35">
      <c r="A85367">
        <f t="shared" si="6669"/>
        <v>85356</v>
      </c>
      <c r="B85367">
        <f t="shared" ca="1" si="6665"/>
        <v>5.0037055225592032E-3</v>
      </c>
      <c r="C85367">
        <f t="shared" ca="1" si="6667"/>
        <v>14.136898134437534</v>
      </c>
      <c r="D85367" s="48">
        <f t="shared" ca="1" si="6666"/>
        <v>52.036844307948144</v>
      </c>
      <c r="E85367">
        <f t="shared" ca="1" si="6668"/>
        <v>31.256013964636434</v>
      </c>
    </row>
    <row r="85368" spans="1:5" x14ac:dyDescent="0.35">
      <c r="A85368">
        <f t="shared" si="6669"/>
        <v>85357</v>
      </c>
      <c r="B85368">
        <f t="shared" ca="1" si="6665"/>
        <v>4.4777505962071409E-3</v>
      </c>
      <c r="C85368">
        <f t="shared" ca="1" si="6667"/>
        <v>14.94410979947912</v>
      </c>
      <c r="D85368" s="48">
        <f t="shared" ca="1" si="6666"/>
        <v>51.577084248591412</v>
      </c>
      <c r="E85368">
        <f t="shared" ca="1" si="6668"/>
        <v>76.420088380531411</v>
      </c>
    </row>
    <row r="85369" spans="1:5" x14ac:dyDescent="0.35">
      <c r="A85369">
        <f t="shared" si="6669"/>
        <v>85358</v>
      </c>
      <c r="B85369">
        <f t="shared" ca="1" si="6665"/>
        <v>3.9762493946714703E-3</v>
      </c>
      <c r="C85369">
        <f t="shared" ca="1" si="6667"/>
        <v>15.858539636595935</v>
      </c>
      <c r="D85369" s="48">
        <f t="shared" ca="1" si="6666"/>
        <v>55.103172591983643</v>
      </c>
      <c r="E85369">
        <f t="shared" ca="1" si="6668"/>
        <v>32.697384875241028</v>
      </c>
    </row>
    <row r="85370" spans="1:5" x14ac:dyDescent="0.35">
      <c r="A85370">
        <f t="shared" si="6669"/>
        <v>85359</v>
      </c>
      <c r="B85370">
        <f t="shared" ca="1" si="6665"/>
        <v>5.3842324367733103E-3</v>
      </c>
      <c r="C85370">
        <f t="shared" ca="1" si="6667"/>
        <v>13.628187496750863</v>
      </c>
      <c r="D85370" s="48">
        <f t="shared" ca="1" si="6666"/>
        <v>53.776884479115353</v>
      </c>
      <c r="E85370">
        <f t="shared" ca="1" si="6668"/>
        <v>66.598686705736128</v>
      </c>
    </row>
    <row r="85371" spans="1:5" x14ac:dyDescent="0.35">
      <c r="A85371">
        <f t="shared" si="6669"/>
        <v>85360</v>
      </c>
      <c r="B85371">
        <f t="shared" ca="1" si="6665"/>
        <v>3.9744303109346844E-3</v>
      </c>
      <c r="C85371">
        <f t="shared" ca="1" si="6667"/>
        <v>15.862168422249544</v>
      </c>
      <c r="D85371" s="48">
        <f t="shared" ca="1" si="6666"/>
        <v>55.298198387943593</v>
      </c>
      <c r="E85371">
        <f t="shared" ca="1" si="6668"/>
        <v>64.895585848741078</v>
      </c>
    </row>
    <row r="85372" spans="1:5" x14ac:dyDescent="0.35">
      <c r="A85372">
        <f t="shared" si="6669"/>
        <v>85361</v>
      </c>
      <c r="B85372">
        <f t="shared" ca="1" si="6665"/>
        <v>7.5576500074691624E-3</v>
      </c>
      <c r="C85372">
        <f t="shared" ca="1" si="6667"/>
        <v>11.502880604416211</v>
      </c>
      <c r="D85372" s="48">
        <f t="shared" ca="1" si="6666"/>
        <v>54.236674278515117</v>
      </c>
      <c r="E85372">
        <f t="shared" ca="1" si="6668"/>
        <v>42.640214731737714</v>
      </c>
    </row>
    <row r="85373" spans="1:5" x14ac:dyDescent="0.35">
      <c r="A85373">
        <f t="shared" si="6669"/>
        <v>85362</v>
      </c>
      <c r="B85373">
        <f t="shared" ca="1" si="6665"/>
        <v>5.1647491320080214E-3</v>
      </c>
      <c r="C85373">
        <f t="shared" ca="1" si="6667"/>
        <v>13.91474924281097</v>
      </c>
      <c r="D85373" s="48">
        <f t="shared" ca="1" si="6666"/>
        <v>53.069011920622643</v>
      </c>
      <c r="E85373">
        <f t="shared" ca="1" si="6668"/>
        <v>69.746302917546387</v>
      </c>
    </row>
    <row r="85374" spans="1:5" x14ac:dyDescent="0.35">
      <c r="A85374">
        <f t="shared" si="6669"/>
        <v>85363</v>
      </c>
      <c r="B85374">
        <f t="shared" ca="1" si="6665"/>
        <v>4.6052348213738289E-3</v>
      </c>
      <c r="C85374">
        <f t="shared" ca="1" si="6667"/>
        <v>14.735813287598141</v>
      </c>
      <c r="D85374" s="48">
        <f t="shared" ca="1" si="6666"/>
        <v>54.352845872051432</v>
      </c>
      <c r="E85374">
        <f t="shared" ca="1" si="6668"/>
        <v>53.68909807555562</v>
      </c>
    </row>
    <row r="85375" spans="1:5" x14ac:dyDescent="0.35">
      <c r="A85375">
        <f t="shared" si="6669"/>
        <v>85364</v>
      </c>
      <c r="B85375">
        <f t="shared" ca="1" si="6665"/>
        <v>4.1785823213878288E-3</v>
      </c>
      <c r="C85375">
        <f t="shared" ca="1" si="6667"/>
        <v>15.469829199497532</v>
      </c>
      <c r="D85375" s="48">
        <f t="shared" ca="1" si="6666"/>
        <v>53.79477901223752</v>
      </c>
      <c r="E85375">
        <f t="shared" ca="1" si="6668"/>
        <v>74.402185066669972</v>
      </c>
    </row>
    <row r="85376" spans="1:5" x14ac:dyDescent="0.35">
      <c r="A85376">
        <f t="shared" si="6669"/>
        <v>85365</v>
      </c>
      <c r="B85376">
        <f t="shared" ca="1" si="6665"/>
        <v>6.0023004914618325E-3</v>
      </c>
      <c r="C85376">
        <f t="shared" ca="1" si="6667"/>
        <v>12.907470264071028</v>
      </c>
      <c r="D85376" s="48">
        <f t="shared" ca="1" si="6666"/>
        <v>49.791053396519203</v>
      </c>
      <c r="E85376">
        <f t="shared" ca="1" si="6668"/>
        <v>51.039965648701838</v>
      </c>
    </row>
    <row r="85377" spans="1:5" x14ac:dyDescent="0.35">
      <c r="A85377">
        <f t="shared" si="6669"/>
        <v>85366</v>
      </c>
      <c r="B85377">
        <f t="shared" ca="1" si="6665"/>
        <v>4.4773510428104792E-3</v>
      </c>
      <c r="C85377">
        <f t="shared" ca="1" si="6667"/>
        <v>14.944776581753814</v>
      </c>
      <c r="D85377" s="48">
        <f t="shared" ca="1" si="6666"/>
        <v>50.807340194857417</v>
      </c>
      <c r="E85377">
        <f t="shared" ca="1" si="6668"/>
        <v>64.178759493204581</v>
      </c>
    </row>
    <row r="85378" spans="1:5" x14ac:dyDescent="0.35">
      <c r="A85378">
        <f t="shared" si="6669"/>
        <v>85367</v>
      </c>
      <c r="B85378">
        <f t="shared" ca="1" si="6665"/>
        <v>5.0379990408449087E-3</v>
      </c>
      <c r="C85378">
        <f t="shared" ca="1" si="6667"/>
        <v>14.088701240946115</v>
      </c>
      <c r="D85378" s="48">
        <f t="shared" ca="1" si="6666"/>
        <v>50.321646781872346</v>
      </c>
      <c r="E85378">
        <f t="shared" ca="1" si="6668"/>
        <v>66.088720008682756</v>
      </c>
    </row>
    <row r="85379" spans="1:5" x14ac:dyDescent="0.35">
      <c r="A85379">
        <f t="shared" si="6669"/>
        <v>85368</v>
      </c>
      <c r="B85379">
        <f t="shared" ca="1" si="6665"/>
        <v>3.5831408065602993E-3</v>
      </c>
      <c r="C85379">
        <f t="shared" ca="1" si="6667"/>
        <v>16.705830186497611</v>
      </c>
      <c r="D85379" s="48">
        <f t="shared" ca="1" si="6666"/>
        <v>48.516239865732672</v>
      </c>
      <c r="E85379">
        <f t="shared" ca="1" si="6668"/>
        <v>58.746990790781616</v>
      </c>
    </row>
    <row r="85380" spans="1:5" x14ac:dyDescent="0.35">
      <c r="A85380">
        <f t="shared" si="6669"/>
        <v>85369</v>
      </c>
      <c r="B85380">
        <f t="shared" ca="1" si="6665"/>
        <v>6.0556443446884729E-3</v>
      </c>
      <c r="C85380">
        <f t="shared" ca="1" si="6667"/>
        <v>12.850493896983444</v>
      </c>
      <c r="D85380" s="48">
        <f t="shared" ca="1" si="6666"/>
        <v>55.089846960575954</v>
      </c>
      <c r="E85380">
        <f t="shared" ca="1" si="6668"/>
        <v>70.048667032020063</v>
      </c>
    </row>
    <row r="85381" spans="1:5" x14ac:dyDescent="0.35">
      <c r="A85381">
        <f t="shared" si="6669"/>
        <v>85370</v>
      </c>
      <c r="B85381">
        <f t="shared" ca="1" si="6665"/>
        <v>5.3525094034563995E-3</v>
      </c>
      <c r="C85381">
        <f t="shared" ca="1" si="6667"/>
        <v>13.668513326150464</v>
      </c>
      <c r="D85381" s="48">
        <f t="shared" ca="1" si="6666"/>
        <v>52.129995415233999</v>
      </c>
      <c r="E85381">
        <f t="shared" ca="1" si="6668"/>
        <v>49.082945235541658</v>
      </c>
    </row>
    <row r="85382" spans="1:5" x14ac:dyDescent="0.35">
      <c r="A85382">
        <f t="shared" si="6669"/>
        <v>85371</v>
      </c>
      <c r="B85382">
        <f t="shared" ca="1" si="6665"/>
        <v>4.9072594541007047E-3</v>
      </c>
      <c r="C85382">
        <f t="shared" ca="1" si="6667"/>
        <v>14.275143735029392</v>
      </c>
      <c r="D85382" s="48">
        <f t="shared" ca="1" si="6666"/>
        <v>52.078199694524237</v>
      </c>
      <c r="E85382">
        <f t="shared" ca="1" si="6668"/>
        <v>66.57860670206253</v>
      </c>
    </row>
    <row r="85383" spans="1:5" x14ac:dyDescent="0.35">
      <c r="A85383">
        <f t="shared" si="6669"/>
        <v>85372</v>
      </c>
      <c r="B85383">
        <f t="shared" ca="1" si="6665"/>
        <v>4.9995436057493564E-3</v>
      </c>
      <c r="C85383">
        <f t="shared" ca="1" si="6667"/>
        <v>14.142781106859553</v>
      </c>
      <c r="D85383" s="48">
        <f t="shared" ca="1" si="6666"/>
        <v>49.597724269149104</v>
      </c>
      <c r="E85383">
        <f t="shared" ca="1" si="6668"/>
        <v>46.174832151045464</v>
      </c>
    </row>
    <row r="85384" spans="1:5" x14ac:dyDescent="0.35">
      <c r="A85384">
        <f t="shared" si="6669"/>
        <v>85373</v>
      </c>
      <c r="B85384">
        <f t="shared" ca="1" si="6665"/>
        <v>3.9879434455631687E-3</v>
      </c>
      <c r="C85384">
        <f t="shared" ca="1" si="6667"/>
        <v>15.835271162085409</v>
      </c>
      <c r="D85384" s="48">
        <f t="shared" ca="1" si="6666"/>
        <v>52.756192759384923</v>
      </c>
      <c r="E85384">
        <f t="shared" ca="1" si="6668"/>
        <v>43.123951154774318</v>
      </c>
    </row>
    <row r="85385" spans="1:5" x14ac:dyDescent="0.35">
      <c r="A85385">
        <f t="shared" si="6669"/>
        <v>85374</v>
      </c>
      <c r="B85385">
        <f t="shared" ca="1" si="6665"/>
        <v>4.7994774211138347E-3</v>
      </c>
      <c r="C85385">
        <f t="shared" ca="1" si="6667"/>
        <v>14.43454249978865</v>
      </c>
      <c r="D85385" s="48">
        <f t="shared" ca="1" si="6666"/>
        <v>52.447411576899349</v>
      </c>
      <c r="E85385">
        <f t="shared" ca="1" si="6668"/>
        <v>66.048807183046577</v>
      </c>
    </row>
    <row r="85386" spans="1:5" x14ac:dyDescent="0.35">
      <c r="A85386">
        <f t="shared" si="6669"/>
        <v>85375</v>
      </c>
      <c r="B85386">
        <f t="shared" ca="1" si="6665"/>
        <v>4.6182590051276539E-3</v>
      </c>
      <c r="C85386">
        <f t="shared" ca="1" si="6667"/>
        <v>14.715020014298071</v>
      </c>
      <c r="D85386" s="48">
        <f t="shared" ca="1" si="6666"/>
        <v>51.636677870242515</v>
      </c>
      <c r="E85386">
        <f t="shared" ca="1" si="6668"/>
        <v>52.052123862839146</v>
      </c>
    </row>
    <row r="85387" spans="1:5" x14ac:dyDescent="0.35">
      <c r="A85387">
        <f t="shared" si="6669"/>
        <v>85376</v>
      </c>
      <c r="B85387">
        <f t="shared" ca="1" si="6665"/>
        <v>4.3954085765201874E-3</v>
      </c>
      <c r="C85387">
        <f t="shared" ca="1" si="6667"/>
        <v>15.08343910761049</v>
      </c>
      <c r="D85387" s="48">
        <f t="shared" ca="1" si="6666"/>
        <v>53.251886067977708</v>
      </c>
      <c r="E85387">
        <f t="shared" ca="1" si="6668"/>
        <v>51.25684220956056</v>
      </c>
    </row>
    <row r="85388" spans="1:5" x14ac:dyDescent="0.35">
      <c r="A85388">
        <f t="shared" si="6669"/>
        <v>85377</v>
      </c>
      <c r="B85388">
        <f t="shared" ref="B85388:B85451" ca="1" si="6670">_xlfn.GAMMA.INV(RAND(),$B$6,$B$7)</f>
        <v>7.5916120428972285E-3</v>
      </c>
      <c r="C85388">
        <f t="shared" ca="1" si="6667"/>
        <v>11.477121968796599</v>
      </c>
      <c r="D85388" s="48">
        <f t="shared" ref="D85388:D85451" ca="1" si="6671">_xlfn.NORM.INV(RAND(),$B$4,C85388/SQRT($B$2))</f>
        <v>52.344653928734651</v>
      </c>
      <c r="E85388">
        <f t="shared" ca="1" si="6668"/>
        <v>41.525326045398941</v>
      </c>
    </row>
    <row r="85389" spans="1:5" x14ac:dyDescent="0.35">
      <c r="A85389">
        <f t="shared" si="6669"/>
        <v>85378</v>
      </c>
      <c r="B85389">
        <f t="shared" ca="1" si="6670"/>
        <v>4.0085233623754829E-3</v>
      </c>
      <c r="C85389">
        <f t="shared" ref="C85389:C85452" ca="1" si="6672">1/SQRT(B85389)</f>
        <v>15.794569400851795</v>
      </c>
      <c r="D85389" s="48">
        <f t="shared" ca="1" si="6671"/>
        <v>50.586065554848012</v>
      </c>
      <c r="E85389">
        <f t="shared" ref="E85389:E85452" ca="1" si="6673">_xlfn.NORM.INV(RAND(),D85389,C85389)</f>
        <v>51.497082413928524</v>
      </c>
    </row>
    <row r="85390" spans="1:5" x14ac:dyDescent="0.35">
      <c r="A85390">
        <f t="shared" ref="A85390:A85453" si="6674">A85389+1</f>
        <v>85379</v>
      </c>
      <c r="B85390">
        <f t="shared" ca="1" si="6670"/>
        <v>5.5387580304179377E-3</v>
      </c>
      <c r="C85390">
        <f t="shared" ca="1" si="6672"/>
        <v>13.436736595754102</v>
      </c>
      <c r="D85390" s="48">
        <f t="shared" ca="1" si="6671"/>
        <v>53.602228242394389</v>
      </c>
      <c r="E85390">
        <f t="shared" ca="1" si="6673"/>
        <v>51.407189414083483</v>
      </c>
    </row>
    <row r="85391" spans="1:5" x14ac:dyDescent="0.35">
      <c r="A85391">
        <f t="shared" si="6674"/>
        <v>85380</v>
      </c>
      <c r="B85391">
        <f t="shared" ca="1" si="6670"/>
        <v>5.4194364618460689E-3</v>
      </c>
      <c r="C85391">
        <f t="shared" ca="1" si="6672"/>
        <v>13.583851824005407</v>
      </c>
      <c r="D85391" s="48">
        <f t="shared" ca="1" si="6671"/>
        <v>55.486637688254582</v>
      </c>
      <c r="E85391">
        <f t="shared" ca="1" si="6673"/>
        <v>42.32975766334738</v>
      </c>
    </row>
    <row r="85392" spans="1:5" x14ac:dyDescent="0.35">
      <c r="A85392">
        <f t="shared" si="6674"/>
        <v>85381</v>
      </c>
      <c r="B85392">
        <f t="shared" ca="1" si="6670"/>
        <v>3.7435360008287559E-3</v>
      </c>
      <c r="C85392">
        <f t="shared" ca="1" si="6672"/>
        <v>16.344024061808604</v>
      </c>
      <c r="D85392" s="48">
        <f t="shared" ca="1" si="6671"/>
        <v>49.952614292960611</v>
      </c>
      <c r="E85392">
        <f t="shared" ca="1" si="6673"/>
        <v>75.129770862872235</v>
      </c>
    </row>
    <row r="85393" spans="1:5" x14ac:dyDescent="0.35">
      <c r="A85393">
        <f t="shared" si="6674"/>
        <v>85382</v>
      </c>
      <c r="B85393">
        <f t="shared" ca="1" si="6670"/>
        <v>3.9232734521564058E-3</v>
      </c>
      <c r="C85393">
        <f t="shared" ca="1" si="6672"/>
        <v>15.965249510895489</v>
      </c>
      <c r="D85393" s="48">
        <f t="shared" ca="1" si="6671"/>
        <v>52.546423488681839</v>
      </c>
      <c r="E85393">
        <f t="shared" ca="1" si="6673"/>
        <v>54.172865337804225</v>
      </c>
    </row>
    <row r="85394" spans="1:5" x14ac:dyDescent="0.35">
      <c r="A85394">
        <f t="shared" si="6674"/>
        <v>85383</v>
      </c>
      <c r="B85394">
        <f t="shared" ca="1" si="6670"/>
        <v>5.0484338067916185E-3</v>
      </c>
      <c r="C85394">
        <f t="shared" ca="1" si="6672"/>
        <v>14.074133520514073</v>
      </c>
      <c r="D85394" s="48">
        <f t="shared" ca="1" si="6671"/>
        <v>52.251075668261393</v>
      </c>
      <c r="E85394">
        <f t="shared" ca="1" si="6673"/>
        <v>67.335713432807125</v>
      </c>
    </row>
    <row r="85395" spans="1:5" x14ac:dyDescent="0.35">
      <c r="A85395">
        <f t="shared" si="6674"/>
        <v>85384</v>
      </c>
      <c r="B85395">
        <f t="shared" ca="1" si="6670"/>
        <v>4.7850028686371917E-3</v>
      </c>
      <c r="C85395">
        <f t="shared" ca="1" si="6672"/>
        <v>14.456358137317627</v>
      </c>
      <c r="D85395" s="48">
        <f t="shared" ca="1" si="6671"/>
        <v>48.163694192468789</v>
      </c>
      <c r="E85395">
        <f t="shared" ca="1" si="6673"/>
        <v>31.068771391630513</v>
      </c>
    </row>
    <row r="85396" spans="1:5" x14ac:dyDescent="0.35">
      <c r="A85396">
        <f t="shared" si="6674"/>
        <v>85385</v>
      </c>
      <c r="B85396">
        <f t="shared" ca="1" si="6670"/>
        <v>4.2907155179100114E-3</v>
      </c>
      <c r="C85396">
        <f t="shared" ca="1" si="6672"/>
        <v>15.266347349765079</v>
      </c>
      <c r="D85396" s="48">
        <f t="shared" ca="1" si="6671"/>
        <v>49.183210359672387</v>
      </c>
      <c r="E85396">
        <f t="shared" ca="1" si="6673"/>
        <v>29.974912676865802</v>
      </c>
    </row>
    <row r="85397" spans="1:5" x14ac:dyDescent="0.35">
      <c r="A85397">
        <f t="shared" si="6674"/>
        <v>85386</v>
      </c>
      <c r="B85397">
        <f t="shared" ca="1" si="6670"/>
        <v>4.8008941614662059E-3</v>
      </c>
      <c r="C85397">
        <f t="shared" ca="1" si="6672"/>
        <v>14.432412531176846</v>
      </c>
      <c r="D85397" s="48">
        <f t="shared" ca="1" si="6671"/>
        <v>53.10047517699811</v>
      </c>
      <c r="E85397">
        <f t="shared" ca="1" si="6673"/>
        <v>71.25520305298906</v>
      </c>
    </row>
    <row r="85398" spans="1:5" x14ac:dyDescent="0.35">
      <c r="A85398">
        <f t="shared" si="6674"/>
        <v>85387</v>
      </c>
      <c r="B85398">
        <f t="shared" ca="1" si="6670"/>
        <v>4.9497997770853253E-3</v>
      </c>
      <c r="C85398">
        <f t="shared" ca="1" si="6672"/>
        <v>14.213668558144336</v>
      </c>
      <c r="D85398" s="48">
        <f t="shared" ca="1" si="6671"/>
        <v>53.445255278218099</v>
      </c>
      <c r="E85398">
        <f t="shared" ca="1" si="6673"/>
        <v>43.517250741108469</v>
      </c>
    </row>
    <row r="85399" spans="1:5" x14ac:dyDescent="0.35">
      <c r="A85399">
        <f t="shared" si="6674"/>
        <v>85388</v>
      </c>
      <c r="B85399">
        <f t="shared" ca="1" si="6670"/>
        <v>4.9592428260580076E-3</v>
      </c>
      <c r="C85399">
        <f t="shared" ca="1" si="6672"/>
        <v>14.200129765309761</v>
      </c>
      <c r="D85399" s="48">
        <f t="shared" ca="1" si="6671"/>
        <v>51.67653131508763</v>
      </c>
      <c r="E85399">
        <f t="shared" ca="1" si="6673"/>
        <v>55.901792350870593</v>
      </c>
    </row>
    <row r="85400" spans="1:5" x14ac:dyDescent="0.35">
      <c r="A85400">
        <f t="shared" si="6674"/>
        <v>85389</v>
      </c>
      <c r="B85400">
        <f t="shared" ca="1" si="6670"/>
        <v>7.9304908388247303E-3</v>
      </c>
      <c r="C85400">
        <f t="shared" ca="1" si="6672"/>
        <v>11.229229711886365</v>
      </c>
      <c r="D85400" s="48">
        <f t="shared" ca="1" si="6671"/>
        <v>52.745122577396131</v>
      </c>
      <c r="E85400">
        <f t="shared" ca="1" si="6673"/>
        <v>75.096604669060753</v>
      </c>
    </row>
    <row r="85401" spans="1:5" x14ac:dyDescent="0.35">
      <c r="A85401">
        <f t="shared" si="6674"/>
        <v>85390</v>
      </c>
      <c r="B85401">
        <f t="shared" ca="1" si="6670"/>
        <v>3.3457575116035061E-3</v>
      </c>
      <c r="C85401">
        <f t="shared" ca="1" si="6672"/>
        <v>17.288319068225032</v>
      </c>
      <c r="D85401" s="48">
        <f t="shared" ca="1" si="6671"/>
        <v>53.009738170935691</v>
      </c>
      <c r="E85401">
        <f t="shared" ca="1" si="6673"/>
        <v>69.607524283894719</v>
      </c>
    </row>
    <row r="85402" spans="1:5" x14ac:dyDescent="0.35">
      <c r="A85402">
        <f t="shared" si="6674"/>
        <v>85391</v>
      </c>
      <c r="B85402">
        <f t="shared" ca="1" si="6670"/>
        <v>4.4261814688706614E-3</v>
      </c>
      <c r="C85402">
        <f t="shared" ca="1" si="6672"/>
        <v>15.030914077360457</v>
      </c>
      <c r="D85402" s="48">
        <f t="shared" ca="1" si="6671"/>
        <v>51.226904661202248</v>
      </c>
      <c r="E85402">
        <f t="shared" ca="1" si="6673"/>
        <v>46.27537834994132</v>
      </c>
    </row>
    <row r="85403" spans="1:5" x14ac:dyDescent="0.35">
      <c r="A85403">
        <f t="shared" si="6674"/>
        <v>85392</v>
      </c>
      <c r="B85403">
        <f t="shared" ca="1" si="6670"/>
        <v>4.4099710917837615E-3</v>
      </c>
      <c r="C85403">
        <f t="shared" ca="1" si="6672"/>
        <v>15.058514403920174</v>
      </c>
      <c r="D85403" s="48">
        <f t="shared" ca="1" si="6671"/>
        <v>53.0076223609544</v>
      </c>
      <c r="E85403">
        <f t="shared" ca="1" si="6673"/>
        <v>27.611268001614853</v>
      </c>
    </row>
    <row r="85404" spans="1:5" x14ac:dyDescent="0.35">
      <c r="A85404">
        <f t="shared" si="6674"/>
        <v>85393</v>
      </c>
      <c r="B85404">
        <f t="shared" ca="1" si="6670"/>
        <v>4.9232592021194064E-3</v>
      </c>
      <c r="C85404">
        <f t="shared" ca="1" si="6672"/>
        <v>14.251928974278499</v>
      </c>
      <c r="D85404" s="48">
        <f t="shared" ca="1" si="6671"/>
        <v>52.061483951988912</v>
      </c>
      <c r="E85404">
        <f t="shared" ca="1" si="6673"/>
        <v>71.867221759573411</v>
      </c>
    </row>
    <row r="85405" spans="1:5" x14ac:dyDescent="0.35">
      <c r="A85405">
        <f t="shared" si="6674"/>
        <v>85394</v>
      </c>
      <c r="B85405">
        <f t="shared" ca="1" si="6670"/>
        <v>5.4000020213253548E-3</v>
      </c>
      <c r="C85405">
        <f t="shared" ca="1" si="6672"/>
        <v>13.608273801874482</v>
      </c>
      <c r="D85405" s="48">
        <f t="shared" ca="1" si="6671"/>
        <v>51.657033313796596</v>
      </c>
      <c r="E85405">
        <f t="shared" ca="1" si="6673"/>
        <v>49.365897981873132</v>
      </c>
    </row>
    <row r="85406" spans="1:5" x14ac:dyDescent="0.35">
      <c r="A85406">
        <f t="shared" si="6674"/>
        <v>85395</v>
      </c>
      <c r="B85406">
        <f t="shared" ca="1" si="6670"/>
        <v>6.1091430067435944E-3</v>
      </c>
      <c r="C85406">
        <f t="shared" ca="1" si="6672"/>
        <v>12.794103339745025</v>
      </c>
      <c r="D85406" s="48">
        <f t="shared" ca="1" si="6671"/>
        <v>52.711734882158396</v>
      </c>
      <c r="E85406">
        <f t="shared" ca="1" si="6673"/>
        <v>50.67025269232257</v>
      </c>
    </row>
    <row r="85407" spans="1:5" x14ac:dyDescent="0.35">
      <c r="A85407">
        <f t="shared" si="6674"/>
        <v>85396</v>
      </c>
      <c r="B85407">
        <f t="shared" ca="1" si="6670"/>
        <v>5.601074691416119E-3</v>
      </c>
      <c r="C85407">
        <f t="shared" ca="1" si="6672"/>
        <v>13.361780032993742</v>
      </c>
      <c r="D85407" s="48">
        <f t="shared" ca="1" si="6671"/>
        <v>54.11661661297412</v>
      </c>
      <c r="E85407">
        <f t="shared" ca="1" si="6673"/>
        <v>32.412275498550017</v>
      </c>
    </row>
    <row r="85408" spans="1:5" x14ac:dyDescent="0.35">
      <c r="A85408">
        <f t="shared" si="6674"/>
        <v>85397</v>
      </c>
      <c r="B85408">
        <f t="shared" ca="1" si="6670"/>
        <v>5.1331170095295147E-3</v>
      </c>
      <c r="C85408">
        <f t="shared" ca="1" si="6672"/>
        <v>13.957557251790734</v>
      </c>
      <c r="D85408" s="48">
        <f t="shared" ca="1" si="6671"/>
        <v>48.705713527687635</v>
      </c>
      <c r="E85408">
        <f t="shared" ca="1" si="6673"/>
        <v>52.150821604419797</v>
      </c>
    </row>
    <row r="85409" spans="1:5" x14ac:dyDescent="0.35">
      <c r="A85409">
        <f t="shared" si="6674"/>
        <v>85398</v>
      </c>
      <c r="B85409">
        <f t="shared" ca="1" si="6670"/>
        <v>3.9543602120185924E-3</v>
      </c>
      <c r="C85409">
        <f t="shared" ca="1" si="6672"/>
        <v>15.902371178974766</v>
      </c>
      <c r="D85409" s="48">
        <f t="shared" ca="1" si="6671"/>
        <v>54.090465439246962</v>
      </c>
      <c r="E85409">
        <f t="shared" ca="1" si="6673"/>
        <v>52.500734903820387</v>
      </c>
    </row>
    <row r="85410" spans="1:5" x14ac:dyDescent="0.35">
      <c r="A85410">
        <f t="shared" si="6674"/>
        <v>85399</v>
      </c>
      <c r="B85410">
        <f t="shared" ca="1" si="6670"/>
        <v>4.8059500076858309E-3</v>
      </c>
      <c r="C85410">
        <f t="shared" ca="1" si="6672"/>
        <v>14.424819104396581</v>
      </c>
      <c r="D85410" s="48">
        <f t="shared" ca="1" si="6671"/>
        <v>52.116823777195826</v>
      </c>
      <c r="E85410">
        <f t="shared" ca="1" si="6673"/>
        <v>63.374869138514597</v>
      </c>
    </row>
    <row r="85411" spans="1:5" x14ac:dyDescent="0.35">
      <c r="A85411">
        <f t="shared" si="6674"/>
        <v>85400</v>
      </c>
      <c r="B85411">
        <f t="shared" ca="1" si="6670"/>
        <v>4.4290578163698833E-3</v>
      </c>
      <c r="C85411">
        <f t="shared" ca="1" si="6672"/>
        <v>15.026032547750981</v>
      </c>
      <c r="D85411" s="48">
        <f t="shared" ca="1" si="6671"/>
        <v>51.702863256177992</v>
      </c>
      <c r="E85411">
        <f t="shared" ca="1" si="6673"/>
        <v>52.540891754135558</v>
      </c>
    </row>
    <row r="85412" spans="1:5" x14ac:dyDescent="0.35">
      <c r="A85412">
        <f t="shared" si="6674"/>
        <v>85401</v>
      </c>
      <c r="B85412">
        <f t="shared" ca="1" si="6670"/>
        <v>3.9867868354763322E-3</v>
      </c>
      <c r="C85412">
        <f t="shared" ca="1" si="6672"/>
        <v>15.837567987441297</v>
      </c>
      <c r="D85412" s="48">
        <f t="shared" ca="1" si="6671"/>
        <v>51.504123615711705</v>
      </c>
      <c r="E85412">
        <f t="shared" ca="1" si="6673"/>
        <v>33.788904751855483</v>
      </c>
    </row>
    <row r="85413" spans="1:5" x14ac:dyDescent="0.35">
      <c r="A85413">
        <f t="shared" si="6674"/>
        <v>85402</v>
      </c>
      <c r="B85413">
        <f t="shared" ca="1" si="6670"/>
        <v>4.4243435561103659E-3</v>
      </c>
      <c r="C85413">
        <f t="shared" ca="1" si="6672"/>
        <v>15.034035742761763</v>
      </c>
      <c r="D85413" s="48">
        <f t="shared" ca="1" si="6671"/>
        <v>48.529334512929694</v>
      </c>
      <c r="E85413">
        <f t="shared" ca="1" si="6673"/>
        <v>66.555091437616284</v>
      </c>
    </row>
    <row r="85414" spans="1:5" x14ac:dyDescent="0.35">
      <c r="A85414">
        <f t="shared" si="6674"/>
        <v>85403</v>
      </c>
      <c r="B85414">
        <f t="shared" ca="1" si="6670"/>
        <v>5.2091347222391598E-3</v>
      </c>
      <c r="C85414">
        <f t="shared" ca="1" si="6672"/>
        <v>13.855340563994345</v>
      </c>
      <c r="D85414" s="48">
        <f t="shared" ca="1" si="6671"/>
        <v>51.017789195299294</v>
      </c>
      <c r="E85414">
        <f t="shared" ca="1" si="6673"/>
        <v>44.002813235067237</v>
      </c>
    </row>
    <row r="85415" spans="1:5" x14ac:dyDescent="0.35">
      <c r="A85415">
        <f t="shared" si="6674"/>
        <v>85404</v>
      </c>
      <c r="B85415">
        <f t="shared" ca="1" si="6670"/>
        <v>6.4593137025044942E-3</v>
      </c>
      <c r="C85415">
        <f t="shared" ca="1" si="6672"/>
        <v>12.442475994288213</v>
      </c>
      <c r="D85415" s="48">
        <f t="shared" ca="1" si="6671"/>
        <v>54.953477168878194</v>
      </c>
      <c r="E85415">
        <f t="shared" ca="1" si="6673"/>
        <v>66.792058956014785</v>
      </c>
    </row>
    <row r="85416" spans="1:5" x14ac:dyDescent="0.35">
      <c r="A85416">
        <f t="shared" si="6674"/>
        <v>85405</v>
      </c>
      <c r="B85416">
        <f t="shared" ca="1" si="6670"/>
        <v>5.2831083448712539E-3</v>
      </c>
      <c r="C85416">
        <f t="shared" ca="1" si="6672"/>
        <v>13.757997981653505</v>
      </c>
      <c r="D85416" s="48">
        <f t="shared" ca="1" si="6671"/>
        <v>50.207588167391222</v>
      </c>
      <c r="E85416">
        <f t="shared" ca="1" si="6673"/>
        <v>52.913780598020701</v>
      </c>
    </row>
    <row r="85417" spans="1:5" x14ac:dyDescent="0.35">
      <c r="A85417">
        <f t="shared" si="6674"/>
        <v>85406</v>
      </c>
      <c r="B85417">
        <f t="shared" ca="1" si="6670"/>
        <v>5.1663158048137862E-3</v>
      </c>
      <c r="C85417">
        <f t="shared" ca="1" si="6672"/>
        <v>13.912639275766686</v>
      </c>
      <c r="D85417" s="48">
        <f t="shared" ca="1" si="6671"/>
        <v>51.868920405329099</v>
      </c>
      <c r="E85417">
        <f t="shared" ca="1" si="6673"/>
        <v>42.510306788742469</v>
      </c>
    </row>
    <row r="85418" spans="1:5" x14ac:dyDescent="0.35">
      <c r="A85418">
        <f t="shared" si="6674"/>
        <v>85407</v>
      </c>
      <c r="B85418">
        <f t="shared" ca="1" si="6670"/>
        <v>4.1286878701930676E-3</v>
      </c>
      <c r="C85418">
        <f t="shared" ca="1" si="6672"/>
        <v>15.563023539195736</v>
      </c>
      <c r="D85418" s="48">
        <f t="shared" ca="1" si="6671"/>
        <v>53.383171777450606</v>
      </c>
      <c r="E85418">
        <f t="shared" ca="1" si="6673"/>
        <v>83.645468847737789</v>
      </c>
    </row>
    <row r="85419" spans="1:5" x14ac:dyDescent="0.35">
      <c r="A85419">
        <f t="shared" si="6674"/>
        <v>85408</v>
      </c>
      <c r="B85419">
        <f t="shared" ca="1" si="6670"/>
        <v>6.7703236918963041E-3</v>
      </c>
      <c r="C85419">
        <f t="shared" ca="1" si="6672"/>
        <v>12.153329804907283</v>
      </c>
      <c r="D85419" s="48">
        <f t="shared" ca="1" si="6671"/>
        <v>51.654780877913055</v>
      </c>
      <c r="E85419">
        <f t="shared" ca="1" si="6673"/>
        <v>75.939711745466269</v>
      </c>
    </row>
    <row r="85420" spans="1:5" x14ac:dyDescent="0.35">
      <c r="A85420">
        <f t="shared" si="6674"/>
        <v>85409</v>
      </c>
      <c r="B85420">
        <f t="shared" ca="1" si="6670"/>
        <v>4.1683617739702496E-3</v>
      </c>
      <c r="C85420">
        <f t="shared" ca="1" si="6672"/>
        <v>15.488783087282446</v>
      </c>
      <c r="D85420" s="48">
        <f t="shared" ca="1" si="6671"/>
        <v>50.12115594341487</v>
      </c>
      <c r="E85420">
        <f t="shared" ca="1" si="6673"/>
        <v>31.852541407848793</v>
      </c>
    </row>
    <row r="85421" spans="1:5" x14ac:dyDescent="0.35">
      <c r="A85421">
        <f t="shared" si="6674"/>
        <v>85410</v>
      </c>
      <c r="B85421">
        <f t="shared" ca="1" si="6670"/>
        <v>6.5768643613454301E-3</v>
      </c>
      <c r="C85421">
        <f t="shared" ca="1" si="6672"/>
        <v>12.330780228264137</v>
      </c>
      <c r="D85421" s="48">
        <f t="shared" ca="1" si="6671"/>
        <v>52.829400408323643</v>
      </c>
      <c r="E85421">
        <f t="shared" ca="1" si="6673"/>
        <v>69.338120453778359</v>
      </c>
    </row>
    <row r="85422" spans="1:5" x14ac:dyDescent="0.35">
      <c r="A85422">
        <f t="shared" si="6674"/>
        <v>85411</v>
      </c>
      <c r="B85422">
        <f t="shared" ca="1" si="6670"/>
        <v>4.715573068022171E-3</v>
      </c>
      <c r="C85422">
        <f t="shared" ca="1" si="6672"/>
        <v>14.562393447759259</v>
      </c>
      <c r="D85422" s="48">
        <f t="shared" ca="1" si="6671"/>
        <v>52.725482753229471</v>
      </c>
      <c r="E85422">
        <f t="shared" ca="1" si="6673"/>
        <v>45.88060679647576</v>
      </c>
    </row>
    <row r="85423" spans="1:5" x14ac:dyDescent="0.35">
      <c r="A85423">
        <f t="shared" si="6674"/>
        <v>85412</v>
      </c>
      <c r="B85423">
        <f t="shared" ca="1" si="6670"/>
        <v>4.2497884002541198E-3</v>
      </c>
      <c r="C85423">
        <f t="shared" ca="1" si="6672"/>
        <v>15.339681649081687</v>
      </c>
      <c r="D85423" s="48">
        <f t="shared" ca="1" si="6671"/>
        <v>51.575956192478515</v>
      </c>
      <c r="E85423">
        <f t="shared" ca="1" si="6673"/>
        <v>55.316553569258993</v>
      </c>
    </row>
    <row r="85424" spans="1:5" x14ac:dyDescent="0.35">
      <c r="A85424">
        <f t="shared" si="6674"/>
        <v>85413</v>
      </c>
      <c r="B85424">
        <f t="shared" ca="1" si="6670"/>
        <v>5.9171367763896816E-3</v>
      </c>
      <c r="C85424">
        <f t="shared" ca="1" si="6672"/>
        <v>13.000025251209506</v>
      </c>
      <c r="D85424" s="48">
        <f t="shared" ca="1" si="6671"/>
        <v>52.686548186080692</v>
      </c>
      <c r="E85424">
        <f t="shared" ca="1" si="6673"/>
        <v>36.13583373574167</v>
      </c>
    </row>
    <row r="85425" spans="1:5" x14ac:dyDescent="0.35">
      <c r="A85425">
        <f t="shared" si="6674"/>
        <v>85414</v>
      </c>
      <c r="B85425">
        <f t="shared" ca="1" si="6670"/>
        <v>3.6404592942634556E-3</v>
      </c>
      <c r="C85425">
        <f t="shared" ca="1" si="6672"/>
        <v>16.573792997809338</v>
      </c>
      <c r="D85425" s="48">
        <f t="shared" ca="1" si="6671"/>
        <v>50.019741908679002</v>
      </c>
      <c r="E85425">
        <f t="shared" ca="1" si="6673"/>
        <v>38.525740591619048</v>
      </c>
    </row>
    <row r="85426" spans="1:5" x14ac:dyDescent="0.35">
      <c r="A85426">
        <f t="shared" si="6674"/>
        <v>85415</v>
      </c>
      <c r="B85426">
        <f t="shared" ca="1" si="6670"/>
        <v>4.956488254965744E-3</v>
      </c>
      <c r="C85426">
        <f t="shared" ca="1" si="6672"/>
        <v>14.20407508222295</v>
      </c>
      <c r="D85426" s="48">
        <f t="shared" ca="1" si="6671"/>
        <v>51.848210043116076</v>
      </c>
      <c r="E85426">
        <f t="shared" ca="1" si="6673"/>
        <v>63.050983205577438</v>
      </c>
    </row>
    <row r="85427" spans="1:5" x14ac:dyDescent="0.35">
      <c r="A85427">
        <f t="shared" si="6674"/>
        <v>85416</v>
      </c>
      <c r="B85427">
        <f t="shared" ca="1" si="6670"/>
        <v>4.2287398629386255E-3</v>
      </c>
      <c r="C85427">
        <f t="shared" ca="1" si="6672"/>
        <v>15.37781086582663</v>
      </c>
      <c r="D85427" s="48">
        <f t="shared" ca="1" si="6671"/>
        <v>50.73799983088761</v>
      </c>
      <c r="E85427">
        <f t="shared" ca="1" si="6673"/>
        <v>36.77657768737555</v>
      </c>
    </row>
    <row r="85428" spans="1:5" x14ac:dyDescent="0.35">
      <c r="A85428">
        <f t="shared" si="6674"/>
        <v>85417</v>
      </c>
      <c r="B85428">
        <f t="shared" ca="1" si="6670"/>
        <v>5.0752320466131229E-3</v>
      </c>
      <c r="C85428">
        <f t="shared" ca="1" si="6672"/>
        <v>14.036927222025771</v>
      </c>
      <c r="D85428" s="48">
        <f t="shared" ca="1" si="6671"/>
        <v>51.023588713524695</v>
      </c>
      <c r="E85428">
        <f t="shared" ca="1" si="6673"/>
        <v>68.587123195874682</v>
      </c>
    </row>
    <row r="85429" spans="1:5" x14ac:dyDescent="0.35">
      <c r="A85429">
        <f t="shared" si="6674"/>
        <v>85418</v>
      </c>
      <c r="B85429">
        <f t="shared" ca="1" si="6670"/>
        <v>4.0885673880014786E-3</v>
      </c>
      <c r="C85429">
        <f t="shared" ca="1" si="6672"/>
        <v>15.639195905201975</v>
      </c>
      <c r="D85429" s="48">
        <f t="shared" ca="1" si="6671"/>
        <v>52.240990040309796</v>
      </c>
      <c r="E85429">
        <f t="shared" ca="1" si="6673"/>
        <v>48.609363599492568</v>
      </c>
    </row>
    <row r="85430" spans="1:5" x14ac:dyDescent="0.35">
      <c r="A85430">
        <f t="shared" si="6674"/>
        <v>85419</v>
      </c>
      <c r="B85430">
        <f t="shared" ca="1" si="6670"/>
        <v>5.3608361391842031E-3</v>
      </c>
      <c r="C85430">
        <f t="shared" ca="1" si="6672"/>
        <v>13.657893870044484</v>
      </c>
      <c r="D85430" s="48">
        <f t="shared" ca="1" si="6671"/>
        <v>53.276724258260288</v>
      </c>
      <c r="E85430">
        <f t="shared" ca="1" si="6673"/>
        <v>71.375643722717854</v>
      </c>
    </row>
    <row r="85431" spans="1:5" x14ac:dyDescent="0.35">
      <c r="A85431">
        <f t="shared" si="6674"/>
        <v>85420</v>
      </c>
      <c r="B85431">
        <f t="shared" ca="1" si="6670"/>
        <v>3.8080344804577518E-3</v>
      </c>
      <c r="C85431">
        <f t="shared" ca="1" si="6672"/>
        <v>16.205019722833381</v>
      </c>
      <c r="D85431" s="48">
        <f t="shared" ca="1" si="6671"/>
        <v>47.931822982403467</v>
      </c>
      <c r="E85431">
        <f t="shared" ca="1" si="6673"/>
        <v>73.319518781778683</v>
      </c>
    </row>
    <row r="85432" spans="1:5" x14ac:dyDescent="0.35">
      <c r="A85432">
        <f t="shared" si="6674"/>
        <v>85421</v>
      </c>
      <c r="B85432">
        <f t="shared" ca="1" si="6670"/>
        <v>5.4021724040871815E-3</v>
      </c>
      <c r="C85432">
        <f t="shared" ca="1" si="6672"/>
        <v>13.605539889682836</v>
      </c>
      <c r="D85432" s="48">
        <f t="shared" ca="1" si="6671"/>
        <v>55.232868344685031</v>
      </c>
      <c r="E85432">
        <f t="shared" ca="1" si="6673"/>
        <v>65.699123465199818</v>
      </c>
    </row>
    <row r="85433" spans="1:5" x14ac:dyDescent="0.35">
      <c r="A85433">
        <f t="shared" si="6674"/>
        <v>85422</v>
      </c>
      <c r="B85433">
        <f t="shared" ca="1" si="6670"/>
        <v>5.2751454957836105E-3</v>
      </c>
      <c r="C85433">
        <f t="shared" ca="1" si="6672"/>
        <v>13.768377937082057</v>
      </c>
      <c r="D85433" s="48">
        <f t="shared" ca="1" si="6671"/>
        <v>54.566785502059751</v>
      </c>
      <c r="E85433">
        <f t="shared" ca="1" si="6673"/>
        <v>45.439994120799426</v>
      </c>
    </row>
    <row r="85434" spans="1:5" x14ac:dyDescent="0.35">
      <c r="A85434">
        <f t="shared" si="6674"/>
        <v>85423</v>
      </c>
      <c r="B85434">
        <f t="shared" ca="1" si="6670"/>
        <v>5.647113596770976E-3</v>
      </c>
      <c r="C85434">
        <f t="shared" ca="1" si="6672"/>
        <v>13.307201649592487</v>
      </c>
      <c r="D85434" s="48">
        <f t="shared" ca="1" si="6671"/>
        <v>53.195296719187112</v>
      </c>
      <c r="E85434">
        <f t="shared" ca="1" si="6673"/>
        <v>51.675379093983025</v>
      </c>
    </row>
    <row r="85435" spans="1:5" x14ac:dyDescent="0.35">
      <c r="A85435">
        <f t="shared" si="6674"/>
        <v>85424</v>
      </c>
      <c r="B85435">
        <f t="shared" ca="1" si="6670"/>
        <v>6.2396671057540209E-3</v>
      </c>
      <c r="C85435">
        <f t="shared" ca="1" si="6672"/>
        <v>12.659579777445874</v>
      </c>
      <c r="D85435" s="48">
        <f t="shared" ca="1" si="6671"/>
        <v>51.124377520970782</v>
      </c>
      <c r="E85435">
        <f t="shared" ca="1" si="6673"/>
        <v>49.449893436904325</v>
      </c>
    </row>
    <row r="85436" spans="1:5" x14ac:dyDescent="0.35">
      <c r="A85436">
        <f t="shared" si="6674"/>
        <v>85425</v>
      </c>
      <c r="B85436">
        <f t="shared" ca="1" si="6670"/>
        <v>4.6273503566519637E-3</v>
      </c>
      <c r="C85436">
        <f t="shared" ca="1" si="6672"/>
        <v>14.700557613244621</v>
      </c>
      <c r="D85436" s="48">
        <f t="shared" ca="1" si="6671"/>
        <v>50.664018698877669</v>
      </c>
      <c r="E85436">
        <f t="shared" ca="1" si="6673"/>
        <v>77.742495274735234</v>
      </c>
    </row>
    <row r="85437" spans="1:5" x14ac:dyDescent="0.35">
      <c r="A85437">
        <f t="shared" si="6674"/>
        <v>85426</v>
      </c>
      <c r="B85437">
        <f t="shared" ca="1" si="6670"/>
        <v>6.2207896570605891E-3</v>
      </c>
      <c r="C85437">
        <f t="shared" ca="1" si="6672"/>
        <v>12.678773445322779</v>
      </c>
      <c r="D85437" s="48">
        <f t="shared" ca="1" si="6671"/>
        <v>51.081448378235656</v>
      </c>
      <c r="E85437">
        <f t="shared" ca="1" si="6673"/>
        <v>57.744556432024361</v>
      </c>
    </row>
    <row r="85438" spans="1:5" x14ac:dyDescent="0.35">
      <c r="A85438">
        <f t="shared" si="6674"/>
        <v>85427</v>
      </c>
      <c r="B85438">
        <f t="shared" ca="1" si="6670"/>
        <v>4.899129715501948E-3</v>
      </c>
      <c r="C85438">
        <f t="shared" ca="1" si="6672"/>
        <v>14.286983091024833</v>
      </c>
      <c r="D85438" s="48">
        <f t="shared" ca="1" si="6671"/>
        <v>53.259668523651605</v>
      </c>
      <c r="E85438">
        <f t="shared" ca="1" si="6673"/>
        <v>55.509181248157795</v>
      </c>
    </row>
    <row r="85439" spans="1:5" x14ac:dyDescent="0.35">
      <c r="A85439">
        <f t="shared" si="6674"/>
        <v>85428</v>
      </c>
      <c r="B85439">
        <f t="shared" ca="1" si="6670"/>
        <v>5.4254069995264545E-3</v>
      </c>
      <c r="C85439">
        <f t="shared" ca="1" si="6672"/>
        <v>13.576375405698958</v>
      </c>
      <c r="D85439" s="48">
        <f t="shared" ca="1" si="6671"/>
        <v>50.206691938026893</v>
      </c>
      <c r="E85439">
        <f t="shared" ca="1" si="6673"/>
        <v>37.836034151930967</v>
      </c>
    </row>
    <row r="85440" spans="1:5" x14ac:dyDescent="0.35">
      <c r="A85440">
        <f t="shared" si="6674"/>
        <v>85429</v>
      </c>
      <c r="B85440">
        <f t="shared" ca="1" si="6670"/>
        <v>4.8480645742263852E-3</v>
      </c>
      <c r="C85440">
        <f t="shared" ca="1" si="6672"/>
        <v>14.362029091419556</v>
      </c>
      <c r="D85440" s="48">
        <f t="shared" ca="1" si="6671"/>
        <v>51.97838975518372</v>
      </c>
      <c r="E85440">
        <f t="shared" ca="1" si="6673"/>
        <v>31.688057982835495</v>
      </c>
    </row>
    <row r="85441" spans="1:5" x14ac:dyDescent="0.35">
      <c r="A85441">
        <f t="shared" si="6674"/>
        <v>85430</v>
      </c>
      <c r="B85441">
        <f t="shared" ca="1" si="6670"/>
        <v>3.4453008790328627E-3</v>
      </c>
      <c r="C85441">
        <f t="shared" ca="1" si="6672"/>
        <v>17.036737132301969</v>
      </c>
      <c r="D85441" s="48">
        <f t="shared" ca="1" si="6671"/>
        <v>52.575643693077595</v>
      </c>
      <c r="E85441">
        <f t="shared" ca="1" si="6673"/>
        <v>60.3010803244958</v>
      </c>
    </row>
    <row r="85442" spans="1:5" x14ac:dyDescent="0.35">
      <c r="A85442">
        <f t="shared" si="6674"/>
        <v>85431</v>
      </c>
      <c r="B85442">
        <f t="shared" ca="1" si="6670"/>
        <v>3.0371028138690272E-3</v>
      </c>
      <c r="C85442">
        <f t="shared" ca="1" si="6672"/>
        <v>18.145554868081405</v>
      </c>
      <c r="D85442" s="48">
        <f t="shared" ca="1" si="6671"/>
        <v>52.931818242822438</v>
      </c>
      <c r="E85442">
        <f t="shared" ca="1" si="6673"/>
        <v>42.088520734379081</v>
      </c>
    </row>
    <row r="85443" spans="1:5" x14ac:dyDescent="0.35">
      <c r="A85443">
        <f t="shared" si="6674"/>
        <v>85432</v>
      </c>
      <c r="B85443">
        <f t="shared" ca="1" si="6670"/>
        <v>5.1538110936281689E-3</v>
      </c>
      <c r="C85443">
        <f t="shared" ca="1" si="6672"/>
        <v>13.929507194718473</v>
      </c>
      <c r="D85443" s="48">
        <f t="shared" ca="1" si="6671"/>
        <v>53.503035417652796</v>
      </c>
      <c r="E85443">
        <f t="shared" ca="1" si="6673"/>
        <v>39.793871524861558</v>
      </c>
    </row>
    <row r="85444" spans="1:5" x14ac:dyDescent="0.35">
      <c r="A85444">
        <f t="shared" si="6674"/>
        <v>85433</v>
      </c>
      <c r="B85444">
        <f t="shared" ca="1" si="6670"/>
        <v>4.1946838175360643E-3</v>
      </c>
      <c r="C85444">
        <f t="shared" ca="1" si="6672"/>
        <v>15.440109809492883</v>
      </c>
      <c r="D85444" s="48">
        <f t="shared" ca="1" si="6671"/>
        <v>50.305380699217807</v>
      </c>
      <c r="E85444">
        <f t="shared" ca="1" si="6673"/>
        <v>48.971150119707225</v>
      </c>
    </row>
    <row r="85445" spans="1:5" x14ac:dyDescent="0.35">
      <c r="A85445">
        <f t="shared" si="6674"/>
        <v>85434</v>
      </c>
      <c r="B85445">
        <f t="shared" ca="1" si="6670"/>
        <v>4.1363717691023458E-3</v>
      </c>
      <c r="C85445">
        <f t="shared" ca="1" si="6672"/>
        <v>15.548561554838795</v>
      </c>
      <c r="D85445" s="48">
        <f t="shared" ca="1" si="6671"/>
        <v>50.233214630952162</v>
      </c>
      <c r="E85445">
        <f t="shared" ca="1" si="6673"/>
        <v>52.181756966740494</v>
      </c>
    </row>
    <row r="85446" spans="1:5" x14ac:dyDescent="0.35">
      <c r="A85446">
        <f t="shared" si="6674"/>
        <v>85435</v>
      </c>
      <c r="B85446">
        <f t="shared" ca="1" si="6670"/>
        <v>4.7153838761328851E-3</v>
      </c>
      <c r="C85446">
        <f t="shared" ca="1" si="6672"/>
        <v>14.562685582945571</v>
      </c>
      <c r="D85446" s="48">
        <f t="shared" ca="1" si="6671"/>
        <v>50.715443124076288</v>
      </c>
      <c r="E85446">
        <f t="shared" ca="1" si="6673"/>
        <v>48.904112503674853</v>
      </c>
    </row>
    <row r="85447" spans="1:5" x14ac:dyDescent="0.35">
      <c r="A85447">
        <f t="shared" si="6674"/>
        <v>85436</v>
      </c>
      <c r="B85447">
        <f t="shared" ca="1" si="6670"/>
        <v>4.2842781805892075E-3</v>
      </c>
      <c r="C85447">
        <f t="shared" ca="1" si="6672"/>
        <v>15.277812261181461</v>
      </c>
      <c r="D85447" s="48">
        <f t="shared" ca="1" si="6671"/>
        <v>50.206865680659504</v>
      </c>
      <c r="E85447">
        <f t="shared" ca="1" si="6673"/>
        <v>55.717647777518224</v>
      </c>
    </row>
    <row r="85448" spans="1:5" x14ac:dyDescent="0.35">
      <c r="A85448">
        <f t="shared" si="6674"/>
        <v>85437</v>
      </c>
      <c r="B85448">
        <f t="shared" ca="1" si="6670"/>
        <v>5.5650749853730424E-3</v>
      </c>
      <c r="C85448">
        <f t="shared" ca="1" si="6672"/>
        <v>13.40492812599425</v>
      </c>
      <c r="D85448" s="48">
        <f t="shared" ca="1" si="6671"/>
        <v>53.92682993508155</v>
      </c>
      <c r="E85448">
        <f t="shared" ca="1" si="6673"/>
        <v>64.260133237793212</v>
      </c>
    </row>
    <row r="85449" spans="1:5" x14ac:dyDescent="0.35">
      <c r="A85449">
        <f t="shared" si="6674"/>
        <v>85438</v>
      </c>
      <c r="B85449">
        <f t="shared" ca="1" si="6670"/>
        <v>4.7863942899077777E-3</v>
      </c>
      <c r="C85449">
        <f t="shared" ca="1" si="6672"/>
        <v>14.45425672808679</v>
      </c>
      <c r="D85449" s="48">
        <f t="shared" ca="1" si="6671"/>
        <v>53.784808928732566</v>
      </c>
      <c r="E85449">
        <f t="shared" ca="1" si="6673"/>
        <v>46.605929891432893</v>
      </c>
    </row>
    <row r="85450" spans="1:5" x14ac:dyDescent="0.35">
      <c r="A85450">
        <f t="shared" si="6674"/>
        <v>85439</v>
      </c>
      <c r="B85450">
        <f t="shared" ca="1" si="6670"/>
        <v>5.1668969108488007E-3</v>
      </c>
      <c r="C85450">
        <f t="shared" ca="1" si="6672"/>
        <v>13.911856896505528</v>
      </c>
      <c r="D85450" s="48">
        <f t="shared" ca="1" si="6671"/>
        <v>49.989109686378924</v>
      </c>
      <c r="E85450">
        <f t="shared" ca="1" si="6673"/>
        <v>48.835117586596397</v>
      </c>
    </row>
    <row r="85451" spans="1:5" x14ac:dyDescent="0.35">
      <c r="A85451">
        <f t="shared" si="6674"/>
        <v>85440</v>
      </c>
      <c r="B85451">
        <f t="shared" ca="1" si="6670"/>
        <v>4.6956408527598498E-3</v>
      </c>
      <c r="C85451">
        <f t="shared" ca="1" si="6672"/>
        <v>14.593268188277532</v>
      </c>
      <c r="D85451" s="48">
        <f t="shared" ca="1" si="6671"/>
        <v>52.751332590034835</v>
      </c>
      <c r="E85451">
        <f t="shared" ca="1" si="6673"/>
        <v>60.423302497421993</v>
      </c>
    </row>
    <row r="85452" spans="1:5" x14ac:dyDescent="0.35">
      <c r="A85452">
        <f t="shared" si="6674"/>
        <v>85441</v>
      </c>
      <c r="B85452">
        <f t="shared" ref="B85452:B85515" ca="1" si="6675">_xlfn.GAMMA.INV(RAND(),$B$6,$B$7)</f>
        <v>5.4342116573376379E-3</v>
      </c>
      <c r="C85452">
        <f t="shared" ca="1" si="6672"/>
        <v>13.565372540410305</v>
      </c>
      <c r="D85452" s="48">
        <f t="shared" ref="D85452:D85515" ca="1" si="6676">_xlfn.NORM.INV(RAND(),$B$4,C85452/SQRT($B$2))</f>
        <v>49.673025493445351</v>
      </c>
      <c r="E85452">
        <f t="shared" ca="1" si="6673"/>
        <v>60.345873411355974</v>
      </c>
    </row>
    <row r="85453" spans="1:5" x14ac:dyDescent="0.35">
      <c r="A85453">
        <f t="shared" si="6674"/>
        <v>85442</v>
      </c>
      <c r="B85453">
        <f t="shared" ca="1" si="6675"/>
        <v>4.6911640619194733E-3</v>
      </c>
      <c r="C85453">
        <f t="shared" ref="C85453:C85516" ca="1" si="6677">1/SQRT(B85453)</f>
        <v>14.600229725918961</v>
      </c>
      <c r="D85453" s="48">
        <f t="shared" ca="1" si="6676"/>
        <v>53.430613064953064</v>
      </c>
      <c r="E85453">
        <f t="shared" ref="E85453:E85516" ca="1" si="6678">_xlfn.NORM.INV(RAND(),D85453,C85453)</f>
        <v>48.859254857802611</v>
      </c>
    </row>
    <row r="85454" spans="1:5" x14ac:dyDescent="0.35">
      <c r="A85454">
        <f t="shared" ref="A85454:A85517" si="6679">A85453+1</f>
        <v>85443</v>
      </c>
      <c r="B85454">
        <f t="shared" ca="1" si="6675"/>
        <v>3.940394815113402E-3</v>
      </c>
      <c r="C85454">
        <f t="shared" ca="1" si="6677"/>
        <v>15.930526542730449</v>
      </c>
      <c r="D85454" s="48">
        <f t="shared" ca="1" si="6676"/>
        <v>48.904579382690365</v>
      </c>
      <c r="E85454">
        <f t="shared" ca="1" si="6678"/>
        <v>42.264199978444054</v>
      </c>
    </row>
    <row r="85455" spans="1:5" x14ac:dyDescent="0.35">
      <c r="A85455">
        <f t="shared" si="6679"/>
        <v>85444</v>
      </c>
      <c r="B85455">
        <f t="shared" ca="1" si="6675"/>
        <v>6.1528860133555664E-3</v>
      </c>
      <c r="C85455">
        <f t="shared" ca="1" si="6677"/>
        <v>12.748543354681914</v>
      </c>
      <c r="D85455" s="48">
        <f t="shared" ca="1" si="6676"/>
        <v>52.472716992610856</v>
      </c>
      <c r="E85455">
        <f t="shared" ca="1" si="6678"/>
        <v>48.547399490700386</v>
      </c>
    </row>
    <row r="85456" spans="1:5" x14ac:dyDescent="0.35">
      <c r="A85456">
        <f t="shared" si="6679"/>
        <v>85445</v>
      </c>
      <c r="B85456">
        <f t="shared" ca="1" si="6675"/>
        <v>3.1527505139968518E-3</v>
      </c>
      <c r="C85456">
        <f t="shared" ca="1" si="6677"/>
        <v>17.809642320854767</v>
      </c>
      <c r="D85456" s="48">
        <f t="shared" ca="1" si="6676"/>
        <v>51.413469383272087</v>
      </c>
      <c r="E85456">
        <f t="shared" ca="1" si="6678"/>
        <v>38.808693972780503</v>
      </c>
    </row>
    <row r="85457" spans="1:5" x14ac:dyDescent="0.35">
      <c r="A85457">
        <f t="shared" si="6679"/>
        <v>85446</v>
      </c>
      <c r="B85457">
        <f t="shared" ca="1" si="6675"/>
        <v>6.181729058851026E-3</v>
      </c>
      <c r="C85457">
        <f t="shared" ca="1" si="6677"/>
        <v>12.71876715997838</v>
      </c>
      <c r="D85457" s="48">
        <f t="shared" ca="1" si="6676"/>
        <v>49.62515334680964</v>
      </c>
      <c r="E85457">
        <f t="shared" ca="1" si="6678"/>
        <v>63.602697233347271</v>
      </c>
    </row>
    <row r="85458" spans="1:5" x14ac:dyDescent="0.35">
      <c r="A85458">
        <f t="shared" si="6679"/>
        <v>85447</v>
      </c>
      <c r="B85458">
        <f t="shared" ca="1" si="6675"/>
        <v>5.3588269190466024E-3</v>
      </c>
      <c r="C85458">
        <f t="shared" ca="1" si="6677"/>
        <v>13.660454051971604</v>
      </c>
      <c r="D85458" s="48">
        <f t="shared" ca="1" si="6676"/>
        <v>50.143241090428731</v>
      </c>
      <c r="E85458">
        <f t="shared" ca="1" si="6678"/>
        <v>55.505512626910814</v>
      </c>
    </row>
    <row r="85459" spans="1:5" x14ac:dyDescent="0.35">
      <c r="A85459">
        <f t="shared" si="6679"/>
        <v>85448</v>
      </c>
      <c r="B85459">
        <f t="shared" ca="1" si="6675"/>
        <v>5.885936279824997E-3</v>
      </c>
      <c r="C85459">
        <f t="shared" ca="1" si="6677"/>
        <v>13.03443533717989</v>
      </c>
      <c r="D85459" s="48">
        <f t="shared" ca="1" si="6676"/>
        <v>50.700818897767441</v>
      </c>
      <c r="E85459">
        <f t="shared" ca="1" si="6678"/>
        <v>51.085695334790906</v>
      </c>
    </row>
    <row r="85460" spans="1:5" x14ac:dyDescent="0.35">
      <c r="A85460">
        <f t="shared" si="6679"/>
        <v>85449</v>
      </c>
      <c r="B85460">
        <f t="shared" ca="1" si="6675"/>
        <v>5.225913791736426E-3</v>
      </c>
      <c r="C85460">
        <f t="shared" ca="1" si="6677"/>
        <v>13.833079707818795</v>
      </c>
      <c r="D85460" s="48">
        <f t="shared" ca="1" si="6676"/>
        <v>51.315322400038127</v>
      </c>
      <c r="E85460">
        <f t="shared" ca="1" si="6678"/>
        <v>54.829350225754368</v>
      </c>
    </row>
    <row r="85461" spans="1:5" x14ac:dyDescent="0.35">
      <c r="A85461">
        <f t="shared" si="6679"/>
        <v>85450</v>
      </c>
      <c r="B85461">
        <f t="shared" ca="1" si="6675"/>
        <v>4.0935984477062292E-3</v>
      </c>
      <c r="C85461">
        <f t="shared" ca="1" si="6677"/>
        <v>15.629582612728656</v>
      </c>
      <c r="D85461" s="48">
        <f t="shared" ca="1" si="6676"/>
        <v>50.968602535739457</v>
      </c>
      <c r="E85461">
        <f t="shared" ca="1" si="6678"/>
        <v>60.544739151057655</v>
      </c>
    </row>
    <row r="85462" spans="1:5" x14ac:dyDescent="0.35">
      <c r="A85462">
        <f t="shared" si="6679"/>
        <v>85451</v>
      </c>
      <c r="B85462">
        <f t="shared" ca="1" si="6675"/>
        <v>4.9685878469046887E-3</v>
      </c>
      <c r="C85462">
        <f t="shared" ca="1" si="6677"/>
        <v>14.186769534196525</v>
      </c>
      <c r="D85462" s="48">
        <f t="shared" ca="1" si="6676"/>
        <v>53.42421387310047</v>
      </c>
      <c r="E85462">
        <f t="shared" ca="1" si="6678"/>
        <v>48.255973619232414</v>
      </c>
    </row>
    <row r="85463" spans="1:5" x14ac:dyDescent="0.35">
      <c r="A85463">
        <f t="shared" si="6679"/>
        <v>85452</v>
      </c>
      <c r="B85463">
        <f t="shared" ca="1" si="6675"/>
        <v>4.4325151436133475E-3</v>
      </c>
      <c r="C85463">
        <f t="shared" ca="1" si="6677"/>
        <v>15.020171310497512</v>
      </c>
      <c r="D85463" s="48">
        <f t="shared" ca="1" si="6676"/>
        <v>48.352823719639666</v>
      </c>
      <c r="E85463">
        <f t="shared" ca="1" si="6678"/>
        <v>61.760979842644318</v>
      </c>
    </row>
    <row r="85464" spans="1:5" x14ac:dyDescent="0.35">
      <c r="A85464">
        <f t="shared" si="6679"/>
        <v>85453</v>
      </c>
      <c r="B85464">
        <f t="shared" ca="1" si="6675"/>
        <v>5.1423175802206835E-3</v>
      </c>
      <c r="C85464">
        <f t="shared" ca="1" si="6677"/>
        <v>13.945065317720566</v>
      </c>
      <c r="D85464" s="48">
        <f t="shared" ca="1" si="6676"/>
        <v>52.442467067798873</v>
      </c>
      <c r="E85464">
        <f t="shared" ca="1" si="6678"/>
        <v>46.081738337659118</v>
      </c>
    </row>
    <row r="85465" spans="1:5" x14ac:dyDescent="0.35">
      <c r="A85465">
        <f t="shared" si="6679"/>
        <v>85454</v>
      </c>
      <c r="B85465">
        <f t="shared" ca="1" si="6675"/>
        <v>4.2760636906933628E-3</v>
      </c>
      <c r="C85465">
        <f t="shared" ca="1" si="6677"/>
        <v>15.292479865429781</v>
      </c>
      <c r="D85465" s="48">
        <f t="shared" ca="1" si="6676"/>
        <v>52.922889509636143</v>
      </c>
      <c r="E85465">
        <f t="shared" ca="1" si="6678"/>
        <v>86.345349475978196</v>
      </c>
    </row>
    <row r="85466" spans="1:5" x14ac:dyDescent="0.35">
      <c r="A85466">
        <f t="shared" si="6679"/>
        <v>85455</v>
      </c>
      <c r="B85466">
        <f t="shared" ca="1" si="6675"/>
        <v>5.4003947703467701E-3</v>
      </c>
      <c r="C85466">
        <f t="shared" ca="1" si="6677"/>
        <v>13.607778955328707</v>
      </c>
      <c r="D85466" s="48">
        <f t="shared" ca="1" si="6676"/>
        <v>53.097276274121349</v>
      </c>
      <c r="E85466">
        <f t="shared" ca="1" si="6678"/>
        <v>44.95008859535362</v>
      </c>
    </row>
    <row r="85467" spans="1:5" x14ac:dyDescent="0.35">
      <c r="A85467">
        <f t="shared" si="6679"/>
        <v>85456</v>
      </c>
      <c r="B85467">
        <f t="shared" ca="1" si="6675"/>
        <v>4.2587202002620315E-3</v>
      </c>
      <c r="C85467">
        <f t="shared" ca="1" si="6677"/>
        <v>15.323587273796983</v>
      </c>
      <c r="D85467" s="48">
        <f t="shared" ca="1" si="6676"/>
        <v>54.960322525273881</v>
      </c>
      <c r="E85467">
        <f t="shared" ca="1" si="6678"/>
        <v>76.355413328467762</v>
      </c>
    </row>
    <row r="85468" spans="1:5" x14ac:dyDescent="0.35">
      <c r="A85468">
        <f t="shared" si="6679"/>
        <v>85457</v>
      </c>
      <c r="B85468">
        <f t="shared" ca="1" si="6675"/>
        <v>4.3045036272024413E-3</v>
      </c>
      <c r="C85468">
        <f t="shared" ca="1" si="6677"/>
        <v>15.24187729267841</v>
      </c>
      <c r="D85468" s="48">
        <f t="shared" ca="1" si="6676"/>
        <v>49.809324985678856</v>
      </c>
      <c r="E85468">
        <f t="shared" ca="1" si="6678"/>
        <v>35.411820711900525</v>
      </c>
    </row>
    <row r="85469" spans="1:5" x14ac:dyDescent="0.35">
      <c r="A85469">
        <f t="shared" si="6679"/>
        <v>85458</v>
      </c>
      <c r="B85469">
        <f t="shared" ca="1" si="6675"/>
        <v>5.9520559897241381E-3</v>
      </c>
      <c r="C85469">
        <f t="shared" ca="1" si="6677"/>
        <v>12.961835219087344</v>
      </c>
      <c r="D85469" s="48">
        <f t="shared" ca="1" si="6676"/>
        <v>53.151829103907204</v>
      </c>
      <c r="E85469">
        <f t="shared" ca="1" si="6678"/>
        <v>42.149942762670491</v>
      </c>
    </row>
    <row r="85470" spans="1:5" x14ac:dyDescent="0.35">
      <c r="A85470">
        <f t="shared" si="6679"/>
        <v>85459</v>
      </c>
      <c r="B85470">
        <f t="shared" ca="1" si="6675"/>
        <v>5.0298740150518679E-3</v>
      </c>
      <c r="C85470">
        <f t="shared" ca="1" si="6677"/>
        <v>14.100075767436854</v>
      </c>
      <c r="D85470" s="48">
        <f t="shared" ca="1" si="6676"/>
        <v>50.912596411324039</v>
      </c>
      <c r="E85470">
        <f t="shared" ca="1" si="6678"/>
        <v>37.952182763051418</v>
      </c>
    </row>
    <row r="85471" spans="1:5" x14ac:dyDescent="0.35">
      <c r="A85471">
        <f t="shared" si="6679"/>
        <v>85460</v>
      </c>
      <c r="B85471">
        <f t="shared" ca="1" si="6675"/>
        <v>5.6676332939049013E-3</v>
      </c>
      <c r="C85471">
        <f t="shared" ca="1" si="6677"/>
        <v>13.283090408146791</v>
      </c>
      <c r="D85471" s="48">
        <f t="shared" ca="1" si="6676"/>
        <v>50.584193949771048</v>
      </c>
      <c r="E85471">
        <f t="shared" ca="1" si="6678"/>
        <v>33.062117898941594</v>
      </c>
    </row>
    <row r="85472" spans="1:5" x14ac:dyDescent="0.35">
      <c r="A85472">
        <f t="shared" si="6679"/>
        <v>85461</v>
      </c>
      <c r="B85472">
        <f t="shared" ca="1" si="6675"/>
        <v>4.4447904376831316E-3</v>
      </c>
      <c r="C85472">
        <f t="shared" ca="1" si="6677"/>
        <v>14.999416170497172</v>
      </c>
      <c r="D85472" s="48">
        <f t="shared" ca="1" si="6676"/>
        <v>51.634578804482707</v>
      </c>
      <c r="E85472">
        <f t="shared" ca="1" si="6678"/>
        <v>54.086349396295297</v>
      </c>
    </row>
    <row r="85473" spans="1:5" x14ac:dyDescent="0.35">
      <c r="A85473">
        <f t="shared" si="6679"/>
        <v>85462</v>
      </c>
      <c r="B85473">
        <f t="shared" ca="1" si="6675"/>
        <v>5.1941048099050612E-3</v>
      </c>
      <c r="C85473">
        <f t="shared" ca="1" si="6677"/>
        <v>13.875372324287488</v>
      </c>
      <c r="D85473" s="48">
        <f t="shared" ca="1" si="6676"/>
        <v>54.70756671947543</v>
      </c>
      <c r="E85473">
        <f t="shared" ca="1" si="6678"/>
        <v>60.125953435104279</v>
      </c>
    </row>
    <row r="85474" spans="1:5" x14ac:dyDescent="0.35">
      <c r="A85474">
        <f t="shared" si="6679"/>
        <v>85463</v>
      </c>
      <c r="B85474">
        <f t="shared" ca="1" si="6675"/>
        <v>4.0106691237121374E-3</v>
      </c>
      <c r="C85474">
        <f t="shared" ca="1" si="6677"/>
        <v>15.790343683197051</v>
      </c>
      <c r="D85474" s="48">
        <f t="shared" ca="1" si="6676"/>
        <v>52.785738464154889</v>
      </c>
      <c r="E85474">
        <f t="shared" ca="1" si="6678"/>
        <v>67.853391886161262</v>
      </c>
    </row>
    <row r="85475" spans="1:5" x14ac:dyDescent="0.35">
      <c r="A85475">
        <f t="shared" si="6679"/>
        <v>85464</v>
      </c>
      <c r="B85475">
        <f t="shared" ca="1" si="6675"/>
        <v>4.9570667976662425E-3</v>
      </c>
      <c r="C85475">
        <f t="shared" ca="1" si="6677"/>
        <v>14.203246174314515</v>
      </c>
      <c r="D85475" s="48">
        <f t="shared" ca="1" si="6676"/>
        <v>49.747491498980672</v>
      </c>
      <c r="E85475">
        <f t="shared" ca="1" si="6678"/>
        <v>41.844572094692062</v>
      </c>
    </row>
    <row r="85476" spans="1:5" x14ac:dyDescent="0.35">
      <c r="A85476">
        <f t="shared" si="6679"/>
        <v>85465</v>
      </c>
      <c r="B85476">
        <f t="shared" ca="1" si="6675"/>
        <v>4.6503663277362483E-3</v>
      </c>
      <c r="C85476">
        <f t="shared" ca="1" si="6677"/>
        <v>14.664133892116238</v>
      </c>
      <c r="D85476" s="48">
        <f t="shared" ca="1" si="6676"/>
        <v>52.892247762554035</v>
      </c>
      <c r="E85476">
        <f t="shared" ca="1" si="6678"/>
        <v>48.514330648786846</v>
      </c>
    </row>
    <row r="85477" spans="1:5" x14ac:dyDescent="0.35">
      <c r="A85477">
        <f t="shared" si="6679"/>
        <v>85466</v>
      </c>
      <c r="B85477">
        <f t="shared" ca="1" si="6675"/>
        <v>4.4264552792157028E-3</v>
      </c>
      <c r="C85477">
        <f t="shared" ca="1" si="6677"/>
        <v>15.030449181280201</v>
      </c>
      <c r="D85477" s="48">
        <f t="shared" ca="1" si="6676"/>
        <v>53.481190597335839</v>
      </c>
      <c r="E85477">
        <f t="shared" ca="1" si="6678"/>
        <v>65.028288555399072</v>
      </c>
    </row>
    <row r="85478" spans="1:5" x14ac:dyDescent="0.35">
      <c r="A85478">
        <f t="shared" si="6679"/>
        <v>85467</v>
      </c>
      <c r="B85478">
        <f t="shared" ca="1" si="6675"/>
        <v>4.0279479895154414E-3</v>
      </c>
      <c r="C85478">
        <f t="shared" ca="1" si="6677"/>
        <v>15.756439017335287</v>
      </c>
      <c r="D85478" s="48">
        <f t="shared" ca="1" si="6676"/>
        <v>49.245420617689355</v>
      </c>
      <c r="E85478">
        <f t="shared" ca="1" si="6678"/>
        <v>42.420696829690186</v>
      </c>
    </row>
    <row r="85479" spans="1:5" x14ac:dyDescent="0.35">
      <c r="A85479">
        <f t="shared" si="6679"/>
        <v>85468</v>
      </c>
      <c r="B85479">
        <f t="shared" ca="1" si="6675"/>
        <v>5.6236480058119952E-3</v>
      </c>
      <c r="C85479">
        <f t="shared" ca="1" si="6677"/>
        <v>13.334935985724764</v>
      </c>
      <c r="D85479" s="48">
        <f t="shared" ca="1" si="6676"/>
        <v>53.311137867738992</v>
      </c>
      <c r="E85479">
        <f t="shared" ca="1" si="6678"/>
        <v>51.22371366265039</v>
      </c>
    </row>
    <row r="85480" spans="1:5" x14ac:dyDescent="0.35">
      <c r="A85480">
        <f t="shared" si="6679"/>
        <v>85469</v>
      </c>
      <c r="B85480">
        <f t="shared" ca="1" si="6675"/>
        <v>4.0124776833139935E-3</v>
      </c>
      <c r="C85480">
        <f t="shared" ca="1" si="6677"/>
        <v>15.786784660735885</v>
      </c>
      <c r="D85480" s="48">
        <f t="shared" ca="1" si="6676"/>
        <v>55.392837398117912</v>
      </c>
      <c r="E85480">
        <f t="shared" ca="1" si="6678"/>
        <v>52.603239752771124</v>
      </c>
    </row>
    <row r="85481" spans="1:5" x14ac:dyDescent="0.35">
      <c r="A85481">
        <f t="shared" si="6679"/>
        <v>85470</v>
      </c>
      <c r="B85481">
        <f t="shared" ca="1" si="6675"/>
        <v>4.1003545892343406E-3</v>
      </c>
      <c r="C85481">
        <f t="shared" ca="1" si="6677"/>
        <v>15.61670089687391</v>
      </c>
      <c r="D85481" s="48">
        <f t="shared" ca="1" si="6676"/>
        <v>50.786832066455624</v>
      </c>
      <c r="E85481">
        <f t="shared" ca="1" si="6678"/>
        <v>48.084087428148024</v>
      </c>
    </row>
    <row r="85482" spans="1:5" x14ac:dyDescent="0.35">
      <c r="A85482">
        <f t="shared" si="6679"/>
        <v>85471</v>
      </c>
      <c r="B85482">
        <f t="shared" ca="1" si="6675"/>
        <v>5.536316061117234E-3</v>
      </c>
      <c r="C85482">
        <f t="shared" ca="1" si="6677"/>
        <v>13.439699620308483</v>
      </c>
      <c r="D85482" s="48">
        <f t="shared" ca="1" si="6676"/>
        <v>53.006983195221174</v>
      </c>
      <c r="E85482">
        <f t="shared" ca="1" si="6678"/>
        <v>75.777117075528849</v>
      </c>
    </row>
    <row r="85483" spans="1:5" x14ac:dyDescent="0.35">
      <c r="A85483">
        <f t="shared" si="6679"/>
        <v>85472</v>
      </c>
      <c r="B85483">
        <f t="shared" ca="1" si="6675"/>
        <v>4.2303571672366886E-3</v>
      </c>
      <c r="C85483">
        <f t="shared" ca="1" si="6677"/>
        <v>15.374871045836992</v>
      </c>
      <c r="D85483" s="48">
        <f t="shared" ca="1" si="6676"/>
        <v>51.569983290155179</v>
      </c>
      <c r="E85483">
        <f t="shared" ca="1" si="6678"/>
        <v>53.666330769908924</v>
      </c>
    </row>
    <row r="85484" spans="1:5" x14ac:dyDescent="0.35">
      <c r="A85484">
        <f t="shared" si="6679"/>
        <v>85473</v>
      </c>
      <c r="B85484">
        <f t="shared" ca="1" si="6675"/>
        <v>3.5735934139717149E-3</v>
      </c>
      <c r="C85484">
        <f t="shared" ca="1" si="6677"/>
        <v>16.728131370876177</v>
      </c>
      <c r="D85484" s="48">
        <f t="shared" ca="1" si="6676"/>
        <v>50.9513608556584</v>
      </c>
      <c r="E85484">
        <f t="shared" ca="1" si="6678"/>
        <v>37.243498941862427</v>
      </c>
    </row>
    <row r="85485" spans="1:5" x14ac:dyDescent="0.35">
      <c r="A85485">
        <f t="shared" si="6679"/>
        <v>85474</v>
      </c>
      <c r="B85485">
        <f t="shared" ca="1" si="6675"/>
        <v>4.8376871085435537E-3</v>
      </c>
      <c r="C85485">
        <f t="shared" ca="1" si="6677"/>
        <v>14.377425045931522</v>
      </c>
      <c r="D85485" s="48">
        <f t="shared" ca="1" si="6676"/>
        <v>51.170125407514391</v>
      </c>
      <c r="E85485">
        <f t="shared" ca="1" si="6678"/>
        <v>59.478891303348959</v>
      </c>
    </row>
    <row r="85486" spans="1:5" x14ac:dyDescent="0.35">
      <c r="A85486">
        <f t="shared" si="6679"/>
        <v>85475</v>
      </c>
      <c r="B85486">
        <f t="shared" ca="1" si="6675"/>
        <v>5.0995833694703497E-3</v>
      </c>
      <c r="C85486">
        <f t="shared" ca="1" si="6677"/>
        <v>14.003372835554524</v>
      </c>
      <c r="D85486" s="48">
        <f t="shared" ca="1" si="6676"/>
        <v>48.09316364388917</v>
      </c>
      <c r="E85486">
        <f t="shared" ca="1" si="6678"/>
        <v>30.572028739529859</v>
      </c>
    </row>
    <row r="85487" spans="1:5" x14ac:dyDescent="0.35">
      <c r="A85487">
        <f t="shared" si="6679"/>
        <v>85476</v>
      </c>
      <c r="B85487">
        <f t="shared" ca="1" si="6675"/>
        <v>4.7129425124663544E-3</v>
      </c>
      <c r="C85487">
        <f t="shared" ca="1" si="6677"/>
        <v>14.566456922015186</v>
      </c>
      <c r="D85487" s="48">
        <f t="shared" ca="1" si="6676"/>
        <v>51.798512548821186</v>
      </c>
      <c r="E85487">
        <f t="shared" ca="1" si="6678"/>
        <v>73.583137513276498</v>
      </c>
    </row>
    <row r="85488" spans="1:5" x14ac:dyDescent="0.35">
      <c r="A85488">
        <f t="shared" si="6679"/>
        <v>85477</v>
      </c>
      <c r="B85488">
        <f t="shared" ca="1" si="6675"/>
        <v>3.4156419382568807E-3</v>
      </c>
      <c r="C85488">
        <f t="shared" ca="1" si="6677"/>
        <v>17.110544549411888</v>
      </c>
      <c r="D85488" s="48">
        <f t="shared" ca="1" si="6676"/>
        <v>56.043218071759789</v>
      </c>
      <c r="E85488">
        <f t="shared" ca="1" si="6678"/>
        <v>59.518080727243621</v>
      </c>
    </row>
    <row r="85489" spans="1:5" x14ac:dyDescent="0.35">
      <c r="A85489">
        <f t="shared" si="6679"/>
        <v>85478</v>
      </c>
      <c r="B85489">
        <f t="shared" ca="1" si="6675"/>
        <v>5.1533204884563364E-3</v>
      </c>
      <c r="C85489">
        <f t="shared" ca="1" si="6677"/>
        <v>13.930170235727113</v>
      </c>
      <c r="D85489" s="48">
        <f t="shared" ca="1" si="6676"/>
        <v>51.980904678862004</v>
      </c>
      <c r="E85489">
        <f t="shared" ca="1" si="6678"/>
        <v>54.184121924665511</v>
      </c>
    </row>
    <row r="85490" spans="1:5" x14ac:dyDescent="0.35">
      <c r="A85490">
        <f t="shared" si="6679"/>
        <v>85479</v>
      </c>
      <c r="B85490">
        <f t="shared" ca="1" si="6675"/>
        <v>6.2757074819855766E-3</v>
      </c>
      <c r="C85490">
        <f t="shared" ca="1" si="6677"/>
        <v>12.623176474844806</v>
      </c>
      <c r="D85490" s="48">
        <f t="shared" ca="1" si="6676"/>
        <v>49.998560173274953</v>
      </c>
      <c r="E85490">
        <f t="shared" ca="1" si="6678"/>
        <v>73.093261557929878</v>
      </c>
    </row>
    <row r="85491" spans="1:5" x14ac:dyDescent="0.35">
      <c r="A85491">
        <f t="shared" si="6679"/>
        <v>85480</v>
      </c>
      <c r="B85491">
        <f t="shared" ca="1" si="6675"/>
        <v>3.5358126896704676E-3</v>
      </c>
      <c r="C85491">
        <f t="shared" ca="1" si="6677"/>
        <v>16.817265281075674</v>
      </c>
      <c r="D85491" s="48">
        <f t="shared" ca="1" si="6676"/>
        <v>50.62802153309984</v>
      </c>
      <c r="E85491">
        <f t="shared" ca="1" si="6678"/>
        <v>64.027517158926884</v>
      </c>
    </row>
    <row r="85492" spans="1:5" x14ac:dyDescent="0.35">
      <c r="A85492">
        <f t="shared" si="6679"/>
        <v>85481</v>
      </c>
      <c r="B85492">
        <f t="shared" ca="1" si="6675"/>
        <v>4.1688594639145539E-3</v>
      </c>
      <c r="C85492">
        <f t="shared" ca="1" si="6677"/>
        <v>15.487858512858514</v>
      </c>
      <c r="D85492" s="48">
        <f t="shared" ca="1" si="6676"/>
        <v>52.473986257063906</v>
      </c>
      <c r="E85492">
        <f t="shared" ca="1" si="6678"/>
        <v>65.475726085879458</v>
      </c>
    </row>
    <row r="85493" spans="1:5" x14ac:dyDescent="0.35">
      <c r="A85493">
        <f t="shared" si="6679"/>
        <v>85482</v>
      </c>
      <c r="B85493">
        <f t="shared" ca="1" si="6675"/>
        <v>4.1600612910067721E-3</v>
      </c>
      <c r="C85493">
        <f t="shared" ca="1" si="6677"/>
        <v>15.504227608961246</v>
      </c>
      <c r="D85493" s="48">
        <f t="shared" ca="1" si="6676"/>
        <v>50.861771627408984</v>
      </c>
      <c r="E85493">
        <f t="shared" ca="1" si="6678"/>
        <v>42.825886728801315</v>
      </c>
    </row>
    <row r="85494" spans="1:5" x14ac:dyDescent="0.35">
      <c r="A85494">
        <f t="shared" si="6679"/>
        <v>85483</v>
      </c>
      <c r="B85494">
        <f t="shared" ca="1" si="6675"/>
        <v>5.0348868359362297E-3</v>
      </c>
      <c r="C85494">
        <f t="shared" ca="1" si="6677"/>
        <v>14.093054879163518</v>
      </c>
      <c r="D85494" s="48">
        <f t="shared" ca="1" si="6676"/>
        <v>50.989249334347505</v>
      </c>
      <c r="E85494">
        <f t="shared" ca="1" si="6678"/>
        <v>45.894442883281094</v>
      </c>
    </row>
    <row r="85495" spans="1:5" x14ac:dyDescent="0.35">
      <c r="A85495">
        <f t="shared" si="6679"/>
        <v>85484</v>
      </c>
      <c r="B85495">
        <f t="shared" ca="1" si="6675"/>
        <v>4.2923487036974029E-3</v>
      </c>
      <c r="C85495">
        <f t="shared" ca="1" si="6677"/>
        <v>15.263442744927071</v>
      </c>
      <c r="D85495" s="48">
        <f t="shared" ca="1" si="6676"/>
        <v>50.347108164808411</v>
      </c>
      <c r="E85495">
        <f t="shared" ca="1" si="6678"/>
        <v>60.482797534318578</v>
      </c>
    </row>
    <row r="85496" spans="1:5" x14ac:dyDescent="0.35">
      <c r="A85496">
        <f t="shared" si="6679"/>
        <v>85485</v>
      </c>
      <c r="B85496">
        <f t="shared" ca="1" si="6675"/>
        <v>4.1738212859928946E-3</v>
      </c>
      <c r="C85496">
        <f t="shared" ca="1" si="6677"/>
        <v>15.478649823053404</v>
      </c>
      <c r="D85496" s="48">
        <f t="shared" ca="1" si="6676"/>
        <v>52.968916125419369</v>
      </c>
      <c r="E85496">
        <f t="shared" ca="1" si="6678"/>
        <v>24.802578082642427</v>
      </c>
    </row>
    <row r="85497" spans="1:5" x14ac:dyDescent="0.35">
      <c r="A85497">
        <f t="shared" si="6679"/>
        <v>85486</v>
      </c>
      <c r="B85497">
        <f t="shared" ca="1" si="6675"/>
        <v>3.8495720050344272E-3</v>
      </c>
      <c r="C85497">
        <f t="shared" ca="1" si="6677"/>
        <v>16.117355168636653</v>
      </c>
      <c r="D85497" s="48">
        <f t="shared" ca="1" si="6676"/>
        <v>48.179590524802386</v>
      </c>
      <c r="E85497">
        <f t="shared" ca="1" si="6678"/>
        <v>53.366237170123924</v>
      </c>
    </row>
    <row r="85498" spans="1:5" x14ac:dyDescent="0.35">
      <c r="A85498">
        <f t="shared" si="6679"/>
        <v>85487</v>
      </c>
      <c r="B85498">
        <f t="shared" ca="1" si="6675"/>
        <v>4.8760488691718482E-3</v>
      </c>
      <c r="C85498">
        <f t="shared" ca="1" si="6677"/>
        <v>14.320756989231739</v>
      </c>
      <c r="D85498" s="48">
        <f t="shared" ca="1" si="6676"/>
        <v>50.645754889193171</v>
      </c>
      <c r="E85498">
        <f t="shared" ca="1" si="6678"/>
        <v>26.265804050781874</v>
      </c>
    </row>
    <row r="85499" spans="1:5" x14ac:dyDescent="0.35">
      <c r="A85499">
        <f t="shared" si="6679"/>
        <v>85488</v>
      </c>
      <c r="B85499">
        <f t="shared" ca="1" si="6675"/>
        <v>4.8303098044244989E-3</v>
      </c>
      <c r="C85499">
        <f t="shared" ca="1" si="6677"/>
        <v>14.388400135880531</v>
      </c>
      <c r="D85499" s="48">
        <f t="shared" ca="1" si="6676"/>
        <v>52.352217829450943</v>
      </c>
      <c r="E85499">
        <f t="shared" ca="1" si="6678"/>
        <v>47.998203990245997</v>
      </c>
    </row>
    <row r="85500" spans="1:5" x14ac:dyDescent="0.35">
      <c r="A85500">
        <f t="shared" si="6679"/>
        <v>85489</v>
      </c>
      <c r="B85500">
        <f t="shared" ca="1" si="6675"/>
        <v>4.0483259886874073E-3</v>
      </c>
      <c r="C85500">
        <f t="shared" ca="1" si="6677"/>
        <v>15.716732508749919</v>
      </c>
      <c r="D85500" s="48">
        <f t="shared" ca="1" si="6676"/>
        <v>54.346947779088296</v>
      </c>
      <c r="E85500">
        <f t="shared" ca="1" si="6678"/>
        <v>32.218844616903823</v>
      </c>
    </row>
    <row r="85501" spans="1:5" x14ac:dyDescent="0.35">
      <c r="A85501">
        <f t="shared" si="6679"/>
        <v>85490</v>
      </c>
      <c r="B85501">
        <f t="shared" ca="1" si="6675"/>
        <v>4.8700427218185387E-3</v>
      </c>
      <c r="C85501">
        <f t="shared" ca="1" si="6677"/>
        <v>14.32958505075498</v>
      </c>
      <c r="D85501" s="48">
        <f t="shared" ca="1" si="6676"/>
        <v>52.063420276627596</v>
      </c>
      <c r="E85501">
        <f t="shared" ca="1" si="6678"/>
        <v>56.856854320871264</v>
      </c>
    </row>
    <row r="85502" spans="1:5" x14ac:dyDescent="0.35">
      <c r="A85502">
        <f t="shared" si="6679"/>
        <v>85491</v>
      </c>
      <c r="B85502">
        <f t="shared" ca="1" si="6675"/>
        <v>4.3680168230721093E-3</v>
      </c>
      <c r="C85502">
        <f t="shared" ca="1" si="6677"/>
        <v>15.130659179365967</v>
      </c>
      <c r="D85502" s="48">
        <f t="shared" ca="1" si="6676"/>
        <v>48.612346626317695</v>
      </c>
      <c r="E85502">
        <f t="shared" ca="1" si="6678"/>
        <v>45.731857790641385</v>
      </c>
    </row>
    <row r="85503" spans="1:5" x14ac:dyDescent="0.35">
      <c r="A85503">
        <f t="shared" si="6679"/>
        <v>85492</v>
      </c>
      <c r="B85503">
        <f t="shared" ca="1" si="6675"/>
        <v>3.8139540332371071E-3</v>
      </c>
      <c r="C85503">
        <f t="shared" ca="1" si="6677"/>
        <v>16.192439115024673</v>
      </c>
      <c r="D85503" s="48">
        <f t="shared" ca="1" si="6676"/>
        <v>51.640473311082218</v>
      </c>
      <c r="E85503">
        <f t="shared" ca="1" si="6678"/>
        <v>68.037405311677176</v>
      </c>
    </row>
    <row r="85504" spans="1:5" x14ac:dyDescent="0.35">
      <c r="A85504">
        <f t="shared" si="6679"/>
        <v>85493</v>
      </c>
      <c r="B85504">
        <f t="shared" ca="1" si="6675"/>
        <v>5.7227737347310932E-3</v>
      </c>
      <c r="C85504">
        <f t="shared" ca="1" si="6677"/>
        <v>13.218942466223382</v>
      </c>
      <c r="D85504" s="48">
        <f t="shared" ca="1" si="6676"/>
        <v>53.160489958663824</v>
      </c>
      <c r="E85504">
        <f t="shared" ca="1" si="6678"/>
        <v>82.973242935975691</v>
      </c>
    </row>
    <row r="85505" spans="1:5" x14ac:dyDescent="0.35">
      <c r="A85505">
        <f t="shared" si="6679"/>
        <v>85494</v>
      </c>
      <c r="B85505">
        <f t="shared" ca="1" si="6675"/>
        <v>5.2302086082421208E-3</v>
      </c>
      <c r="C85505">
        <f t="shared" ca="1" si="6677"/>
        <v>13.827398984080698</v>
      </c>
      <c r="D85505" s="48">
        <f t="shared" ca="1" si="6676"/>
        <v>52.698656723895496</v>
      </c>
      <c r="E85505">
        <f t="shared" ca="1" si="6678"/>
        <v>58.386179618663732</v>
      </c>
    </row>
    <row r="85506" spans="1:5" x14ac:dyDescent="0.35">
      <c r="A85506">
        <f t="shared" si="6679"/>
        <v>85495</v>
      </c>
      <c r="B85506">
        <f t="shared" ca="1" si="6675"/>
        <v>4.9803292729495635E-3</v>
      </c>
      <c r="C85506">
        <f t="shared" ca="1" si="6677"/>
        <v>14.17003658457825</v>
      </c>
      <c r="D85506" s="48">
        <f t="shared" ca="1" si="6676"/>
        <v>52.28412504671261</v>
      </c>
      <c r="E85506">
        <f t="shared" ca="1" si="6678"/>
        <v>45.7291592472031</v>
      </c>
    </row>
    <row r="85507" spans="1:5" x14ac:dyDescent="0.35">
      <c r="A85507">
        <f t="shared" si="6679"/>
        <v>85496</v>
      </c>
      <c r="B85507">
        <f t="shared" ca="1" si="6675"/>
        <v>4.4232000704781099E-3</v>
      </c>
      <c r="C85507">
        <f t="shared" ca="1" si="6677"/>
        <v>15.03597891655776</v>
      </c>
      <c r="D85507" s="48">
        <f t="shared" ca="1" si="6676"/>
        <v>51.229313118798146</v>
      </c>
      <c r="E85507">
        <f t="shared" ca="1" si="6678"/>
        <v>30.429356583663061</v>
      </c>
    </row>
    <row r="85508" spans="1:5" x14ac:dyDescent="0.35">
      <c r="A85508">
        <f t="shared" si="6679"/>
        <v>85497</v>
      </c>
      <c r="B85508">
        <f t="shared" ca="1" si="6675"/>
        <v>6.0010370751869746E-3</v>
      </c>
      <c r="C85508">
        <f t="shared" ca="1" si="6677"/>
        <v>12.908828916714549</v>
      </c>
      <c r="D85508" s="48">
        <f t="shared" ca="1" si="6676"/>
        <v>50.76193469438585</v>
      </c>
      <c r="E85508">
        <f t="shared" ca="1" si="6678"/>
        <v>70.370979282844971</v>
      </c>
    </row>
    <row r="85509" spans="1:5" x14ac:dyDescent="0.35">
      <c r="A85509">
        <f t="shared" si="6679"/>
        <v>85498</v>
      </c>
      <c r="B85509">
        <f t="shared" ca="1" si="6675"/>
        <v>4.2133253551675789E-3</v>
      </c>
      <c r="C85509">
        <f t="shared" ca="1" si="6677"/>
        <v>15.405915148790633</v>
      </c>
      <c r="D85509" s="48">
        <f t="shared" ca="1" si="6676"/>
        <v>50.272456598026857</v>
      </c>
      <c r="E85509">
        <f t="shared" ca="1" si="6678"/>
        <v>11.305423950656383</v>
      </c>
    </row>
    <row r="85510" spans="1:5" x14ac:dyDescent="0.35">
      <c r="A85510">
        <f t="shared" si="6679"/>
        <v>85499</v>
      </c>
      <c r="B85510">
        <f t="shared" ca="1" si="6675"/>
        <v>3.3917554315762623E-3</v>
      </c>
      <c r="C85510">
        <f t="shared" ca="1" si="6677"/>
        <v>17.170689521323364</v>
      </c>
      <c r="D85510" s="48">
        <f t="shared" ca="1" si="6676"/>
        <v>52.330417029496616</v>
      </c>
      <c r="E85510">
        <f t="shared" ca="1" si="6678"/>
        <v>71.382470005139368</v>
      </c>
    </row>
    <row r="85511" spans="1:5" x14ac:dyDescent="0.35">
      <c r="A85511">
        <f t="shared" si="6679"/>
        <v>85500</v>
      </c>
      <c r="B85511">
        <f t="shared" ca="1" si="6675"/>
        <v>4.6512896155368093E-3</v>
      </c>
      <c r="C85511">
        <f t="shared" ca="1" si="6677"/>
        <v>14.662678393856316</v>
      </c>
      <c r="D85511" s="48">
        <f t="shared" ca="1" si="6676"/>
        <v>52.387899651636182</v>
      </c>
      <c r="E85511">
        <f t="shared" ca="1" si="6678"/>
        <v>51.250559838568158</v>
      </c>
    </row>
    <row r="85512" spans="1:5" x14ac:dyDescent="0.35">
      <c r="A85512">
        <f t="shared" si="6679"/>
        <v>85501</v>
      </c>
      <c r="B85512">
        <f t="shared" ca="1" si="6675"/>
        <v>4.8222501362585705E-3</v>
      </c>
      <c r="C85512">
        <f t="shared" ca="1" si="6677"/>
        <v>14.400419142866411</v>
      </c>
      <c r="D85512" s="48">
        <f t="shared" ca="1" si="6676"/>
        <v>48.80947381241802</v>
      </c>
      <c r="E85512">
        <f t="shared" ca="1" si="6678"/>
        <v>56.563724557300006</v>
      </c>
    </row>
    <row r="85513" spans="1:5" x14ac:dyDescent="0.35">
      <c r="A85513">
        <f t="shared" si="6679"/>
        <v>85502</v>
      </c>
      <c r="B85513">
        <f t="shared" ca="1" si="6675"/>
        <v>4.1942840477141924E-3</v>
      </c>
      <c r="C85513">
        <f t="shared" ca="1" si="6677"/>
        <v>15.440845613602162</v>
      </c>
      <c r="D85513" s="48">
        <f t="shared" ca="1" si="6676"/>
        <v>50.583782008046448</v>
      </c>
      <c r="E85513">
        <f t="shared" ca="1" si="6678"/>
        <v>45.617004756476653</v>
      </c>
    </row>
    <row r="85514" spans="1:5" x14ac:dyDescent="0.35">
      <c r="A85514">
        <f t="shared" si="6679"/>
        <v>85503</v>
      </c>
      <c r="B85514">
        <f t="shared" ca="1" si="6675"/>
        <v>6.4127579913241728E-3</v>
      </c>
      <c r="C85514">
        <f t="shared" ca="1" si="6677"/>
        <v>12.4875596203377</v>
      </c>
      <c r="D85514" s="48">
        <f t="shared" ca="1" si="6676"/>
        <v>51.585483878389532</v>
      </c>
      <c r="E85514">
        <f t="shared" ca="1" si="6678"/>
        <v>54.043477754740131</v>
      </c>
    </row>
    <row r="85515" spans="1:5" x14ac:dyDescent="0.35">
      <c r="A85515">
        <f t="shared" si="6679"/>
        <v>85504</v>
      </c>
      <c r="B85515">
        <f t="shared" ca="1" si="6675"/>
        <v>5.0553718067093238E-3</v>
      </c>
      <c r="C85515">
        <f t="shared" ca="1" si="6677"/>
        <v>14.064472523613519</v>
      </c>
      <c r="D85515" s="48">
        <f t="shared" ca="1" si="6676"/>
        <v>48.605160431003377</v>
      </c>
      <c r="E85515">
        <f t="shared" ca="1" si="6678"/>
        <v>54.367339581472123</v>
      </c>
    </row>
    <row r="85516" spans="1:5" x14ac:dyDescent="0.35">
      <c r="A85516">
        <f t="shared" si="6679"/>
        <v>85505</v>
      </c>
      <c r="B85516">
        <f t="shared" ref="B85516:B85579" ca="1" si="6680">_xlfn.GAMMA.INV(RAND(),$B$6,$B$7)</f>
        <v>3.6345770204915997E-3</v>
      </c>
      <c r="C85516">
        <f t="shared" ca="1" si="6677"/>
        <v>16.587199258509614</v>
      </c>
      <c r="D85516" s="48">
        <f t="shared" ref="D85516:D85579" ca="1" si="6681">_xlfn.NORM.INV(RAND(),$B$4,C85516/SQRT($B$2))</f>
        <v>49.452530991639925</v>
      </c>
      <c r="E85516">
        <f t="shared" ca="1" si="6678"/>
        <v>45.979540053820671</v>
      </c>
    </row>
    <row r="85517" spans="1:5" x14ac:dyDescent="0.35">
      <c r="A85517">
        <f t="shared" si="6679"/>
        <v>85506</v>
      </c>
      <c r="B85517">
        <f t="shared" ca="1" si="6680"/>
        <v>4.3934849846919534E-3</v>
      </c>
      <c r="C85517">
        <f t="shared" ref="C85517:C85580" ca="1" si="6682">1/SQRT(B85517)</f>
        <v>15.086740724114971</v>
      </c>
      <c r="D85517" s="48">
        <f t="shared" ca="1" si="6681"/>
        <v>52.004582681933634</v>
      </c>
      <c r="E85517">
        <f t="shared" ref="E85517:E85580" ca="1" si="6683">_xlfn.NORM.INV(RAND(),D85517,C85517)</f>
        <v>49.467960117635371</v>
      </c>
    </row>
    <row r="85518" spans="1:5" x14ac:dyDescent="0.35">
      <c r="A85518">
        <f t="shared" ref="A85518:A85581" si="6684">A85517+1</f>
        <v>85507</v>
      </c>
      <c r="B85518">
        <f t="shared" ca="1" si="6680"/>
        <v>6.7344967134660774E-3</v>
      </c>
      <c r="C85518">
        <f t="shared" ca="1" si="6682"/>
        <v>12.185614290490827</v>
      </c>
      <c r="D85518" s="48">
        <f t="shared" ca="1" si="6681"/>
        <v>51.403845811671765</v>
      </c>
      <c r="E85518">
        <f t="shared" ca="1" si="6683"/>
        <v>64.048702087646078</v>
      </c>
    </row>
    <row r="85519" spans="1:5" x14ac:dyDescent="0.35">
      <c r="A85519">
        <f t="shared" si="6684"/>
        <v>85508</v>
      </c>
      <c r="B85519">
        <f t="shared" ca="1" si="6680"/>
        <v>5.7709621787424507E-3</v>
      </c>
      <c r="C85519">
        <f t="shared" ca="1" si="6682"/>
        <v>13.163636644305765</v>
      </c>
      <c r="D85519" s="48">
        <f t="shared" ca="1" si="6681"/>
        <v>53.474331961153418</v>
      </c>
      <c r="E85519">
        <f t="shared" ca="1" si="6683"/>
        <v>58.84361907235067</v>
      </c>
    </row>
    <row r="85520" spans="1:5" x14ac:dyDescent="0.35">
      <c r="A85520">
        <f t="shared" si="6684"/>
        <v>85509</v>
      </c>
      <c r="B85520">
        <f t="shared" ca="1" si="6680"/>
        <v>3.4498428581811306E-3</v>
      </c>
      <c r="C85520">
        <f t="shared" ca="1" si="6682"/>
        <v>17.025518361753015</v>
      </c>
      <c r="D85520" s="48">
        <f t="shared" ca="1" si="6681"/>
        <v>53.214588412652652</v>
      </c>
      <c r="E85520">
        <f t="shared" ca="1" si="6683"/>
        <v>60.609023754714187</v>
      </c>
    </row>
    <row r="85521" spans="1:5" x14ac:dyDescent="0.35">
      <c r="A85521">
        <f t="shared" si="6684"/>
        <v>85510</v>
      </c>
      <c r="B85521">
        <f t="shared" ca="1" si="6680"/>
        <v>4.5571529742542815E-3</v>
      </c>
      <c r="C85521">
        <f t="shared" ca="1" si="6682"/>
        <v>14.813347005947639</v>
      </c>
      <c r="D85521" s="48">
        <f t="shared" ca="1" si="6681"/>
        <v>54.726661089183089</v>
      </c>
      <c r="E85521">
        <f t="shared" ca="1" si="6683"/>
        <v>58.666982503221156</v>
      </c>
    </row>
    <row r="85522" spans="1:5" x14ac:dyDescent="0.35">
      <c r="A85522">
        <f t="shared" si="6684"/>
        <v>85511</v>
      </c>
      <c r="B85522">
        <f t="shared" ca="1" si="6680"/>
        <v>5.7426868976837939E-3</v>
      </c>
      <c r="C85522">
        <f t="shared" ca="1" si="6682"/>
        <v>13.196003766146482</v>
      </c>
      <c r="D85522" s="48">
        <f t="shared" ca="1" si="6681"/>
        <v>53.290885792783826</v>
      </c>
      <c r="E85522">
        <f t="shared" ca="1" si="6683"/>
        <v>61.506618629801224</v>
      </c>
    </row>
    <row r="85523" spans="1:5" x14ac:dyDescent="0.35">
      <c r="A85523">
        <f t="shared" si="6684"/>
        <v>85512</v>
      </c>
      <c r="B85523">
        <f t="shared" ca="1" si="6680"/>
        <v>5.4249772467327107E-3</v>
      </c>
      <c r="C85523">
        <f t="shared" ca="1" si="6682"/>
        <v>13.576913137882013</v>
      </c>
      <c r="D85523" s="48">
        <f t="shared" ca="1" si="6681"/>
        <v>52.771393268510096</v>
      </c>
      <c r="E85523">
        <f t="shared" ca="1" si="6683"/>
        <v>63.737293065744247</v>
      </c>
    </row>
    <row r="85524" spans="1:5" x14ac:dyDescent="0.35">
      <c r="A85524">
        <f t="shared" si="6684"/>
        <v>85513</v>
      </c>
      <c r="B85524">
        <f t="shared" ca="1" si="6680"/>
        <v>5.0336234632651355E-3</v>
      </c>
      <c r="C85524">
        <f t="shared" ca="1" si="6682"/>
        <v>14.094823353053728</v>
      </c>
      <c r="D85524" s="48">
        <f t="shared" ca="1" si="6681"/>
        <v>50.506538014767536</v>
      </c>
      <c r="E85524">
        <f t="shared" ca="1" si="6683"/>
        <v>27.014292256532745</v>
      </c>
    </row>
    <row r="85525" spans="1:5" x14ac:dyDescent="0.35">
      <c r="A85525">
        <f t="shared" si="6684"/>
        <v>85514</v>
      </c>
      <c r="B85525">
        <f t="shared" ca="1" si="6680"/>
        <v>5.4662830771172724E-3</v>
      </c>
      <c r="C85525">
        <f t="shared" ca="1" si="6682"/>
        <v>13.525519063192517</v>
      </c>
      <c r="D85525" s="48">
        <f t="shared" ca="1" si="6681"/>
        <v>52.214143384262869</v>
      </c>
      <c r="E85525">
        <f t="shared" ca="1" si="6683"/>
        <v>74.297324077029231</v>
      </c>
    </row>
    <row r="85526" spans="1:5" x14ac:dyDescent="0.35">
      <c r="A85526">
        <f t="shared" si="6684"/>
        <v>85515</v>
      </c>
      <c r="B85526">
        <f t="shared" ca="1" si="6680"/>
        <v>4.867761855717581E-3</v>
      </c>
      <c r="C85526">
        <f t="shared" ca="1" si="6682"/>
        <v>14.33294183340111</v>
      </c>
      <c r="D85526" s="48">
        <f t="shared" ca="1" si="6681"/>
        <v>51.990822173783855</v>
      </c>
      <c r="E85526">
        <f t="shared" ca="1" si="6683"/>
        <v>28.001631699402164</v>
      </c>
    </row>
    <row r="85527" spans="1:5" x14ac:dyDescent="0.35">
      <c r="A85527">
        <f t="shared" si="6684"/>
        <v>85516</v>
      </c>
      <c r="B85527">
        <f t="shared" ca="1" si="6680"/>
        <v>5.9850494920044295E-3</v>
      </c>
      <c r="C85527">
        <f t="shared" ca="1" si="6682"/>
        <v>12.926058793942772</v>
      </c>
      <c r="D85527" s="48">
        <f t="shared" ca="1" si="6681"/>
        <v>52.673847972011757</v>
      </c>
      <c r="E85527">
        <f t="shared" ca="1" si="6683"/>
        <v>60.323781180338081</v>
      </c>
    </row>
    <row r="85528" spans="1:5" x14ac:dyDescent="0.35">
      <c r="A85528">
        <f t="shared" si="6684"/>
        <v>85517</v>
      </c>
      <c r="B85528">
        <f t="shared" ca="1" si="6680"/>
        <v>5.1030565738538376E-3</v>
      </c>
      <c r="C85528">
        <f t="shared" ca="1" si="6682"/>
        <v>13.998606588728178</v>
      </c>
      <c r="D85528" s="48">
        <f t="shared" ca="1" si="6681"/>
        <v>51.382974140462224</v>
      </c>
      <c r="E85528">
        <f t="shared" ca="1" si="6683"/>
        <v>51.641511925834997</v>
      </c>
    </row>
    <row r="85529" spans="1:5" x14ac:dyDescent="0.35">
      <c r="A85529">
        <f t="shared" si="6684"/>
        <v>85518</v>
      </c>
      <c r="B85529">
        <f t="shared" ca="1" si="6680"/>
        <v>5.9539802840770668E-3</v>
      </c>
      <c r="C85529">
        <f t="shared" ca="1" si="6682"/>
        <v>12.959740452161483</v>
      </c>
      <c r="D85529" s="48">
        <f t="shared" ca="1" si="6681"/>
        <v>54.054216478182468</v>
      </c>
      <c r="E85529">
        <f t="shared" ca="1" si="6683"/>
        <v>64.016657464531988</v>
      </c>
    </row>
    <row r="85530" spans="1:5" x14ac:dyDescent="0.35">
      <c r="A85530">
        <f t="shared" si="6684"/>
        <v>85519</v>
      </c>
      <c r="B85530">
        <f t="shared" ca="1" si="6680"/>
        <v>5.5275549139400049E-3</v>
      </c>
      <c r="C85530">
        <f t="shared" ca="1" si="6682"/>
        <v>13.450346331918407</v>
      </c>
      <c r="D85530" s="48">
        <f t="shared" ca="1" si="6681"/>
        <v>50.041639918800627</v>
      </c>
      <c r="E85530">
        <f t="shared" ca="1" si="6683"/>
        <v>76.809348730255664</v>
      </c>
    </row>
    <row r="85531" spans="1:5" x14ac:dyDescent="0.35">
      <c r="A85531">
        <f t="shared" si="6684"/>
        <v>85520</v>
      </c>
      <c r="B85531">
        <f t="shared" ca="1" si="6680"/>
        <v>4.1326311973904585E-3</v>
      </c>
      <c r="C85531">
        <f t="shared" ca="1" si="6682"/>
        <v>15.55559670411429</v>
      </c>
      <c r="D85531" s="48">
        <f t="shared" ca="1" si="6681"/>
        <v>54.241977272569216</v>
      </c>
      <c r="E85531">
        <f t="shared" ca="1" si="6683"/>
        <v>40.845747327798499</v>
      </c>
    </row>
    <row r="85532" spans="1:5" x14ac:dyDescent="0.35">
      <c r="A85532">
        <f t="shared" si="6684"/>
        <v>85521</v>
      </c>
      <c r="B85532">
        <f t="shared" ca="1" si="6680"/>
        <v>4.8056996520469842E-3</v>
      </c>
      <c r="C85532">
        <f t="shared" ca="1" si="6682"/>
        <v>14.425194834054194</v>
      </c>
      <c r="D85532" s="48">
        <f t="shared" ca="1" si="6681"/>
        <v>51.480617094418214</v>
      </c>
      <c r="E85532">
        <f t="shared" ca="1" si="6683"/>
        <v>45.896290969057993</v>
      </c>
    </row>
    <row r="85533" spans="1:5" x14ac:dyDescent="0.35">
      <c r="A85533">
        <f t="shared" si="6684"/>
        <v>85522</v>
      </c>
      <c r="B85533">
        <f t="shared" ca="1" si="6680"/>
        <v>4.7164986139534111E-3</v>
      </c>
      <c r="C85533">
        <f t="shared" ca="1" si="6682"/>
        <v>14.560964546110233</v>
      </c>
      <c r="D85533" s="48">
        <f t="shared" ca="1" si="6681"/>
        <v>50.268679208274058</v>
      </c>
      <c r="E85533">
        <f t="shared" ca="1" si="6683"/>
        <v>59.359031109382109</v>
      </c>
    </row>
    <row r="85534" spans="1:5" x14ac:dyDescent="0.35">
      <c r="A85534">
        <f t="shared" si="6684"/>
        <v>85523</v>
      </c>
      <c r="B85534">
        <f t="shared" ca="1" si="6680"/>
        <v>3.5710871461026574E-3</v>
      </c>
      <c r="C85534">
        <f t="shared" ca="1" si="6682"/>
        <v>16.734000427416287</v>
      </c>
      <c r="D85534" s="48">
        <f t="shared" ca="1" si="6681"/>
        <v>46.220778949976321</v>
      </c>
      <c r="E85534">
        <f t="shared" ca="1" si="6683"/>
        <v>33.021093985168889</v>
      </c>
    </row>
    <row r="85535" spans="1:5" x14ac:dyDescent="0.35">
      <c r="A85535">
        <f t="shared" si="6684"/>
        <v>85524</v>
      </c>
      <c r="B85535">
        <f t="shared" ca="1" si="6680"/>
        <v>4.3820507705304712E-3</v>
      </c>
      <c r="C85535">
        <f t="shared" ca="1" si="6682"/>
        <v>15.106411039388689</v>
      </c>
      <c r="D85535" s="48">
        <f t="shared" ca="1" si="6681"/>
        <v>51.034796763806142</v>
      </c>
      <c r="E85535">
        <f t="shared" ca="1" si="6683"/>
        <v>28.845214075200531</v>
      </c>
    </row>
    <row r="85536" spans="1:5" x14ac:dyDescent="0.35">
      <c r="A85536">
        <f t="shared" si="6684"/>
        <v>85525</v>
      </c>
      <c r="B85536">
        <f t="shared" ca="1" si="6680"/>
        <v>6.4693471855446633E-3</v>
      </c>
      <c r="C85536">
        <f t="shared" ca="1" si="6682"/>
        <v>12.432823566399415</v>
      </c>
      <c r="D85536" s="48">
        <f t="shared" ca="1" si="6681"/>
        <v>50.473553003977294</v>
      </c>
      <c r="E85536">
        <f t="shared" ca="1" si="6683"/>
        <v>57.860498035747987</v>
      </c>
    </row>
    <row r="85537" spans="1:5" x14ac:dyDescent="0.35">
      <c r="A85537">
        <f t="shared" si="6684"/>
        <v>85526</v>
      </c>
      <c r="B85537">
        <f t="shared" ca="1" si="6680"/>
        <v>5.9154546957977576E-3</v>
      </c>
      <c r="C85537">
        <f t="shared" ca="1" si="6682"/>
        <v>13.001873421554709</v>
      </c>
      <c r="D85537" s="48">
        <f t="shared" ca="1" si="6681"/>
        <v>52.037041512051445</v>
      </c>
      <c r="E85537">
        <f t="shared" ca="1" si="6683"/>
        <v>56.213012927329522</v>
      </c>
    </row>
    <row r="85538" spans="1:5" x14ac:dyDescent="0.35">
      <c r="A85538">
        <f t="shared" si="6684"/>
        <v>85527</v>
      </c>
      <c r="B85538">
        <f t="shared" ca="1" si="6680"/>
        <v>4.6822576373781602E-3</v>
      </c>
      <c r="C85538">
        <f t="shared" ca="1" si="6682"/>
        <v>14.614109148598644</v>
      </c>
      <c r="D85538" s="48">
        <f t="shared" ca="1" si="6681"/>
        <v>52.191953665843613</v>
      </c>
      <c r="E85538">
        <f t="shared" ca="1" si="6683"/>
        <v>46.158131890359755</v>
      </c>
    </row>
    <row r="85539" spans="1:5" x14ac:dyDescent="0.35">
      <c r="A85539">
        <f t="shared" si="6684"/>
        <v>85528</v>
      </c>
      <c r="B85539">
        <f t="shared" ca="1" si="6680"/>
        <v>5.0872111598692172E-3</v>
      </c>
      <c r="C85539">
        <f t="shared" ca="1" si="6682"/>
        <v>14.020390750452078</v>
      </c>
      <c r="D85539" s="48">
        <f t="shared" ca="1" si="6681"/>
        <v>54.325457335415777</v>
      </c>
      <c r="E85539">
        <f t="shared" ca="1" si="6683"/>
        <v>66.153109790507102</v>
      </c>
    </row>
    <row r="85540" spans="1:5" x14ac:dyDescent="0.35">
      <c r="A85540">
        <f t="shared" si="6684"/>
        <v>85529</v>
      </c>
      <c r="B85540">
        <f t="shared" ca="1" si="6680"/>
        <v>5.0855949970640153E-3</v>
      </c>
      <c r="C85540">
        <f t="shared" ca="1" si="6682"/>
        <v>14.022618359425261</v>
      </c>
      <c r="D85540" s="48">
        <f t="shared" ca="1" si="6681"/>
        <v>53.876453123339907</v>
      </c>
      <c r="E85540">
        <f t="shared" ca="1" si="6683"/>
        <v>51.70013422917328</v>
      </c>
    </row>
    <row r="85541" spans="1:5" x14ac:dyDescent="0.35">
      <c r="A85541">
        <f t="shared" si="6684"/>
        <v>85530</v>
      </c>
      <c r="B85541">
        <f t="shared" ca="1" si="6680"/>
        <v>4.227179625976663E-3</v>
      </c>
      <c r="C85541">
        <f t="shared" ca="1" si="6682"/>
        <v>15.380648551648234</v>
      </c>
      <c r="D85541" s="48">
        <f t="shared" ca="1" si="6681"/>
        <v>52.935510143531467</v>
      </c>
      <c r="E85541">
        <f t="shared" ca="1" si="6683"/>
        <v>66.497500315177646</v>
      </c>
    </row>
    <row r="85542" spans="1:5" x14ac:dyDescent="0.35">
      <c r="A85542">
        <f t="shared" si="6684"/>
        <v>85531</v>
      </c>
      <c r="B85542">
        <f t="shared" ca="1" si="6680"/>
        <v>4.2150208580746225E-3</v>
      </c>
      <c r="C85542">
        <f t="shared" ca="1" si="6682"/>
        <v>15.402816302768812</v>
      </c>
      <c r="D85542" s="48">
        <f t="shared" ca="1" si="6681"/>
        <v>52.881942717810482</v>
      </c>
      <c r="E85542">
        <f t="shared" ca="1" si="6683"/>
        <v>60.245623261324397</v>
      </c>
    </row>
    <row r="85543" spans="1:5" x14ac:dyDescent="0.35">
      <c r="A85543">
        <f t="shared" si="6684"/>
        <v>85532</v>
      </c>
      <c r="B85543">
        <f t="shared" ca="1" si="6680"/>
        <v>5.2430589480049897E-3</v>
      </c>
      <c r="C85543">
        <f t="shared" ca="1" si="6682"/>
        <v>13.810443635631156</v>
      </c>
      <c r="D85543" s="48">
        <f t="shared" ca="1" si="6681"/>
        <v>53.292709039693996</v>
      </c>
      <c r="E85543">
        <f t="shared" ca="1" si="6683"/>
        <v>67.36292453987339</v>
      </c>
    </row>
    <row r="85544" spans="1:5" x14ac:dyDescent="0.35">
      <c r="A85544">
        <f t="shared" si="6684"/>
        <v>85533</v>
      </c>
      <c r="B85544">
        <f t="shared" ca="1" si="6680"/>
        <v>5.0508435250543231E-3</v>
      </c>
      <c r="C85544">
        <f t="shared" ca="1" si="6682"/>
        <v>14.070775790019871</v>
      </c>
      <c r="D85544" s="48">
        <f t="shared" ca="1" si="6681"/>
        <v>54.365664651302176</v>
      </c>
      <c r="E85544">
        <f t="shared" ca="1" si="6683"/>
        <v>32.860587375967455</v>
      </c>
    </row>
    <row r="85545" spans="1:5" x14ac:dyDescent="0.35">
      <c r="A85545">
        <f t="shared" si="6684"/>
        <v>85534</v>
      </c>
      <c r="B85545">
        <f t="shared" ca="1" si="6680"/>
        <v>3.7422818119605761E-3</v>
      </c>
      <c r="C85545">
        <f t="shared" ca="1" si="6682"/>
        <v>16.346762601674154</v>
      </c>
      <c r="D85545" s="48">
        <f t="shared" ca="1" si="6681"/>
        <v>51.551050834358037</v>
      </c>
      <c r="E85545">
        <f t="shared" ca="1" si="6683"/>
        <v>51.790944391071186</v>
      </c>
    </row>
    <row r="85546" spans="1:5" x14ac:dyDescent="0.35">
      <c r="A85546">
        <f t="shared" si="6684"/>
        <v>85535</v>
      </c>
      <c r="B85546">
        <f t="shared" ca="1" si="6680"/>
        <v>4.450827502292312E-3</v>
      </c>
      <c r="C85546">
        <f t="shared" ca="1" si="6682"/>
        <v>14.989240178340809</v>
      </c>
      <c r="D85546" s="48">
        <f t="shared" ca="1" si="6681"/>
        <v>52.02418939360939</v>
      </c>
      <c r="E85546">
        <f t="shared" ca="1" si="6683"/>
        <v>34.41344771455627</v>
      </c>
    </row>
    <row r="85547" spans="1:5" x14ac:dyDescent="0.35">
      <c r="A85547">
        <f t="shared" si="6684"/>
        <v>85536</v>
      </c>
      <c r="B85547">
        <f t="shared" ca="1" si="6680"/>
        <v>4.7213553363389792E-3</v>
      </c>
      <c r="C85547">
        <f t="shared" ca="1" si="6682"/>
        <v>14.553473396501168</v>
      </c>
      <c r="D85547" s="48">
        <f t="shared" ca="1" si="6681"/>
        <v>51.011257728837535</v>
      </c>
      <c r="E85547">
        <f t="shared" ca="1" si="6683"/>
        <v>57.464561983171677</v>
      </c>
    </row>
    <row r="85548" spans="1:5" x14ac:dyDescent="0.35">
      <c r="A85548">
        <f t="shared" si="6684"/>
        <v>85537</v>
      </c>
      <c r="B85548">
        <f t="shared" ca="1" si="6680"/>
        <v>3.4305599201221227E-3</v>
      </c>
      <c r="C85548">
        <f t="shared" ca="1" si="6682"/>
        <v>17.073300935878898</v>
      </c>
      <c r="D85548" s="48">
        <f t="shared" ca="1" si="6681"/>
        <v>52.512508485706846</v>
      </c>
      <c r="E85548">
        <f t="shared" ca="1" si="6683"/>
        <v>36.650209082377842</v>
      </c>
    </row>
    <row r="85549" spans="1:5" x14ac:dyDescent="0.35">
      <c r="A85549">
        <f t="shared" si="6684"/>
        <v>85538</v>
      </c>
      <c r="B85549">
        <f t="shared" ca="1" si="6680"/>
        <v>5.864188245725736E-3</v>
      </c>
      <c r="C85549">
        <f t="shared" ca="1" si="6682"/>
        <v>13.058582840206126</v>
      </c>
      <c r="D85549" s="48">
        <f t="shared" ca="1" si="6681"/>
        <v>53.100565551526273</v>
      </c>
      <c r="E85549">
        <f t="shared" ca="1" si="6683"/>
        <v>39.748298900050202</v>
      </c>
    </row>
    <row r="85550" spans="1:5" x14ac:dyDescent="0.35">
      <c r="A85550">
        <f t="shared" si="6684"/>
        <v>85539</v>
      </c>
      <c r="B85550">
        <f t="shared" ca="1" si="6680"/>
        <v>4.4203086494371494E-3</v>
      </c>
      <c r="C85550">
        <f t="shared" ca="1" si="6682"/>
        <v>15.040895794771206</v>
      </c>
      <c r="D85550" s="48">
        <f t="shared" ca="1" si="6681"/>
        <v>51.912579511081738</v>
      </c>
      <c r="E85550">
        <f t="shared" ca="1" si="6683"/>
        <v>49.277867563786018</v>
      </c>
    </row>
    <row r="85551" spans="1:5" x14ac:dyDescent="0.35">
      <c r="A85551">
        <f t="shared" si="6684"/>
        <v>85540</v>
      </c>
      <c r="B85551">
        <f t="shared" ca="1" si="6680"/>
        <v>3.5749079208463653E-3</v>
      </c>
      <c r="C85551">
        <f t="shared" ca="1" si="6682"/>
        <v>16.72505559019493</v>
      </c>
      <c r="D85551" s="48">
        <f t="shared" ca="1" si="6681"/>
        <v>54.418125129898954</v>
      </c>
      <c r="E85551">
        <f t="shared" ca="1" si="6683"/>
        <v>60.911380298977349</v>
      </c>
    </row>
    <row r="85552" spans="1:5" x14ac:dyDescent="0.35">
      <c r="A85552">
        <f t="shared" si="6684"/>
        <v>85541</v>
      </c>
      <c r="B85552">
        <f t="shared" ca="1" si="6680"/>
        <v>3.8356636108955663E-3</v>
      </c>
      <c r="C85552">
        <f t="shared" ca="1" si="6682"/>
        <v>16.1465500756279</v>
      </c>
      <c r="D85552" s="48">
        <f t="shared" ca="1" si="6681"/>
        <v>53.681301859523245</v>
      </c>
      <c r="E85552">
        <f t="shared" ca="1" si="6683"/>
        <v>59.07641099018857</v>
      </c>
    </row>
    <row r="85553" spans="1:5" x14ac:dyDescent="0.35">
      <c r="A85553">
        <f t="shared" si="6684"/>
        <v>85542</v>
      </c>
      <c r="B85553">
        <f t="shared" ca="1" si="6680"/>
        <v>4.5925241123176957E-3</v>
      </c>
      <c r="C85553">
        <f t="shared" ca="1" si="6682"/>
        <v>14.756191320537068</v>
      </c>
      <c r="D85553" s="48">
        <f t="shared" ca="1" si="6681"/>
        <v>45.746635662669746</v>
      </c>
      <c r="E85553">
        <f t="shared" ca="1" si="6683"/>
        <v>51.514763436717239</v>
      </c>
    </row>
    <row r="85554" spans="1:5" x14ac:dyDescent="0.35">
      <c r="A85554">
        <f t="shared" si="6684"/>
        <v>85543</v>
      </c>
      <c r="B85554">
        <f t="shared" ca="1" si="6680"/>
        <v>4.538434193480205E-3</v>
      </c>
      <c r="C85554">
        <f t="shared" ca="1" si="6682"/>
        <v>14.843864410511792</v>
      </c>
      <c r="D85554" s="48">
        <f t="shared" ca="1" si="6681"/>
        <v>53.773566015228958</v>
      </c>
      <c r="E85554">
        <f t="shared" ca="1" si="6683"/>
        <v>55.35348507741444</v>
      </c>
    </row>
    <row r="85555" spans="1:5" x14ac:dyDescent="0.35">
      <c r="A85555">
        <f t="shared" si="6684"/>
        <v>85544</v>
      </c>
      <c r="B85555">
        <f t="shared" ca="1" si="6680"/>
        <v>5.913681129996495E-3</v>
      </c>
      <c r="C85555">
        <f t="shared" ca="1" si="6682"/>
        <v>13.003822964390576</v>
      </c>
      <c r="D85555" s="48">
        <f t="shared" ca="1" si="6681"/>
        <v>50.166020520793573</v>
      </c>
      <c r="E85555">
        <f t="shared" ca="1" si="6683"/>
        <v>66.182049232804331</v>
      </c>
    </row>
    <row r="85556" spans="1:5" x14ac:dyDescent="0.35">
      <c r="A85556">
        <f t="shared" si="6684"/>
        <v>85545</v>
      </c>
      <c r="B85556">
        <f t="shared" ca="1" si="6680"/>
        <v>5.3535619866519474E-3</v>
      </c>
      <c r="C85556">
        <f t="shared" ca="1" si="6682"/>
        <v>13.667169552161964</v>
      </c>
      <c r="D85556" s="48">
        <f t="shared" ca="1" si="6681"/>
        <v>50.539803732194628</v>
      </c>
      <c r="E85556">
        <f t="shared" ca="1" si="6683"/>
        <v>39.954448695546809</v>
      </c>
    </row>
    <row r="85557" spans="1:5" x14ac:dyDescent="0.35">
      <c r="A85557">
        <f t="shared" si="6684"/>
        <v>85546</v>
      </c>
      <c r="B85557">
        <f t="shared" ca="1" si="6680"/>
        <v>5.2399363333352107E-3</v>
      </c>
      <c r="C85557">
        <f t="shared" ca="1" si="6682"/>
        <v>13.814558024459677</v>
      </c>
      <c r="D85557" s="48">
        <f t="shared" ca="1" si="6681"/>
        <v>52.551157412526315</v>
      </c>
      <c r="E85557">
        <f t="shared" ca="1" si="6683"/>
        <v>38.832971857916135</v>
      </c>
    </row>
    <row r="85558" spans="1:5" x14ac:dyDescent="0.35">
      <c r="A85558">
        <f t="shared" si="6684"/>
        <v>85547</v>
      </c>
      <c r="B85558">
        <f t="shared" ca="1" si="6680"/>
        <v>4.848404926832031E-3</v>
      </c>
      <c r="C85558">
        <f t="shared" ca="1" si="6682"/>
        <v>14.361524983379267</v>
      </c>
      <c r="D85558" s="48">
        <f t="shared" ca="1" si="6681"/>
        <v>53.950848954362321</v>
      </c>
      <c r="E85558">
        <f t="shared" ca="1" si="6683"/>
        <v>41.633278908623886</v>
      </c>
    </row>
    <row r="85559" spans="1:5" x14ac:dyDescent="0.35">
      <c r="A85559">
        <f t="shared" si="6684"/>
        <v>85548</v>
      </c>
      <c r="B85559">
        <f t="shared" ca="1" si="6680"/>
        <v>3.7583463875220289E-3</v>
      </c>
      <c r="C85559">
        <f t="shared" ca="1" si="6682"/>
        <v>16.311789106165243</v>
      </c>
      <c r="D85559" s="48">
        <f t="shared" ca="1" si="6681"/>
        <v>53.638881919607961</v>
      </c>
      <c r="E85559">
        <f t="shared" ca="1" si="6683"/>
        <v>42.487923796204669</v>
      </c>
    </row>
    <row r="85560" spans="1:5" x14ac:dyDescent="0.35">
      <c r="A85560">
        <f t="shared" si="6684"/>
        <v>85549</v>
      </c>
      <c r="B85560">
        <f t="shared" ca="1" si="6680"/>
        <v>3.9758480427221164E-3</v>
      </c>
      <c r="C85560">
        <f t="shared" ca="1" si="6682"/>
        <v>15.859340056419288</v>
      </c>
      <c r="D85560" s="48">
        <f t="shared" ca="1" si="6681"/>
        <v>53.717253941980154</v>
      </c>
      <c r="E85560">
        <f t="shared" ca="1" si="6683"/>
        <v>62.35444112717127</v>
      </c>
    </row>
    <row r="85561" spans="1:5" x14ac:dyDescent="0.35">
      <c r="A85561">
        <f t="shared" si="6684"/>
        <v>85550</v>
      </c>
      <c r="B85561">
        <f t="shared" ca="1" si="6680"/>
        <v>4.1177799572915024E-3</v>
      </c>
      <c r="C85561">
        <f t="shared" ca="1" si="6682"/>
        <v>15.583622968126562</v>
      </c>
      <c r="D85561" s="48">
        <f t="shared" ca="1" si="6681"/>
        <v>52.264515183053454</v>
      </c>
      <c r="E85561">
        <f t="shared" ca="1" si="6683"/>
        <v>51.827648641872699</v>
      </c>
    </row>
    <row r="85562" spans="1:5" x14ac:dyDescent="0.35">
      <c r="A85562">
        <f t="shared" si="6684"/>
        <v>85551</v>
      </c>
      <c r="B85562">
        <f t="shared" ca="1" si="6680"/>
        <v>5.549972220276941E-3</v>
      </c>
      <c r="C85562">
        <f t="shared" ca="1" si="6682"/>
        <v>13.423154698153162</v>
      </c>
      <c r="D85562" s="48">
        <f t="shared" ca="1" si="6681"/>
        <v>48.721460008666597</v>
      </c>
      <c r="E85562">
        <f t="shared" ca="1" si="6683"/>
        <v>66.470137811185168</v>
      </c>
    </row>
    <row r="85563" spans="1:5" x14ac:dyDescent="0.35">
      <c r="A85563">
        <f t="shared" si="6684"/>
        <v>85552</v>
      </c>
      <c r="B85563">
        <f t="shared" ca="1" si="6680"/>
        <v>4.6773096665338396E-3</v>
      </c>
      <c r="C85563">
        <f t="shared" ca="1" si="6682"/>
        <v>14.621836996187129</v>
      </c>
      <c r="D85563" s="48">
        <f t="shared" ca="1" si="6681"/>
        <v>53.043528996378704</v>
      </c>
      <c r="E85563">
        <f t="shared" ca="1" si="6683"/>
        <v>59.791579271061757</v>
      </c>
    </row>
    <row r="85564" spans="1:5" x14ac:dyDescent="0.35">
      <c r="A85564">
        <f t="shared" si="6684"/>
        <v>85553</v>
      </c>
      <c r="B85564">
        <f t="shared" ca="1" si="6680"/>
        <v>6.1237991765379727E-3</v>
      </c>
      <c r="C85564">
        <f t="shared" ca="1" si="6682"/>
        <v>12.77878401966014</v>
      </c>
      <c r="D85564" s="48">
        <f t="shared" ca="1" si="6681"/>
        <v>53.207189713396978</v>
      </c>
      <c r="E85564">
        <f t="shared" ca="1" si="6683"/>
        <v>60.513138801738108</v>
      </c>
    </row>
    <row r="85565" spans="1:5" x14ac:dyDescent="0.35">
      <c r="A85565">
        <f t="shared" si="6684"/>
        <v>85554</v>
      </c>
      <c r="B85565">
        <f t="shared" ca="1" si="6680"/>
        <v>4.9822257102805243E-3</v>
      </c>
      <c r="C85565">
        <f t="shared" ca="1" si="6682"/>
        <v>14.167339482358383</v>
      </c>
      <c r="D85565" s="48">
        <f t="shared" ca="1" si="6681"/>
        <v>52.995400839759007</v>
      </c>
      <c r="E85565">
        <f t="shared" ca="1" si="6683"/>
        <v>53.288584066318705</v>
      </c>
    </row>
    <row r="85566" spans="1:5" x14ac:dyDescent="0.35">
      <c r="A85566">
        <f t="shared" si="6684"/>
        <v>85555</v>
      </c>
      <c r="B85566">
        <f t="shared" ca="1" si="6680"/>
        <v>4.015628029033852E-3</v>
      </c>
      <c r="C85566">
        <f t="shared" ca="1" si="6682"/>
        <v>15.780590911306547</v>
      </c>
      <c r="D85566" s="48">
        <f t="shared" ca="1" si="6681"/>
        <v>53.811471547113726</v>
      </c>
      <c r="E85566">
        <f t="shared" ca="1" si="6683"/>
        <v>54.384637689016401</v>
      </c>
    </row>
    <row r="85567" spans="1:5" x14ac:dyDescent="0.35">
      <c r="A85567">
        <f t="shared" si="6684"/>
        <v>85556</v>
      </c>
      <c r="B85567">
        <f t="shared" ca="1" si="6680"/>
        <v>4.4933233456390552E-3</v>
      </c>
      <c r="C85567">
        <f t="shared" ca="1" si="6682"/>
        <v>14.918191025342111</v>
      </c>
      <c r="D85567" s="48">
        <f t="shared" ca="1" si="6681"/>
        <v>51.701930852975615</v>
      </c>
      <c r="E85567">
        <f t="shared" ca="1" si="6683"/>
        <v>44.854669849889575</v>
      </c>
    </row>
    <row r="85568" spans="1:5" x14ac:dyDescent="0.35">
      <c r="A85568">
        <f t="shared" si="6684"/>
        <v>85557</v>
      </c>
      <c r="B85568">
        <f t="shared" ca="1" si="6680"/>
        <v>4.0935948049478661E-3</v>
      </c>
      <c r="C85568">
        <f t="shared" ca="1" si="6682"/>
        <v>15.629589566858561</v>
      </c>
      <c r="D85568" s="48">
        <f t="shared" ca="1" si="6681"/>
        <v>50.46359817955755</v>
      </c>
      <c r="E85568">
        <f t="shared" ca="1" si="6683"/>
        <v>45.789884348123955</v>
      </c>
    </row>
    <row r="85569" spans="1:5" x14ac:dyDescent="0.35">
      <c r="A85569">
        <f t="shared" si="6684"/>
        <v>85558</v>
      </c>
      <c r="B85569">
        <f t="shared" ca="1" si="6680"/>
        <v>5.3575076495879573E-3</v>
      </c>
      <c r="C85569">
        <f t="shared" ca="1" si="6682"/>
        <v>13.662135870429276</v>
      </c>
      <c r="D85569" s="48">
        <f t="shared" ca="1" si="6681"/>
        <v>50.481783748301325</v>
      </c>
      <c r="E85569">
        <f t="shared" ca="1" si="6683"/>
        <v>60.314675090119287</v>
      </c>
    </row>
    <row r="85570" spans="1:5" x14ac:dyDescent="0.35">
      <c r="A85570">
        <f t="shared" si="6684"/>
        <v>85559</v>
      </c>
      <c r="B85570">
        <f t="shared" ca="1" si="6680"/>
        <v>6.1876361504983038E-3</v>
      </c>
      <c r="C85570">
        <f t="shared" ca="1" si="6682"/>
        <v>12.712694658208608</v>
      </c>
      <c r="D85570" s="48">
        <f t="shared" ca="1" si="6681"/>
        <v>55.420090557983066</v>
      </c>
      <c r="E85570">
        <f t="shared" ca="1" si="6683"/>
        <v>41.31443094882286</v>
      </c>
    </row>
    <row r="85571" spans="1:5" x14ac:dyDescent="0.35">
      <c r="A85571">
        <f t="shared" si="6684"/>
        <v>85560</v>
      </c>
      <c r="B85571">
        <f t="shared" ca="1" si="6680"/>
        <v>3.9646453859986481E-3</v>
      </c>
      <c r="C85571">
        <f t="shared" ca="1" si="6682"/>
        <v>15.881730635741167</v>
      </c>
      <c r="D85571" s="48">
        <f t="shared" ca="1" si="6681"/>
        <v>54.080785903468922</v>
      </c>
      <c r="E85571">
        <f t="shared" ca="1" si="6683"/>
        <v>64.859323550238187</v>
      </c>
    </row>
    <row r="85572" spans="1:5" x14ac:dyDescent="0.35">
      <c r="A85572">
        <f t="shared" si="6684"/>
        <v>85561</v>
      </c>
      <c r="B85572">
        <f t="shared" ca="1" si="6680"/>
        <v>4.6873591926830946E-3</v>
      </c>
      <c r="C85572">
        <f t="shared" ca="1" si="6682"/>
        <v>14.606154244813457</v>
      </c>
      <c r="D85572" s="48">
        <f t="shared" ca="1" si="6681"/>
        <v>50.082247102521578</v>
      </c>
      <c r="E85572">
        <f t="shared" ca="1" si="6683"/>
        <v>44.881479265960401</v>
      </c>
    </row>
    <row r="85573" spans="1:5" x14ac:dyDescent="0.35">
      <c r="A85573">
        <f t="shared" si="6684"/>
        <v>85562</v>
      </c>
      <c r="B85573">
        <f t="shared" ca="1" si="6680"/>
        <v>7.4049855017126473E-3</v>
      </c>
      <c r="C85573">
        <f t="shared" ca="1" si="6682"/>
        <v>11.620849954613888</v>
      </c>
      <c r="D85573" s="48">
        <f t="shared" ca="1" si="6681"/>
        <v>51.7075754541994</v>
      </c>
      <c r="E85573">
        <f t="shared" ca="1" si="6683"/>
        <v>39.37157755271803</v>
      </c>
    </row>
    <row r="85574" spans="1:5" x14ac:dyDescent="0.35">
      <c r="A85574">
        <f t="shared" si="6684"/>
        <v>85563</v>
      </c>
      <c r="B85574">
        <f t="shared" ca="1" si="6680"/>
        <v>4.2176931635171302E-3</v>
      </c>
      <c r="C85574">
        <f t="shared" ca="1" si="6682"/>
        <v>15.397935962953614</v>
      </c>
      <c r="D85574" s="48">
        <f t="shared" ca="1" si="6681"/>
        <v>54.077043862127105</v>
      </c>
      <c r="E85574">
        <f t="shared" ca="1" si="6683"/>
        <v>30.393248680506474</v>
      </c>
    </row>
    <row r="85575" spans="1:5" x14ac:dyDescent="0.35">
      <c r="A85575">
        <f t="shared" si="6684"/>
        <v>85564</v>
      </c>
      <c r="B85575">
        <f t="shared" ca="1" si="6680"/>
        <v>6.2973215394515588E-3</v>
      </c>
      <c r="C85575">
        <f t="shared" ca="1" si="6682"/>
        <v>12.601494830070873</v>
      </c>
      <c r="D85575" s="48">
        <f t="shared" ca="1" si="6681"/>
        <v>52.135026387893191</v>
      </c>
      <c r="E85575">
        <f t="shared" ca="1" si="6683"/>
        <v>49.820319608875984</v>
      </c>
    </row>
    <row r="85576" spans="1:5" x14ac:dyDescent="0.35">
      <c r="A85576">
        <f t="shared" si="6684"/>
        <v>85565</v>
      </c>
      <c r="B85576">
        <f t="shared" ca="1" si="6680"/>
        <v>6.046962698110535E-3</v>
      </c>
      <c r="C85576">
        <f t="shared" ca="1" si="6682"/>
        <v>12.859715339023021</v>
      </c>
      <c r="D85576" s="48">
        <f t="shared" ca="1" si="6681"/>
        <v>50.418100059621246</v>
      </c>
      <c r="E85576">
        <f t="shared" ca="1" si="6683"/>
        <v>41.824842989046061</v>
      </c>
    </row>
    <row r="85577" spans="1:5" x14ac:dyDescent="0.35">
      <c r="A85577">
        <f t="shared" si="6684"/>
        <v>85566</v>
      </c>
      <c r="B85577">
        <f t="shared" ca="1" si="6680"/>
        <v>3.3210533806149736E-3</v>
      </c>
      <c r="C85577">
        <f t="shared" ca="1" si="6682"/>
        <v>17.352500751332734</v>
      </c>
      <c r="D85577" s="48">
        <f t="shared" ca="1" si="6681"/>
        <v>50.412607676414325</v>
      </c>
      <c r="E85577">
        <f t="shared" ca="1" si="6683"/>
        <v>51.199245137518069</v>
      </c>
    </row>
    <row r="85578" spans="1:5" x14ac:dyDescent="0.35">
      <c r="A85578">
        <f t="shared" si="6684"/>
        <v>85567</v>
      </c>
      <c r="B85578">
        <f t="shared" ca="1" si="6680"/>
        <v>4.087136690534717E-3</v>
      </c>
      <c r="C85578">
        <f t="shared" ca="1" si="6682"/>
        <v>15.641932906912267</v>
      </c>
      <c r="D85578" s="48">
        <f t="shared" ca="1" si="6681"/>
        <v>53.480888096445092</v>
      </c>
      <c r="E85578">
        <f t="shared" ca="1" si="6683"/>
        <v>39.369729785712678</v>
      </c>
    </row>
    <row r="85579" spans="1:5" x14ac:dyDescent="0.35">
      <c r="A85579">
        <f t="shared" si="6684"/>
        <v>85568</v>
      </c>
      <c r="B85579">
        <f t="shared" ca="1" si="6680"/>
        <v>4.9044352143874786E-3</v>
      </c>
      <c r="C85579">
        <f t="shared" ca="1" si="6682"/>
        <v>14.279253344358567</v>
      </c>
      <c r="D85579" s="48">
        <f t="shared" ca="1" si="6681"/>
        <v>55.171269312842696</v>
      </c>
      <c r="E85579">
        <f t="shared" ca="1" si="6683"/>
        <v>21.457259882261376</v>
      </c>
    </row>
    <row r="85580" spans="1:5" x14ac:dyDescent="0.35">
      <c r="A85580">
        <f t="shared" si="6684"/>
        <v>85569</v>
      </c>
      <c r="B85580">
        <f t="shared" ref="B85580:B85643" ca="1" si="6685">_xlfn.GAMMA.INV(RAND(),$B$6,$B$7)</f>
        <v>5.6223172098150724E-3</v>
      </c>
      <c r="C85580">
        <f t="shared" ca="1" si="6682"/>
        <v>13.336514074328798</v>
      </c>
      <c r="D85580" s="48">
        <f t="shared" ref="D85580:D85643" ca="1" si="6686">_xlfn.NORM.INV(RAND(),$B$4,C85580/SQRT($B$2))</f>
        <v>52.731667716589882</v>
      </c>
      <c r="E85580">
        <f t="shared" ca="1" si="6683"/>
        <v>79.269632211937903</v>
      </c>
    </row>
    <row r="85581" spans="1:5" x14ac:dyDescent="0.35">
      <c r="A85581">
        <f t="shared" si="6684"/>
        <v>85570</v>
      </c>
      <c r="B85581">
        <f t="shared" ca="1" si="6685"/>
        <v>3.9836793947434631E-3</v>
      </c>
      <c r="C85581">
        <f t="shared" ref="C85581:C85644" ca="1" si="6687">1/SQRT(B85581)</f>
        <v>15.843743774373754</v>
      </c>
      <c r="D85581" s="48">
        <f t="shared" ca="1" si="6686"/>
        <v>53.42510326420517</v>
      </c>
      <c r="E85581">
        <f t="shared" ref="E85581:E85644" ca="1" si="6688">_xlfn.NORM.INV(RAND(),D85581,C85581)</f>
        <v>29.621664003760639</v>
      </c>
    </row>
    <row r="85582" spans="1:5" x14ac:dyDescent="0.35">
      <c r="A85582">
        <f t="shared" ref="A85582:A85645" si="6689">A85581+1</f>
        <v>85571</v>
      </c>
      <c r="B85582">
        <f t="shared" ca="1" si="6685"/>
        <v>5.4886937906415646E-3</v>
      </c>
      <c r="C85582">
        <f t="shared" ca="1" si="6687"/>
        <v>13.497878007846753</v>
      </c>
      <c r="D85582" s="48">
        <f t="shared" ca="1" si="6686"/>
        <v>56.021803339369043</v>
      </c>
      <c r="E85582">
        <f t="shared" ca="1" si="6688"/>
        <v>75.803439989095097</v>
      </c>
    </row>
    <row r="85583" spans="1:5" x14ac:dyDescent="0.35">
      <c r="A85583">
        <f t="shared" si="6689"/>
        <v>85572</v>
      </c>
      <c r="B85583">
        <f t="shared" ca="1" si="6685"/>
        <v>5.9266760921819301E-3</v>
      </c>
      <c r="C85583">
        <f t="shared" ca="1" si="6687"/>
        <v>12.989558905044868</v>
      </c>
      <c r="D85583" s="48">
        <f t="shared" ca="1" si="6686"/>
        <v>53.438957594275934</v>
      </c>
      <c r="E85583">
        <f t="shared" ca="1" si="6688"/>
        <v>40.328373125541816</v>
      </c>
    </row>
    <row r="85584" spans="1:5" x14ac:dyDescent="0.35">
      <c r="A85584">
        <f t="shared" si="6689"/>
        <v>85573</v>
      </c>
      <c r="B85584">
        <f t="shared" ca="1" si="6685"/>
        <v>5.2563219406413829E-3</v>
      </c>
      <c r="C85584">
        <f t="shared" ca="1" si="6687"/>
        <v>13.793009058309345</v>
      </c>
      <c r="D85584" s="48">
        <f t="shared" ca="1" si="6686"/>
        <v>53.399174366555641</v>
      </c>
      <c r="E85584">
        <f t="shared" ca="1" si="6688"/>
        <v>60.17903941095495</v>
      </c>
    </row>
    <row r="85585" spans="1:5" x14ac:dyDescent="0.35">
      <c r="A85585">
        <f t="shared" si="6689"/>
        <v>85574</v>
      </c>
      <c r="B85585">
        <f t="shared" ca="1" si="6685"/>
        <v>3.8529628515121248E-3</v>
      </c>
      <c r="C85585">
        <f t="shared" ca="1" si="6687"/>
        <v>16.110261471061953</v>
      </c>
      <c r="D85585" s="48">
        <f t="shared" ca="1" si="6686"/>
        <v>52.672505727825957</v>
      </c>
      <c r="E85585">
        <f t="shared" ca="1" si="6688"/>
        <v>54.968603341375683</v>
      </c>
    </row>
    <row r="85586" spans="1:5" x14ac:dyDescent="0.35">
      <c r="A85586">
        <f t="shared" si="6689"/>
        <v>85575</v>
      </c>
      <c r="B85586">
        <f t="shared" ca="1" si="6685"/>
        <v>4.9412879718148698E-3</v>
      </c>
      <c r="C85586">
        <f t="shared" ca="1" si="6687"/>
        <v>14.225905440821752</v>
      </c>
      <c r="D85586" s="48">
        <f t="shared" ca="1" si="6686"/>
        <v>52.010614144933854</v>
      </c>
      <c r="E85586">
        <f t="shared" ca="1" si="6688"/>
        <v>53.847014859348256</v>
      </c>
    </row>
    <row r="85587" spans="1:5" x14ac:dyDescent="0.35">
      <c r="A85587">
        <f t="shared" si="6689"/>
        <v>85576</v>
      </c>
      <c r="B85587">
        <f t="shared" ca="1" si="6685"/>
        <v>6.5173903263116492E-3</v>
      </c>
      <c r="C85587">
        <f t="shared" ca="1" si="6687"/>
        <v>12.38691433628961</v>
      </c>
      <c r="D85587" s="48">
        <f t="shared" ca="1" si="6686"/>
        <v>54.165124152223989</v>
      </c>
      <c r="E85587">
        <f t="shared" ca="1" si="6688"/>
        <v>31.951474600554324</v>
      </c>
    </row>
    <row r="85588" spans="1:5" x14ac:dyDescent="0.35">
      <c r="A85588">
        <f t="shared" si="6689"/>
        <v>85577</v>
      </c>
      <c r="B85588">
        <f t="shared" ca="1" si="6685"/>
        <v>4.6728712893014763E-3</v>
      </c>
      <c r="C85588">
        <f t="shared" ca="1" si="6687"/>
        <v>14.628779390014989</v>
      </c>
      <c r="D85588" s="48">
        <f t="shared" ca="1" si="6686"/>
        <v>50.016843065360632</v>
      </c>
      <c r="E85588">
        <f t="shared" ca="1" si="6688"/>
        <v>24.162602331377652</v>
      </c>
    </row>
    <row r="85589" spans="1:5" x14ac:dyDescent="0.35">
      <c r="A85589">
        <f t="shared" si="6689"/>
        <v>85578</v>
      </c>
      <c r="B85589">
        <f t="shared" ca="1" si="6685"/>
        <v>4.484819799582292E-3</v>
      </c>
      <c r="C85589">
        <f t="shared" ca="1" si="6687"/>
        <v>14.932327317800947</v>
      </c>
      <c r="D85589" s="48">
        <f t="shared" ca="1" si="6686"/>
        <v>54.928034862724878</v>
      </c>
      <c r="E85589">
        <f t="shared" ca="1" si="6688"/>
        <v>57.998473929846483</v>
      </c>
    </row>
    <row r="85590" spans="1:5" x14ac:dyDescent="0.35">
      <c r="A85590">
        <f t="shared" si="6689"/>
        <v>85579</v>
      </c>
      <c r="B85590">
        <f t="shared" ca="1" si="6685"/>
        <v>4.5507264241114054E-3</v>
      </c>
      <c r="C85590">
        <f t="shared" ca="1" si="6687"/>
        <v>14.823803043311544</v>
      </c>
      <c r="D85590" s="48">
        <f t="shared" ca="1" si="6686"/>
        <v>53.215957501758623</v>
      </c>
      <c r="E85590">
        <f t="shared" ca="1" si="6688"/>
        <v>60.701645819896513</v>
      </c>
    </row>
    <row r="85591" spans="1:5" x14ac:dyDescent="0.35">
      <c r="A85591">
        <f t="shared" si="6689"/>
        <v>85580</v>
      </c>
      <c r="B85591">
        <f t="shared" ca="1" si="6685"/>
        <v>4.6233203119232262E-3</v>
      </c>
      <c r="C85591">
        <f t="shared" ca="1" si="6687"/>
        <v>14.706963290977322</v>
      </c>
      <c r="D85591" s="48">
        <f t="shared" ca="1" si="6686"/>
        <v>51.859896855584772</v>
      </c>
      <c r="E85591">
        <f t="shared" ca="1" si="6688"/>
        <v>74.456110869431257</v>
      </c>
    </row>
    <row r="85592" spans="1:5" x14ac:dyDescent="0.35">
      <c r="A85592">
        <f t="shared" si="6689"/>
        <v>85581</v>
      </c>
      <c r="B85592">
        <f t="shared" ca="1" si="6685"/>
        <v>5.0023624887953122E-3</v>
      </c>
      <c r="C85592">
        <f t="shared" ca="1" si="6687"/>
        <v>14.138795743553498</v>
      </c>
      <c r="D85592" s="48">
        <f t="shared" ca="1" si="6686"/>
        <v>49.011882045507633</v>
      </c>
      <c r="E85592">
        <f t="shared" ca="1" si="6688"/>
        <v>78.323530032600729</v>
      </c>
    </row>
    <row r="85593" spans="1:5" x14ac:dyDescent="0.35">
      <c r="A85593">
        <f t="shared" si="6689"/>
        <v>85582</v>
      </c>
      <c r="B85593">
        <f t="shared" ca="1" si="6685"/>
        <v>5.7147172576014794E-3</v>
      </c>
      <c r="C85593">
        <f t="shared" ca="1" si="6687"/>
        <v>13.22825706523553</v>
      </c>
      <c r="D85593" s="48">
        <f t="shared" ca="1" si="6686"/>
        <v>53.341656555913396</v>
      </c>
      <c r="E85593">
        <f t="shared" ca="1" si="6688"/>
        <v>69.837868488828278</v>
      </c>
    </row>
    <row r="85594" spans="1:5" x14ac:dyDescent="0.35">
      <c r="A85594">
        <f t="shared" si="6689"/>
        <v>85583</v>
      </c>
      <c r="B85594">
        <f t="shared" ca="1" si="6685"/>
        <v>4.565551805304424E-3</v>
      </c>
      <c r="C85594">
        <f t="shared" ca="1" si="6687"/>
        <v>14.799715349201593</v>
      </c>
      <c r="D85594" s="48">
        <f t="shared" ca="1" si="6686"/>
        <v>51.028835812273947</v>
      </c>
      <c r="E85594">
        <f t="shared" ca="1" si="6688"/>
        <v>53.744954624292021</v>
      </c>
    </row>
    <row r="85595" spans="1:5" x14ac:dyDescent="0.35">
      <c r="A85595">
        <f t="shared" si="6689"/>
        <v>85584</v>
      </c>
      <c r="B85595">
        <f t="shared" ca="1" si="6685"/>
        <v>7.0352105437169509E-3</v>
      </c>
      <c r="C85595">
        <f t="shared" ca="1" si="6687"/>
        <v>11.922338561199807</v>
      </c>
      <c r="D85595" s="48">
        <f t="shared" ca="1" si="6686"/>
        <v>50.918437486893346</v>
      </c>
      <c r="E85595">
        <f t="shared" ca="1" si="6688"/>
        <v>64.565238492918141</v>
      </c>
    </row>
    <row r="85596" spans="1:5" x14ac:dyDescent="0.35">
      <c r="A85596">
        <f t="shared" si="6689"/>
        <v>85585</v>
      </c>
      <c r="B85596">
        <f t="shared" ca="1" si="6685"/>
        <v>4.2971489340075516E-3</v>
      </c>
      <c r="C85596">
        <f t="shared" ca="1" si="6687"/>
        <v>15.254915170655595</v>
      </c>
      <c r="D85596" s="48">
        <f t="shared" ca="1" si="6686"/>
        <v>51.560562515189368</v>
      </c>
      <c r="E85596">
        <f t="shared" ca="1" si="6688"/>
        <v>61.803791811414754</v>
      </c>
    </row>
    <row r="85597" spans="1:5" x14ac:dyDescent="0.35">
      <c r="A85597">
        <f t="shared" si="6689"/>
        <v>85586</v>
      </c>
      <c r="B85597">
        <f t="shared" ca="1" si="6685"/>
        <v>5.639011563959748E-3</v>
      </c>
      <c r="C85597">
        <f t="shared" ca="1" si="6687"/>
        <v>13.316757995075324</v>
      </c>
      <c r="D85597" s="48">
        <f t="shared" ca="1" si="6686"/>
        <v>54.165542914331738</v>
      </c>
      <c r="E85597">
        <f t="shared" ca="1" si="6688"/>
        <v>50.106457459938738</v>
      </c>
    </row>
    <row r="85598" spans="1:5" x14ac:dyDescent="0.35">
      <c r="A85598">
        <f t="shared" si="6689"/>
        <v>85587</v>
      </c>
      <c r="B85598">
        <f t="shared" ca="1" si="6685"/>
        <v>4.7844122486208861E-3</v>
      </c>
      <c r="C85598">
        <f t="shared" ca="1" si="6687"/>
        <v>14.457250404805015</v>
      </c>
      <c r="D85598" s="48">
        <f t="shared" ca="1" si="6686"/>
        <v>51.670011162908551</v>
      </c>
      <c r="E85598">
        <f t="shared" ca="1" si="6688"/>
        <v>73.137972219792545</v>
      </c>
    </row>
    <row r="85599" spans="1:5" x14ac:dyDescent="0.35">
      <c r="A85599">
        <f t="shared" si="6689"/>
        <v>85588</v>
      </c>
      <c r="B85599">
        <f t="shared" ca="1" si="6685"/>
        <v>5.1101804576628692E-3</v>
      </c>
      <c r="C85599">
        <f t="shared" ca="1" si="6687"/>
        <v>13.988845756669985</v>
      </c>
      <c r="D85599" s="48">
        <f t="shared" ca="1" si="6686"/>
        <v>53.881637076575473</v>
      </c>
      <c r="E85599">
        <f t="shared" ca="1" si="6688"/>
        <v>25.133234396058743</v>
      </c>
    </row>
    <row r="85600" spans="1:5" x14ac:dyDescent="0.35">
      <c r="A85600">
        <f t="shared" si="6689"/>
        <v>85589</v>
      </c>
      <c r="B85600">
        <f t="shared" ca="1" si="6685"/>
        <v>4.1635866716613432E-3</v>
      </c>
      <c r="C85600">
        <f t="shared" ca="1" si="6687"/>
        <v>15.497662370463642</v>
      </c>
      <c r="D85600" s="48">
        <f t="shared" ca="1" si="6686"/>
        <v>49.540372162268802</v>
      </c>
      <c r="E85600">
        <f t="shared" ca="1" si="6688"/>
        <v>55.750325732448957</v>
      </c>
    </row>
    <row r="85601" spans="1:5" x14ac:dyDescent="0.35">
      <c r="A85601">
        <f t="shared" si="6689"/>
        <v>85590</v>
      </c>
      <c r="B85601">
        <f t="shared" ca="1" si="6685"/>
        <v>5.3663318725615406E-3</v>
      </c>
      <c r="C85601">
        <f t="shared" ca="1" si="6687"/>
        <v>13.650898461228595</v>
      </c>
      <c r="D85601" s="48">
        <f t="shared" ca="1" si="6686"/>
        <v>48.868518621811006</v>
      </c>
      <c r="E85601">
        <f t="shared" ca="1" si="6688"/>
        <v>46.261070832111848</v>
      </c>
    </row>
    <row r="85602" spans="1:5" x14ac:dyDescent="0.35">
      <c r="A85602">
        <f t="shared" si="6689"/>
        <v>85591</v>
      </c>
      <c r="B85602">
        <f t="shared" ca="1" si="6685"/>
        <v>4.529614899150932E-3</v>
      </c>
      <c r="C85602">
        <f t="shared" ca="1" si="6687"/>
        <v>14.858308105120345</v>
      </c>
      <c r="D85602" s="48">
        <f t="shared" ca="1" si="6686"/>
        <v>53.134101059796521</v>
      </c>
      <c r="E85602">
        <f t="shared" ca="1" si="6688"/>
        <v>35.206137150104233</v>
      </c>
    </row>
    <row r="85603" spans="1:5" x14ac:dyDescent="0.35">
      <c r="A85603">
        <f t="shared" si="6689"/>
        <v>85592</v>
      </c>
      <c r="B85603">
        <f t="shared" ca="1" si="6685"/>
        <v>3.675450858634697E-3</v>
      </c>
      <c r="C85603">
        <f t="shared" ca="1" si="6687"/>
        <v>16.494710200731646</v>
      </c>
      <c r="D85603" s="48">
        <f t="shared" ca="1" si="6686"/>
        <v>53.533130886379439</v>
      </c>
      <c r="E85603">
        <f t="shared" ca="1" si="6688"/>
        <v>83.743466611453485</v>
      </c>
    </row>
    <row r="85604" spans="1:5" x14ac:dyDescent="0.35">
      <c r="A85604">
        <f t="shared" si="6689"/>
        <v>85593</v>
      </c>
      <c r="B85604">
        <f t="shared" ca="1" si="6685"/>
        <v>3.1013197640160956E-3</v>
      </c>
      <c r="C85604">
        <f t="shared" ca="1" si="6687"/>
        <v>17.956708251769435</v>
      </c>
      <c r="D85604" s="48">
        <f t="shared" ca="1" si="6686"/>
        <v>54.579300943567667</v>
      </c>
      <c r="E85604">
        <f t="shared" ca="1" si="6688"/>
        <v>33.431455426345067</v>
      </c>
    </row>
    <row r="85605" spans="1:5" x14ac:dyDescent="0.35">
      <c r="A85605">
        <f t="shared" si="6689"/>
        <v>85594</v>
      </c>
      <c r="B85605">
        <f t="shared" ca="1" si="6685"/>
        <v>4.3630428781035856E-3</v>
      </c>
      <c r="C85605">
        <f t="shared" ca="1" si="6687"/>
        <v>15.139281330379978</v>
      </c>
      <c r="D85605" s="48">
        <f t="shared" ca="1" si="6686"/>
        <v>51.228006203640085</v>
      </c>
      <c r="E85605">
        <f t="shared" ca="1" si="6688"/>
        <v>44.600281117348104</v>
      </c>
    </row>
    <row r="85606" spans="1:5" x14ac:dyDescent="0.35">
      <c r="A85606">
        <f t="shared" si="6689"/>
        <v>85595</v>
      </c>
      <c r="B85606">
        <f t="shared" ca="1" si="6685"/>
        <v>5.2988780565731896E-3</v>
      </c>
      <c r="C85606">
        <f t="shared" ca="1" si="6687"/>
        <v>13.737510501035223</v>
      </c>
      <c r="D85606" s="48">
        <f t="shared" ca="1" si="6686"/>
        <v>51.594440502300905</v>
      </c>
      <c r="E85606">
        <f t="shared" ca="1" si="6688"/>
        <v>34.208799817825678</v>
      </c>
    </row>
    <row r="85607" spans="1:5" x14ac:dyDescent="0.35">
      <c r="A85607">
        <f t="shared" si="6689"/>
        <v>85596</v>
      </c>
      <c r="B85607">
        <f t="shared" ca="1" si="6685"/>
        <v>6.2977791767512897E-3</v>
      </c>
      <c r="C85607">
        <f t="shared" ca="1" si="6687"/>
        <v>12.601036968761841</v>
      </c>
      <c r="D85607" s="48">
        <f t="shared" ca="1" si="6686"/>
        <v>49.508103728919828</v>
      </c>
      <c r="E85607">
        <f t="shared" ca="1" si="6688"/>
        <v>30.36526448334557</v>
      </c>
    </row>
    <row r="85608" spans="1:5" x14ac:dyDescent="0.35">
      <c r="A85608">
        <f t="shared" si="6689"/>
        <v>85597</v>
      </c>
      <c r="B85608">
        <f t="shared" ca="1" si="6685"/>
        <v>4.1317216968859167E-3</v>
      </c>
      <c r="C85608">
        <f t="shared" ca="1" si="6687"/>
        <v>15.557308707680539</v>
      </c>
      <c r="D85608" s="48">
        <f t="shared" ca="1" si="6686"/>
        <v>51.69370488390318</v>
      </c>
      <c r="E85608">
        <f t="shared" ca="1" si="6688"/>
        <v>51.051211513809193</v>
      </c>
    </row>
    <row r="85609" spans="1:5" x14ac:dyDescent="0.35">
      <c r="A85609">
        <f t="shared" si="6689"/>
        <v>85598</v>
      </c>
      <c r="B85609">
        <f t="shared" ca="1" si="6685"/>
        <v>6.3162497167370277E-3</v>
      </c>
      <c r="C85609">
        <f t="shared" ca="1" si="6687"/>
        <v>12.582598942047953</v>
      </c>
      <c r="D85609" s="48">
        <f t="shared" ca="1" si="6686"/>
        <v>54.384440996438521</v>
      </c>
      <c r="E85609">
        <f t="shared" ca="1" si="6688"/>
        <v>65.379258193070314</v>
      </c>
    </row>
    <row r="85610" spans="1:5" x14ac:dyDescent="0.35">
      <c r="A85610">
        <f t="shared" si="6689"/>
        <v>85599</v>
      </c>
      <c r="B85610">
        <f t="shared" ca="1" si="6685"/>
        <v>5.498700682775629E-3</v>
      </c>
      <c r="C85610">
        <f t="shared" ca="1" si="6687"/>
        <v>13.485590257871728</v>
      </c>
      <c r="D85610" s="48">
        <f t="shared" ca="1" si="6686"/>
        <v>57.578026769125742</v>
      </c>
      <c r="E85610">
        <f t="shared" ca="1" si="6688"/>
        <v>62.770661331676791</v>
      </c>
    </row>
    <row r="85611" spans="1:5" x14ac:dyDescent="0.35">
      <c r="A85611">
        <f t="shared" si="6689"/>
        <v>85600</v>
      </c>
      <c r="B85611">
        <f t="shared" ca="1" si="6685"/>
        <v>4.8356270233177552E-3</v>
      </c>
      <c r="C85611">
        <f t="shared" ca="1" si="6687"/>
        <v>14.380487272080456</v>
      </c>
      <c r="D85611" s="48">
        <f t="shared" ca="1" si="6686"/>
        <v>53.96245700604937</v>
      </c>
      <c r="E85611">
        <f t="shared" ca="1" si="6688"/>
        <v>75.413218184640655</v>
      </c>
    </row>
    <row r="85612" spans="1:5" x14ac:dyDescent="0.35">
      <c r="A85612">
        <f t="shared" si="6689"/>
        <v>85601</v>
      </c>
      <c r="B85612">
        <f t="shared" ca="1" si="6685"/>
        <v>5.5903256923168802E-3</v>
      </c>
      <c r="C85612">
        <f t="shared" ca="1" si="6687"/>
        <v>13.374619784677282</v>
      </c>
      <c r="D85612" s="48">
        <f t="shared" ca="1" si="6686"/>
        <v>52.118255969553893</v>
      </c>
      <c r="E85612">
        <f t="shared" ca="1" si="6688"/>
        <v>54.173197797745011</v>
      </c>
    </row>
    <row r="85613" spans="1:5" x14ac:dyDescent="0.35">
      <c r="A85613">
        <f t="shared" si="6689"/>
        <v>85602</v>
      </c>
      <c r="B85613">
        <f t="shared" ca="1" si="6685"/>
        <v>4.3388459489865196E-3</v>
      </c>
      <c r="C85613">
        <f t="shared" ca="1" si="6687"/>
        <v>15.181437102964523</v>
      </c>
      <c r="D85613" s="48">
        <f t="shared" ca="1" si="6686"/>
        <v>50.804815268692373</v>
      </c>
      <c r="E85613">
        <f t="shared" ca="1" si="6688"/>
        <v>49.786445528890212</v>
      </c>
    </row>
    <row r="85614" spans="1:5" x14ac:dyDescent="0.35">
      <c r="A85614">
        <f t="shared" si="6689"/>
        <v>85603</v>
      </c>
      <c r="B85614">
        <f t="shared" ca="1" si="6685"/>
        <v>5.7269534111448108E-3</v>
      </c>
      <c r="C85614">
        <f t="shared" ca="1" si="6687"/>
        <v>13.214117825386255</v>
      </c>
      <c r="D85614" s="48">
        <f t="shared" ca="1" si="6686"/>
        <v>50.780303231717795</v>
      </c>
      <c r="E85614">
        <f t="shared" ca="1" si="6688"/>
        <v>55.051043292165339</v>
      </c>
    </row>
    <row r="85615" spans="1:5" x14ac:dyDescent="0.35">
      <c r="A85615">
        <f t="shared" si="6689"/>
        <v>85604</v>
      </c>
      <c r="B85615">
        <f t="shared" ca="1" si="6685"/>
        <v>5.873931395232874E-3</v>
      </c>
      <c r="C85615">
        <f t="shared" ca="1" si="6687"/>
        <v>13.047748143617156</v>
      </c>
      <c r="D85615" s="48">
        <f t="shared" ca="1" si="6686"/>
        <v>54.146213453664124</v>
      </c>
      <c r="E85615">
        <f t="shared" ca="1" si="6688"/>
        <v>52.522595532272987</v>
      </c>
    </row>
    <row r="85616" spans="1:5" x14ac:dyDescent="0.35">
      <c r="A85616">
        <f t="shared" si="6689"/>
        <v>85605</v>
      </c>
      <c r="B85616">
        <f t="shared" ca="1" si="6685"/>
        <v>4.9997683481269239E-3</v>
      </c>
      <c r="C85616">
        <f t="shared" ca="1" si="6687"/>
        <v>14.1424632403356</v>
      </c>
      <c r="D85616" s="48">
        <f t="shared" ca="1" si="6686"/>
        <v>50.036099401973658</v>
      </c>
      <c r="E85616">
        <f t="shared" ca="1" si="6688"/>
        <v>54.185158708131489</v>
      </c>
    </row>
    <row r="85617" spans="1:5" x14ac:dyDescent="0.35">
      <c r="A85617">
        <f t="shared" si="6689"/>
        <v>85606</v>
      </c>
      <c r="B85617">
        <f t="shared" ca="1" si="6685"/>
        <v>4.4212152641597644E-3</v>
      </c>
      <c r="C85617">
        <f t="shared" ca="1" si="6687"/>
        <v>15.039353572113997</v>
      </c>
      <c r="D85617" s="48">
        <f t="shared" ca="1" si="6686"/>
        <v>50.307560589616919</v>
      </c>
      <c r="E85617">
        <f t="shared" ca="1" si="6688"/>
        <v>51.207208771231215</v>
      </c>
    </row>
    <row r="85618" spans="1:5" x14ac:dyDescent="0.35">
      <c r="A85618">
        <f t="shared" si="6689"/>
        <v>85607</v>
      </c>
      <c r="B85618">
        <f t="shared" ca="1" si="6685"/>
        <v>3.8568641635918803E-3</v>
      </c>
      <c r="C85618">
        <f t="shared" ca="1" si="6687"/>
        <v>16.102111448539578</v>
      </c>
      <c r="D85618" s="48">
        <f t="shared" ca="1" si="6686"/>
        <v>51.258460913154394</v>
      </c>
      <c r="E85618">
        <f t="shared" ca="1" si="6688"/>
        <v>62.580427848512926</v>
      </c>
    </row>
    <row r="85619" spans="1:5" x14ac:dyDescent="0.35">
      <c r="A85619">
        <f t="shared" si="6689"/>
        <v>85608</v>
      </c>
      <c r="B85619">
        <f t="shared" ca="1" si="6685"/>
        <v>3.5406470303916454E-3</v>
      </c>
      <c r="C85619">
        <f t="shared" ca="1" si="6687"/>
        <v>16.805780351883058</v>
      </c>
      <c r="D85619" s="48">
        <f t="shared" ca="1" si="6686"/>
        <v>52.053891691907303</v>
      </c>
      <c r="E85619">
        <f t="shared" ca="1" si="6688"/>
        <v>27.496306864197891</v>
      </c>
    </row>
    <row r="85620" spans="1:5" x14ac:dyDescent="0.35">
      <c r="A85620">
        <f t="shared" si="6689"/>
        <v>85609</v>
      </c>
      <c r="B85620">
        <f t="shared" ca="1" si="6685"/>
        <v>4.4600988111568067E-3</v>
      </c>
      <c r="C85620">
        <f t="shared" ca="1" si="6687"/>
        <v>14.973652836406778</v>
      </c>
      <c r="D85620" s="48">
        <f t="shared" ca="1" si="6686"/>
        <v>52.187219768567623</v>
      </c>
      <c r="E85620">
        <f t="shared" ca="1" si="6688"/>
        <v>50.362220340825303</v>
      </c>
    </row>
    <row r="85621" spans="1:5" x14ac:dyDescent="0.35">
      <c r="A85621">
        <f t="shared" si="6689"/>
        <v>85610</v>
      </c>
      <c r="B85621">
        <f t="shared" ca="1" si="6685"/>
        <v>4.8148757632859142E-3</v>
      </c>
      <c r="C85621">
        <f t="shared" ca="1" si="6687"/>
        <v>14.411442628917063</v>
      </c>
      <c r="D85621" s="48">
        <f t="shared" ca="1" si="6686"/>
        <v>52.345262326019835</v>
      </c>
      <c r="E85621">
        <f t="shared" ca="1" si="6688"/>
        <v>44.475334319006244</v>
      </c>
    </row>
    <row r="85622" spans="1:5" x14ac:dyDescent="0.35">
      <c r="A85622">
        <f t="shared" si="6689"/>
        <v>85611</v>
      </c>
      <c r="B85622">
        <f t="shared" ca="1" si="6685"/>
        <v>4.2260620953368652E-3</v>
      </c>
      <c r="C85622">
        <f t="shared" ca="1" si="6687"/>
        <v>15.382682029797245</v>
      </c>
      <c r="D85622" s="48">
        <f t="shared" ca="1" si="6686"/>
        <v>50.929513596440998</v>
      </c>
      <c r="E85622">
        <f t="shared" ca="1" si="6688"/>
        <v>30.88256003747605</v>
      </c>
    </row>
    <row r="85623" spans="1:5" x14ac:dyDescent="0.35">
      <c r="A85623">
        <f t="shared" si="6689"/>
        <v>85612</v>
      </c>
      <c r="B85623">
        <f t="shared" ca="1" si="6685"/>
        <v>4.6307838514689434E-3</v>
      </c>
      <c r="C85623">
        <f t="shared" ca="1" si="6687"/>
        <v>14.695106738241405</v>
      </c>
      <c r="D85623" s="48">
        <f t="shared" ca="1" si="6686"/>
        <v>53.346197113097183</v>
      </c>
      <c r="E85623">
        <f t="shared" ca="1" si="6688"/>
        <v>38.028801659207723</v>
      </c>
    </row>
    <row r="85624" spans="1:5" x14ac:dyDescent="0.35">
      <c r="A85624">
        <f t="shared" si="6689"/>
        <v>85613</v>
      </c>
      <c r="B85624">
        <f t="shared" ca="1" si="6685"/>
        <v>6.1913225394066036E-3</v>
      </c>
      <c r="C85624">
        <f t="shared" ca="1" si="6687"/>
        <v>12.708909448005006</v>
      </c>
      <c r="D85624" s="48">
        <f t="shared" ca="1" si="6686"/>
        <v>51.30151066807808</v>
      </c>
      <c r="E85624">
        <f t="shared" ca="1" si="6688"/>
        <v>37.982016565502676</v>
      </c>
    </row>
    <row r="85625" spans="1:5" x14ac:dyDescent="0.35">
      <c r="A85625">
        <f t="shared" si="6689"/>
        <v>85614</v>
      </c>
      <c r="B85625">
        <f t="shared" ca="1" si="6685"/>
        <v>5.2874414190037054E-3</v>
      </c>
      <c r="C85625">
        <f t="shared" ca="1" si="6687"/>
        <v>13.752359465876143</v>
      </c>
      <c r="D85625" s="48">
        <f t="shared" ca="1" si="6686"/>
        <v>51.560584892534699</v>
      </c>
      <c r="E85625">
        <f t="shared" ca="1" si="6688"/>
        <v>56.668906868967596</v>
      </c>
    </row>
    <row r="85626" spans="1:5" x14ac:dyDescent="0.35">
      <c r="A85626">
        <f t="shared" si="6689"/>
        <v>85615</v>
      </c>
      <c r="B85626">
        <f t="shared" ca="1" si="6685"/>
        <v>5.6278829196314611E-3</v>
      </c>
      <c r="C85626">
        <f t="shared" ca="1" si="6687"/>
        <v>13.329917852514216</v>
      </c>
      <c r="D85626" s="48">
        <f t="shared" ca="1" si="6686"/>
        <v>51.531188498308161</v>
      </c>
      <c r="E85626">
        <f t="shared" ca="1" si="6688"/>
        <v>34.68992512017924</v>
      </c>
    </row>
    <row r="85627" spans="1:5" x14ac:dyDescent="0.35">
      <c r="A85627">
        <f t="shared" si="6689"/>
        <v>85616</v>
      </c>
      <c r="B85627">
        <f t="shared" ca="1" si="6685"/>
        <v>5.7492033169074235E-3</v>
      </c>
      <c r="C85627">
        <f t="shared" ca="1" si="6687"/>
        <v>13.188523158123525</v>
      </c>
      <c r="D85627" s="48">
        <f t="shared" ca="1" si="6686"/>
        <v>53.901288518538529</v>
      </c>
      <c r="E85627">
        <f t="shared" ca="1" si="6688"/>
        <v>60.591134865927728</v>
      </c>
    </row>
    <row r="85628" spans="1:5" x14ac:dyDescent="0.35">
      <c r="A85628">
        <f t="shared" si="6689"/>
        <v>85617</v>
      </c>
      <c r="B85628">
        <f t="shared" ca="1" si="6685"/>
        <v>6.5654286754539574E-3</v>
      </c>
      <c r="C85628">
        <f t="shared" ca="1" si="6687"/>
        <v>12.341514453441521</v>
      </c>
      <c r="D85628" s="48">
        <f t="shared" ca="1" si="6686"/>
        <v>51.627372070342957</v>
      </c>
      <c r="E85628">
        <f t="shared" ca="1" si="6688"/>
        <v>57.585523818031859</v>
      </c>
    </row>
    <row r="85629" spans="1:5" x14ac:dyDescent="0.35">
      <c r="A85629">
        <f t="shared" si="6689"/>
        <v>85618</v>
      </c>
      <c r="B85629">
        <f t="shared" ca="1" si="6685"/>
        <v>4.8491116552026002E-3</v>
      </c>
      <c r="C85629">
        <f t="shared" ca="1" si="6687"/>
        <v>14.360478393022811</v>
      </c>
      <c r="D85629" s="48">
        <f t="shared" ca="1" si="6686"/>
        <v>53.217472396083203</v>
      </c>
      <c r="E85629">
        <f t="shared" ca="1" si="6688"/>
        <v>44.129739854635318</v>
      </c>
    </row>
    <row r="85630" spans="1:5" x14ac:dyDescent="0.35">
      <c r="A85630">
        <f t="shared" si="6689"/>
        <v>85619</v>
      </c>
      <c r="B85630">
        <f t="shared" ca="1" si="6685"/>
        <v>3.8582508797763448E-3</v>
      </c>
      <c r="C85630">
        <f t="shared" ca="1" si="6687"/>
        <v>16.099217512147138</v>
      </c>
      <c r="D85630" s="48">
        <f t="shared" ca="1" si="6686"/>
        <v>51.899115620710717</v>
      </c>
      <c r="E85630">
        <f t="shared" ca="1" si="6688"/>
        <v>43.617436994353888</v>
      </c>
    </row>
    <row r="85631" spans="1:5" x14ac:dyDescent="0.35">
      <c r="A85631">
        <f t="shared" si="6689"/>
        <v>85620</v>
      </c>
      <c r="B85631">
        <f t="shared" ca="1" si="6685"/>
        <v>5.5698067903655257E-3</v>
      </c>
      <c r="C85631">
        <f t="shared" ca="1" si="6687"/>
        <v>13.399232867118268</v>
      </c>
      <c r="D85631" s="48">
        <f t="shared" ca="1" si="6686"/>
        <v>50.763842284753878</v>
      </c>
      <c r="E85631">
        <f t="shared" ca="1" si="6688"/>
        <v>40.545246729402209</v>
      </c>
    </row>
    <row r="85632" spans="1:5" x14ac:dyDescent="0.35">
      <c r="A85632">
        <f t="shared" si="6689"/>
        <v>85621</v>
      </c>
      <c r="B85632">
        <f t="shared" ca="1" si="6685"/>
        <v>5.1350582741575739E-3</v>
      </c>
      <c r="C85632">
        <f t="shared" ca="1" si="6687"/>
        <v>13.954918735145753</v>
      </c>
      <c r="D85632" s="48">
        <f t="shared" ca="1" si="6686"/>
        <v>53.39998078210597</v>
      </c>
      <c r="E85632">
        <f t="shared" ca="1" si="6688"/>
        <v>47.1252733283834</v>
      </c>
    </row>
    <row r="85633" spans="1:5" x14ac:dyDescent="0.35">
      <c r="A85633">
        <f t="shared" si="6689"/>
        <v>85622</v>
      </c>
      <c r="B85633">
        <f t="shared" ca="1" si="6685"/>
        <v>3.7759553027792332E-3</v>
      </c>
      <c r="C85633">
        <f t="shared" ca="1" si="6687"/>
        <v>16.273710190369091</v>
      </c>
      <c r="D85633" s="48">
        <f t="shared" ca="1" si="6686"/>
        <v>50.84686013382715</v>
      </c>
      <c r="E85633">
        <f t="shared" ca="1" si="6688"/>
        <v>36.006067779430367</v>
      </c>
    </row>
    <row r="85634" spans="1:5" x14ac:dyDescent="0.35">
      <c r="A85634">
        <f t="shared" si="6689"/>
        <v>85623</v>
      </c>
      <c r="B85634">
        <f t="shared" ca="1" si="6685"/>
        <v>3.9156219205974136E-3</v>
      </c>
      <c r="C85634">
        <f t="shared" ca="1" si="6687"/>
        <v>15.980840775009144</v>
      </c>
      <c r="D85634" s="48">
        <f t="shared" ca="1" si="6686"/>
        <v>53.501624185006357</v>
      </c>
      <c r="E85634">
        <f t="shared" ca="1" si="6688"/>
        <v>81.358979645265237</v>
      </c>
    </row>
    <row r="85635" spans="1:5" x14ac:dyDescent="0.35">
      <c r="A85635">
        <f t="shared" si="6689"/>
        <v>85624</v>
      </c>
      <c r="B85635">
        <f t="shared" ca="1" si="6685"/>
        <v>5.0458267925952583E-3</v>
      </c>
      <c r="C85635">
        <f t="shared" ca="1" si="6687"/>
        <v>14.077768873975486</v>
      </c>
      <c r="D85635" s="48">
        <f t="shared" ca="1" si="6686"/>
        <v>52.803882391670214</v>
      </c>
      <c r="E85635">
        <f t="shared" ca="1" si="6688"/>
        <v>58.523580253627863</v>
      </c>
    </row>
    <row r="85636" spans="1:5" x14ac:dyDescent="0.35">
      <c r="A85636">
        <f t="shared" si="6689"/>
        <v>85625</v>
      </c>
      <c r="B85636">
        <f t="shared" ca="1" si="6685"/>
        <v>4.7630618860621489E-3</v>
      </c>
      <c r="C85636">
        <f t="shared" ca="1" si="6687"/>
        <v>14.48961639318088</v>
      </c>
      <c r="D85636" s="48">
        <f t="shared" ca="1" si="6686"/>
        <v>53.006170330863789</v>
      </c>
      <c r="E85636">
        <f t="shared" ca="1" si="6688"/>
        <v>35.495132931988991</v>
      </c>
    </row>
    <row r="85637" spans="1:5" x14ac:dyDescent="0.35">
      <c r="A85637">
        <f t="shared" si="6689"/>
        <v>85626</v>
      </c>
      <c r="B85637">
        <f t="shared" ca="1" si="6685"/>
        <v>5.3933989349253444E-3</v>
      </c>
      <c r="C85637">
        <f t="shared" ca="1" si="6687"/>
        <v>13.616601493088352</v>
      </c>
      <c r="D85637" s="48">
        <f t="shared" ca="1" si="6686"/>
        <v>51.818428519982866</v>
      </c>
      <c r="E85637">
        <f t="shared" ca="1" si="6688"/>
        <v>41.352766498188437</v>
      </c>
    </row>
    <row r="85638" spans="1:5" x14ac:dyDescent="0.35">
      <c r="A85638">
        <f t="shared" si="6689"/>
        <v>85627</v>
      </c>
      <c r="B85638">
        <f t="shared" ca="1" si="6685"/>
        <v>5.6158256087173626E-3</v>
      </c>
      <c r="C85638">
        <f t="shared" ca="1" si="6687"/>
        <v>13.344220004920764</v>
      </c>
      <c r="D85638" s="48">
        <f t="shared" ca="1" si="6686"/>
        <v>51.103490132949638</v>
      </c>
      <c r="E85638">
        <f t="shared" ca="1" si="6688"/>
        <v>52.358025782042915</v>
      </c>
    </row>
    <row r="85639" spans="1:5" x14ac:dyDescent="0.35">
      <c r="A85639">
        <f t="shared" si="6689"/>
        <v>85628</v>
      </c>
      <c r="B85639">
        <f t="shared" ca="1" si="6685"/>
        <v>4.856216441960254E-3</v>
      </c>
      <c r="C85639">
        <f t="shared" ca="1" si="6687"/>
        <v>14.349969647912204</v>
      </c>
      <c r="D85639" s="48">
        <f t="shared" ca="1" si="6686"/>
        <v>51.617402439951867</v>
      </c>
      <c r="E85639">
        <f t="shared" ca="1" si="6688"/>
        <v>52.666258649729471</v>
      </c>
    </row>
    <row r="85640" spans="1:5" x14ac:dyDescent="0.35">
      <c r="A85640">
        <f t="shared" si="6689"/>
        <v>85629</v>
      </c>
      <c r="B85640">
        <f t="shared" ca="1" si="6685"/>
        <v>4.7208955413465675E-3</v>
      </c>
      <c r="C85640">
        <f t="shared" ca="1" si="6687"/>
        <v>14.554182102212364</v>
      </c>
      <c r="D85640" s="48">
        <f t="shared" ca="1" si="6686"/>
        <v>53.368741133638125</v>
      </c>
      <c r="E85640">
        <f t="shared" ca="1" si="6688"/>
        <v>55.214920575316512</v>
      </c>
    </row>
    <row r="85641" spans="1:5" x14ac:dyDescent="0.35">
      <c r="A85641">
        <f t="shared" si="6689"/>
        <v>85630</v>
      </c>
      <c r="B85641">
        <f t="shared" ca="1" si="6685"/>
        <v>3.6171881302453817E-3</v>
      </c>
      <c r="C85641">
        <f t="shared" ca="1" si="6687"/>
        <v>16.627021236539605</v>
      </c>
      <c r="D85641" s="48">
        <f t="shared" ca="1" si="6686"/>
        <v>49.283465475557122</v>
      </c>
      <c r="E85641">
        <f t="shared" ca="1" si="6688"/>
        <v>54.39510904886604</v>
      </c>
    </row>
    <row r="85642" spans="1:5" x14ac:dyDescent="0.35">
      <c r="A85642">
        <f t="shared" si="6689"/>
        <v>85631</v>
      </c>
      <c r="B85642">
        <f t="shared" ca="1" si="6685"/>
        <v>5.2114185842322518E-3</v>
      </c>
      <c r="C85642">
        <f t="shared" ca="1" si="6687"/>
        <v>13.852304235894705</v>
      </c>
      <c r="D85642" s="48">
        <f t="shared" ca="1" si="6686"/>
        <v>50.236729687286413</v>
      </c>
      <c r="E85642">
        <f t="shared" ca="1" si="6688"/>
        <v>36.900039719776821</v>
      </c>
    </row>
    <row r="85643" spans="1:5" x14ac:dyDescent="0.35">
      <c r="A85643">
        <f t="shared" si="6689"/>
        <v>85632</v>
      </c>
      <c r="B85643">
        <f t="shared" ca="1" si="6685"/>
        <v>4.7220806433570413E-3</v>
      </c>
      <c r="C85643">
        <f t="shared" ca="1" si="6687"/>
        <v>14.552355653862085</v>
      </c>
      <c r="D85643" s="48">
        <f t="shared" ca="1" si="6686"/>
        <v>53.187495487784382</v>
      </c>
      <c r="E85643">
        <f t="shared" ca="1" si="6688"/>
        <v>65.440948952303373</v>
      </c>
    </row>
    <row r="85644" spans="1:5" x14ac:dyDescent="0.35">
      <c r="A85644">
        <f t="shared" si="6689"/>
        <v>85633</v>
      </c>
      <c r="B85644">
        <f t="shared" ref="B85644:B85707" ca="1" si="6690">_xlfn.GAMMA.INV(RAND(),$B$6,$B$7)</f>
        <v>4.0001632099128936E-3</v>
      </c>
      <c r="C85644">
        <f t="shared" ca="1" si="6687"/>
        <v>15.811065738799448</v>
      </c>
      <c r="D85644" s="48">
        <f t="shared" ref="D85644:D85707" ca="1" si="6691">_xlfn.NORM.INV(RAND(),$B$4,C85644/SQRT($B$2))</f>
        <v>54.596195461269801</v>
      </c>
      <c r="E85644">
        <f t="shared" ca="1" si="6688"/>
        <v>39.764842546036974</v>
      </c>
    </row>
    <row r="85645" spans="1:5" x14ac:dyDescent="0.35">
      <c r="A85645">
        <f t="shared" si="6689"/>
        <v>85634</v>
      </c>
      <c r="B85645">
        <f t="shared" ca="1" si="6690"/>
        <v>5.3291299263942687E-3</v>
      </c>
      <c r="C85645">
        <f t="shared" ref="C85645:C85708" ca="1" si="6692">1/SQRT(B85645)</f>
        <v>13.698463146830967</v>
      </c>
      <c r="D85645" s="48">
        <f t="shared" ca="1" si="6691"/>
        <v>53.679769820281905</v>
      </c>
      <c r="E85645">
        <f t="shared" ref="E85645:E85708" ca="1" si="6693">_xlfn.NORM.INV(RAND(),D85645,C85645)</f>
        <v>58.427403760214439</v>
      </c>
    </row>
    <row r="85646" spans="1:5" x14ac:dyDescent="0.35">
      <c r="A85646">
        <f t="shared" ref="A85646:A85709" si="6694">A85645+1</f>
        <v>85635</v>
      </c>
      <c r="B85646">
        <f t="shared" ca="1" si="6690"/>
        <v>5.6447080270213452E-3</v>
      </c>
      <c r="C85646">
        <f t="shared" ca="1" si="6692"/>
        <v>13.310036870811132</v>
      </c>
      <c r="D85646" s="48">
        <f t="shared" ca="1" si="6691"/>
        <v>54.773046450854181</v>
      </c>
      <c r="E85646">
        <f t="shared" ca="1" si="6693"/>
        <v>75.777994123544872</v>
      </c>
    </row>
    <row r="85647" spans="1:5" x14ac:dyDescent="0.35">
      <c r="A85647">
        <f t="shared" si="6694"/>
        <v>85636</v>
      </c>
      <c r="B85647">
        <f t="shared" ca="1" si="6690"/>
        <v>5.1073169076567559E-3</v>
      </c>
      <c r="C85647">
        <f t="shared" ca="1" si="6692"/>
        <v>13.992766812166801</v>
      </c>
      <c r="D85647" s="48">
        <f t="shared" ca="1" si="6691"/>
        <v>51.9987724760731</v>
      </c>
      <c r="E85647">
        <f t="shared" ca="1" si="6693"/>
        <v>70.005926809277398</v>
      </c>
    </row>
    <row r="85648" spans="1:5" x14ac:dyDescent="0.35">
      <c r="A85648">
        <f t="shared" si="6694"/>
        <v>85637</v>
      </c>
      <c r="B85648">
        <f t="shared" ca="1" si="6690"/>
        <v>5.3864078402469642E-3</v>
      </c>
      <c r="C85648">
        <f t="shared" ca="1" si="6692"/>
        <v>13.625435217192669</v>
      </c>
      <c r="D85648" s="48">
        <f t="shared" ca="1" si="6691"/>
        <v>50.829946666231415</v>
      </c>
      <c r="E85648">
        <f t="shared" ca="1" si="6693"/>
        <v>74.582429555380102</v>
      </c>
    </row>
    <row r="85649" spans="1:5" x14ac:dyDescent="0.35">
      <c r="A85649">
        <f t="shared" si="6694"/>
        <v>85638</v>
      </c>
      <c r="B85649">
        <f t="shared" ca="1" si="6690"/>
        <v>3.0086085873532891E-3</v>
      </c>
      <c r="C85649">
        <f t="shared" ca="1" si="6692"/>
        <v>18.23127972760857</v>
      </c>
      <c r="D85649" s="48">
        <f t="shared" ca="1" si="6691"/>
        <v>45.970976247433114</v>
      </c>
      <c r="E85649">
        <f t="shared" ca="1" si="6693"/>
        <v>15.470238900330752</v>
      </c>
    </row>
    <row r="85650" spans="1:5" x14ac:dyDescent="0.35">
      <c r="A85650">
        <f t="shared" si="6694"/>
        <v>85639</v>
      </c>
      <c r="B85650">
        <f t="shared" ca="1" si="6690"/>
        <v>6.2053856190663996E-3</v>
      </c>
      <c r="C85650">
        <f t="shared" ca="1" si="6692"/>
        <v>12.69450036914877</v>
      </c>
      <c r="D85650" s="48">
        <f t="shared" ca="1" si="6691"/>
        <v>51.806845174964103</v>
      </c>
      <c r="E85650">
        <f t="shared" ca="1" si="6693"/>
        <v>33.334157494110428</v>
      </c>
    </row>
    <row r="85651" spans="1:5" x14ac:dyDescent="0.35">
      <c r="A85651">
        <f t="shared" si="6694"/>
        <v>85640</v>
      </c>
      <c r="B85651">
        <f t="shared" ca="1" si="6690"/>
        <v>5.2507601376056675E-3</v>
      </c>
      <c r="C85651">
        <f t="shared" ca="1" si="6692"/>
        <v>13.800312162412768</v>
      </c>
      <c r="D85651" s="48">
        <f t="shared" ca="1" si="6691"/>
        <v>57.517431183698164</v>
      </c>
      <c r="E85651">
        <f t="shared" ca="1" si="6693"/>
        <v>68.422448489528804</v>
      </c>
    </row>
    <row r="85652" spans="1:5" x14ac:dyDescent="0.35">
      <c r="A85652">
        <f t="shared" si="6694"/>
        <v>85641</v>
      </c>
      <c r="B85652">
        <f t="shared" ca="1" si="6690"/>
        <v>5.0998141278864291E-3</v>
      </c>
      <c r="C85652">
        <f t="shared" ca="1" si="6692"/>
        <v>14.003056016881436</v>
      </c>
      <c r="D85652" s="48">
        <f t="shared" ca="1" si="6691"/>
        <v>51.036394584426596</v>
      </c>
      <c r="E85652">
        <f t="shared" ca="1" si="6693"/>
        <v>39.428673015487952</v>
      </c>
    </row>
    <row r="85653" spans="1:5" x14ac:dyDescent="0.35">
      <c r="A85653">
        <f t="shared" si="6694"/>
        <v>85642</v>
      </c>
      <c r="B85653">
        <f t="shared" ca="1" si="6690"/>
        <v>4.1759125560160426E-3</v>
      </c>
      <c r="C85653">
        <f t="shared" ca="1" si="6692"/>
        <v>15.474773533783591</v>
      </c>
      <c r="D85653" s="48">
        <f t="shared" ca="1" si="6691"/>
        <v>51.609830624276832</v>
      </c>
      <c r="E85653">
        <f t="shared" ca="1" si="6693"/>
        <v>67.031300974409049</v>
      </c>
    </row>
    <row r="85654" spans="1:5" x14ac:dyDescent="0.35">
      <c r="A85654">
        <f t="shared" si="6694"/>
        <v>85643</v>
      </c>
      <c r="B85654">
        <f t="shared" ca="1" si="6690"/>
        <v>4.3466340288331315E-3</v>
      </c>
      <c r="C85654">
        <f t="shared" ca="1" si="6692"/>
        <v>15.167830338212752</v>
      </c>
      <c r="D85654" s="48">
        <f t="shared" ca="1" si="6691"/>
        <v>53.866421697325322</v>
      </c>
      <c r="E85654">
        <f t="shared" ca="1" si="6693"/>
        <v>32.622718903473057</v>
      </c>
    </row>
    <row r="85655" spans="1:5" x14ac:dyDescent="0.35">
      <c r="A85655">
        <f t="shared" si="6694"/>
        <v>85644</v>
      </c>
      <c r="B85655">
        <f t="shared" ca="1" si="6690"/>
        <v>5.8314667930920144E-3</v>
      </c>
      <c r="C85655">
        <f t="shared" ca="1" si="6692"/>
        <v>13.095168666863264</v>
      </c>
      <c r="D85655" s="48">
        <f t="shared" ca="1" si="6691"/>
        <v>55.013923657693667</v>
      </c>
      <c r="E85655">
        <f t="shared" ca="1" si="6693"/>
        <v>51.602432734903196</v>
      </c>
    </row>
    <row r="85656" spans="1:5" x14ac:dyDescent="0.35">
      <c r="A85656">
        <f t="shared" si="6694"/>
        <v>85645</v>
      </c>
      <c r="B85656">
        <f t="shared" ca="1" si="6690"/>
        <v>4.2066503755551921E-3</v>
      </c>
      <c r="C85656">
        <f t="shared" ca="1" si="6692"/>
        <v>15.418133113107032</v>
      </c>
      <c r="D85656" s="48">
        <f t="shared" ca="1" si="6691"/>
        <v>51.382554170284074</v>
      </c>
      <c r="E85656">
        <f t="shared" ca="1" si="6693"/>
        <v>49.645856773249719</v>
      </c>
    </row>
    <row r="85657" spans="1:5" x14ac:dyDescent="0.35">
      <c r="A85657">
        <f t="shared" si="6694"/>
        <v>85646</v>
      </c>
      <c r="B85657">
        <f t="shared" ca="1" si="6690"/>
        <v>5.4567338128561765E-3</v>
      </c>
      <c r="C85657">
        <f t="shared" ca="1" si="6692"/>
        <v>13.537348694505141</v>
      </c>
      <c r="D85657" s="48">
        <f t="shared" ca="1" si="6691"/>
        <v>51.682294487135636</v>
      </c>
      <c r="E85657">
        <f t="shared" ca="1" si="6693"/>
        <v>53.360658090482609</v>
      </c>
    </row>
    <row r="85658" spans="1:5" x14ac:dyDescent="0.35">
      <c r="A85658">
        <f t="shared" si="6694"/>
        <v>85647</v>
      </c>
      <c r="B85658">
        <f t="shared" ca="1" si="6690"/>
        <v>4.6053140960072639E-3</v>
      </c>
      <c r="C85658">
        <f t="shared" ca="1" si="6692"/>
        <v>14.735686457896669</v>
      </c>
      <c r="D85658" s="48">
        <f t="shared" ca="1" si="6691"/>
        <v>51.443757403008718</v>
      </c>
      <c r="E85658">
        <f t="shared" ca="1" si="6693"/>
        <v>74.211525252123749</v>
      </c>
    </row>
    <row r="85659" spans="1:5" x14ac:dyDescent="0.35">
      <c r="A85659">
        <f t="shared" si="6694"/>
        <v>85648</v>
      </c>
      <c r="B85659">
        <f t="shared" ca="1" si="6690"/>
        <v>4.3678403576661445E-3</v>
      </c>
      <c r="C85659">
        <f t="shared" ca="1" si="6692"/>
        <v>15.130964823657932</v>
      </c>
      <c r="D85659" s="48">
        <f t="shared" ca="1" si="6691"/>
        <v>52.007708175283696</v>
      </c>
      <c r="E85659">
        <f t="shared" ca="1" si="6693"/>
        <v>65.801983517333397</v>
      </c>
    </row>
    <row r="85660" spans="1:5" x14ac:dyDescent="0.35">
      <c r="A85660">
        <f t="shared" si="6694"/>
        <v>85649</v>
      </c>
      <c r="B85660">
        <f t="shared" ca="1" si="6690"/>
        <v>5.0654560213606002E-3</v>
      </c>
      <c r="C85660">
        <f t="shared" ca="1" si="6692"/>
        <v>14.050465905320603</v>
      </c>
      <c r="D85660" s="48">
        <f t="shared" ca="1" si="6691"/>
        <v>51.697388971158254</v>
      </c>
      <c r="E85660">
        <f t="shared" ca="1" si="6693"/>
        <v>45.686116478602564</v>
      </c>
    </row>
    <row r="85661" spans="1:5" x14ac:dyDescent="0.35">
      <c r="A85661">
        <f t="shared" si="6694"/>
        <v>85650</v>
      </c>
      <c r="B85661">
        <f t="shared" ca="1" si="6690"/>
        <v>3.539801281975773E-3</v>
      </c>
      <c r="C85661">
        <f t="shared" ca="1" si="6692"/>
        <v>16.807787895822688</v>
      </c>
      <c r="D85661" s="48">
        <f t="shared" ca="1" si="6691"/>
        <v>51.424839083886418</v>
      </c>
      <c r="E85661">
        <f t="shared" ca="1" si="6693"/>
        <v>48.493963678319446</v>
      </c>
    </row>
    <row r="85662" spans="1:5" x14ac:dyDescent="0.35">
      <c r="A85662">
        <f t="shared" si="6694"/>
        <v>85651</v>
      </c>
      <c r="B85662">
        <f t="shared" ca="1" si="6690"/>
        <v>5.115726682788934E-3</v>
      </c>
      <c r="C85662">
        <f t="shared" ca="1" si="6692"/>
        <v>13.981260682974717</v>
      </c>
      <c r="D85662" s="48">
        <f t="shared" ca="1" si="6691"/>
        <v>54.69403877306614</v>
      </c>
      <c r="E85662">
        <f t="shared" ca="1" si="6693"/>
        <v>44.732810144303528</v>
      </c>
    </row>
    <row r="85663" spans="1:5" x14ac:dyDescent="0.35">
      <c r="A85663">
        <f t="shared" si="6694"/>
        <v>85652</v>
      </c>
      <c r="B85663">
        <f t="shared" ca="1" si="6690"/>
        <v>5.824574265734973E-3</v>
      </c>
      <c r="C85663">
        <f t="shared" ca="1" si="6692"/>
        <v>13.102914479513634</v>
      </c>
      <c r="D85663" s="48">
        <f t="shared" ca="1" si="6691"/>
        <v>52.061967814816242</v>
      </c>
      <c r="E85663">
        <f t="shared" ca="1" si="6693"/>
        <v>45.47638833777615</v>
      </c>
    </row>
    <row r="85664" spans="1:5" x14ac:dyDescent="0.35">
      <c r="A85664">
        <f t="shared" si="6694"/>
        <v>85653</v>
      </c>
      <c r="B85664">
        <f t="shared" ca="1" si="6690"/>
        <v>4.1886412165394694E-3</v>
      </c>
      <c r="C85664">
        <f t="shared" ca="1" si="6692"/>
        <v>15.451242870776912</v>
      </c>
      <c r="D85664" s="48">
        <f t="shared" ca="1" si="6691"/>
        <v>52.840891665980706</v>
      </c>
      <c r="E85664">
        <f t="shared" ca="1" si="6693"/>
        <v>40.659663043476257</v>
      </c>
    </row>
    <row r="85665" spans="1:5" x14ac:dyDescent="0.35">
      <c r="A85665">
        <f t="shared" si="6694"/>
        <v>85654</v>
      </c>
      <c r="B85665">
        <f t="shared" ca="1" si="6690"/>
        <v>3.6471782040641996E-3</v>
      </c>
      <c r="C85665">
        <f t="shared" ca="1" si="6692"/>
        <v>16.558519662135797</v>
      </c>
      <c r="D85665" s="48">
        <f t="shared" ca="1" si="6691"/>
        <v>48.385710901964224</v>
      </c>
      <c r="E85665">
        <f t="shared" ca="1" si="6693"/>
        <v>49.863061716426223</v>
      </c>
    </row>
    <row r="85666" spans="1:5" x14ac:dyDescent="0.35">
      <c r="A85666">
        <f t="shared" si="6694"/>
        <v>85655</v>
      </c>
      <c r="B85666">
        <f t="shared" ca="1" si="6690"/>
        <v>5.5267951666324103E-3</v>
      </c>
      <c r="C85666">
        <f t="shared" ca="1" si="6692"/>
        <v>13.451270783878442</v>
      </c>
      <c r="D85666" s="48">
        <f t="shared" ca="1" si="6691"/>
        <v>55.241376706031602</v>
      </c>
      <c r="E85666">
        <f t="shared" ca="1" si="6693"/>
        <v>71.004558458497442</v>
      </c>
    </row>
    <row r="85667" spans="1:5" x14ac:dyDescent="0.35">
      <c r="A85667">
        <f t="shared" si="6694"/>
        <v>85656</v>
      </c>
      <c r="B85667">
        <f t="shared" ca="1" si="6690"/>
        <v>5.8131571370630295E-3</v>
      </c>
      <c r="C85667">
        <f t="shared" ca="1" si="6692"/>
        <v>13.115775329142306</v>
      </c>
      <c r="D85667" s="48">
        <f t="shared" ca="1" si="6691"/>
        <v>55.897315895294952</v>
      </c>
      <c r="E85667">
        <f t="shared" ca="1" si="6693"/>
        <v>67.210302994779568</v>
      </c>
    </row>
    <row r="85668" spans="1:5" x14ac:dyDescent="0.35">
      <c r="A85668">
        <f t="shared" si="6694"/>
        <v>85657</v>
      </c>
      <c r="B85668">
        <f t="shared" ca="1" si="6690"/>
        <v>4.1803298996281593E-3</v>
      </c>
      <c r="C85668">
        <f t="shared" ca="1" si="6692"/>
        <v>15.466595296482156</v>
      </c>
      <c r="D85668" s="48">
        <f t="shared" ca="1" si="6691"/>
        <v>49.12148253765848</v>
      </c>
      <c r="E85668">
        <f t="shared" ca="1" si="6693"/>
        <v>26.59461096218044</v>
      </c>
    </row>
    <row r="85669" spans="1:5" x14ac:dyDescent="0.35">
      <c r="A85669">
        <f t="shared" si="6694"/>
        <v>85658</v>
      </c>
      <c r="B85669">
        <f t="shared" ca="1" si="6690"/>
        <v>4.7991906270752156E-3</v>
      </c>
      <c r="C85669">
        <f t="shared" ca="1" si="6692"/>
        <v>14.434973789063877</v>
      </c>
      <c r="D85669" s="48">
        <f t="shared" ca="1" si="6691"/>
        <v>50.664551048212559</v>
      </c>
      <c r="E85669">
        <f t="shared" ca="1" si="6693"/>
        <v>29.327830334749187</v>
      </c>
    </row>
    <row r="85670" spans="1:5" x14ac:dyDescent="0.35">
      <c r="A85670">
        <f t="shared" si="6694"/>
        <v>85659</v>
      </c>
      <c r="B85670">
        <f t="shared" ca="1" si="6690"/>
        <v>3.8821157855942682E-3</v>
      </c>
      <c r="C85670">
        <f t="shared" ca="1" si="6692"/>
        <v>16.049657089429971</v>
      </c>
      <c r="D85670" s="48">
        <f t="shared" ca="1" si="6691"/>
        <v>52.467346587549336</v>
      </c>
      <c r="E85670">
        <f t="shared" ca="1" si="6693"/>
        <v>65.35188706329123</v>
      </c>
    </row>
    <row r="85671" spans="1:5" x14ac:dyDescent="0.35">
      <c r="A85671">
        <f t="shared" si="6694"/>
        <v>85660</v>
      </c>
      <c r="B85671">
        <f t="shared" ca="1" si="6690"/>
        <v>4.8696231993731933E-3</v>
      </c>
      <c r="C85671">
        <f t="shared" ca="1" si="6692"/>
        <v>14.330202290821095</v>
      </c>
      <c r="D85671" s="48">
        <f t="shared" ca="1" si="6691"/>
        <v>53.955731833502917</v>
      </c>
      <c r="E85671">
        <f t="shared" ca="1" si="6693"/>
        <v>71.106191780578442</v>
      </c>
    </row>
    <row r="85672" spans="1:5" x14ac:dyDescent="0.35">
      <c r="A85672">
        <f t="shared" si="6694"/>
        <v>85661</v>
      </c>
      <c r="B85672">
        <f t="shared" ca="1" si="6690"/>
        <v>5.6209423325176465E-3</v>
      </c>
      <c r="C85672">
        <f t="shared" ca="1" si="6692"/>
        <v>13.338145024108533</v>
      </c>
      <c r="D85672" s="48">
        <f t="shared" ca="1" si="6691"/>
        <v>49.463092847344733</v>
      </c>
      <c r="E85672">
        <f t="shared" ca="1" si="6693"/>
        <v>46.320796947269002</v>
      </c>
    </row>
    <row r="85673" spans="1:5" x14ac:dyDescent="0.35">
      <c r="A85673">
        <f t="shared" si="6694"/>
        <v>85662</v>
      </c>
      <c r="B85673">
        <f t="shared" ca="1" si="6690"/>
        <v>5.9573332859706833E-3</v>
      </c>
      <c r="C85673">
        <f t="shared" ca="1" si="6692"/>
        <v>12.956092834319223</v>
      </c>
      <c r="D85673" s="48">
        <f t="shared" ca="1" si="6691"/>
        <v>54.405644930146018</v>
      </c>
      <c r="E85673">
        <f t="shared" ca="1" si="6693"/>
        <v>48.29335045353919</v>
      </c>
    </row>
    <row r="85674" spans="1:5" x14ac:dyDescent="0.35">
      <c r="A85674">
        <f t="shared" si="6694"/>
        <v>85663</v>
      </c>
      <c r="B85674">
        <f t="shared" ca="1" si="6690"/>
        <v>5.0256927617189379E-3</v>
      </c>
      <c r="C85674">
        <f t="shared" ca="1" si="6692"/>
        <v>14.105940006876608</v>
      </c>
      <c r="D85674" s="48">
        <f t="shared" ca="1" si="6691"/>
        <v>49.595440146645373</v>
      </c>
      <c r="E85674">
        <f t="shared" ca="1" si="6693"/>
        <v>39.644079702517153</v>
      </c>
    </row>
    <row r="85675" spans="1:5" x14ac:dyDescent="0.35">
      <c r="A85675">
        <f t="shared" si="6694"/>
        <v>85664</v>
      </c>
      <c r="B85675">
        <f t="shared" ca="1" si="6690"/>
        <v>4.2070231657955585E-3</v>
      </c>
      <c r="C85675">
        <f t="shared" ca="1" si="6692"/>
        <v>15.41744998674227</v>
      </c>
      <c r="D85675" s="48">
        <f t="shared" ca="1" si="6691"/>
        <v>49.689331193132219</v>
      </c>
      <c r="E85675">
        <f t="shared" ca="1" si="6693"/>
        <v>46.542223472555861</v>
      </c>
    </row>
    <row r="85676" spans="1:5" x14ac:dyDescent="0.35">
      <c r="A85676">
        <f t="shared" si="6694"/>
        <v>85665</v>
      </c>
      <c r="B85676">
        <f t="shared" ca="1" si="6690"/>
        <v>4.9337683271453029E-3</v>
      </c>
      <c r="C85676">
        <f t="shared" ca="1" si="6692"/>
        <v>14.236742291866012</v>
      </c>
      <c r="D85676" s="48">
        <f t="shared" ca="1" si="6691"/>
        <v>54.264547054907212</v>
      </c>
      <c r="E85676">
        <f t="shared" ca="1" si="6693"/>
        <v>46.866695333351174</v>
      </c>
    </row>
    <row r="85677" spans="1:5" x14ac:dyDescent="0.35">
      <c r="A85677">
        <f t="shared" si="6694"/>
        <v>85666</v>
      </c>
      <c r="B85677">
        <f t="shared" ca="1" si="6690"/>
        <v>4.0259807571910331E-3</v>
      </c>
      <c r="C85677">
        <f t="shared" ca="1" si="6692"/>
        <v>15.7602881155363</v>
      </c>
      <c r="D85677" s="48">
        <f t="shared" ca="1" si="6691"/>
        <v>50.439912265757187</v>
      </c>
      <c r="E85677">
        <f t="shared" ca="1" si="6693"/>
        <v>21.982101217270085</v>
      </c>
    </row>
    <row r="85678" spans="1:5" x14ac:dyDescent="0.35">
      <c r="A85678">
        <f t="shared" si="6694"/>
        <v>85667</v>
      </c>
      <c r="B85678">
        <f t="shared" ca="1" si="6690"/>
        <v>4.5484464540036865E-3</v>
      </c>
      <c r="C85678">
        <f t="shared" ca="1" si="6692"/>
        <v>14.827517893405984</v>
      </c>
      <c r="D85678" s="48">
        <f t="shared" ca="1" si="6691"/>
        <v>54.008645628413809</v>
      </c>
      <c r="E85678">
        <f t="shared" ca="1" si="6693"/>
        <v>32.351500506995308</v>
      </c>
    </row>
    <row r="85679" spans="1:5" x14ac:dyDescent="0.35">
      <c r="A85679">
        <f t="shared" si="6694"/>
        <v>85668</v>
      </c>
      <c r="B85679">
        <f t="shared" ca="1" si="6690"/>
        <v>4.6660571047153383E-3</v>
      </c>
      <c r="C85679">
        <f t="shared" ca="1" si="6692"/>
        <v>14.639457231464251</v>
      </c>
      <c r="D85679" s="48">
        <f t="shared" ca="1" si="6691"/>
        <v>52.840510521910836</v>
      </c>
      <c r="E85679">
        <f t="shared" ca="1" si="6693"/>
        <v>56.522500322952773</v>
      </c>
    </row>
    <row r="85680" spans="1:5" x14ac:dyDescent="0.35">
      <c r="A85680">
        <f t="shared" si="6694"/>
        <v>85669</v>
      </c>
      <c r="B85680">
        <f t="shared" ca="1" si="6690"/>
        <v>4.022733210503858E-3</v>
      </c>
      <c r="C85680">
        <f t="shared" ca="1" si="6692"/>
        <v>15.766648460991112</v>
      </c>
      <c r="D85680" s="48">
        <f t="shared" ca="1" si="6691"/>
        <v>50.702863064541965</v>
      </c>
      <c r="E85680">
        <f t="shared" ca="1" si="6693"/>
        <v>63.776362122630253</v>
      </c>
    </row>
    <row r="85681" spans="1:5" x14ac:dyDescent="0.35">
      <c r="A85681">
        <f t="shared" si="6694"/>
        <v>85670</v>
      </c>
      <c r="B85681">
        <f t="shared" ca="1" si="6690"/>
        <v>4.2673327274157817E-3</v>
      </c>
      <c r="C85681">
        <f t="shared" ca="1" si="6692"/>
        <v>15.308116079421826</v>
      </c>
      <c r="D85681" s="48">
        <f t="shared" ca="1" si="6691"/>
        <v>49.510894060917487</v>
      </c>
      <c r="E85681">
        <f t="shared" ca="1" si="6693"/>
        <v>90.289762977119693</v>
      </c>
    </row>
    <row r="85682" spans="1:5" x14ac:dyDescent="0.35">
      <c r="A85682">
        <f t="shared" si="6694"/>
        <v>85671</v>
      </c>
      <c r="B85682">
        <f t="shared" ca="1" si="6690"/>
        <v>4.1596612492633689E-3</v>
      </c>
      <c r="C85682">
        <f t="shared" ca="1" si="6692"/>
        <v>15.504973125092961</v>
      </c>
      <c r="D85682" s="48">
        <f t="shared" ca="1" si="6691"/>
        <v>51.954787016815764</v>
      </c>
      <c r="E85682">
        <f t="shared" ca="1" si="6693"/>
        <v>35.769395003306379</v>
      </c>
    </row>
    <row r="85683" spans="1:5" x14ac:dyDescent="0.35">
      <c r="A85683">
        <f t="shared" si="6694"/>
        <v>85672</v>
      </c>
      <c r="B85683">
        <f t="shared" ca="1" si="6690"/>
        <v>3.5176396066298123E-3</v>
      </c>
      <c r="C85683">
        <f t="shared" ca="1" si="6692"/>
        <v>16.860650601623021</v>
      </c>
      <c r="D85683" s="48">
        <f t="shared" ca="1" si="6691"/>
        <v>50.933664071258569</v>
      </c>
      <c r="E85683">
        <f t="shared" ca="1" si="6693"/>
        <v>49.637891828142216</v>
      </c>
    </row>
    <row r="85684" spans="1:5" x14ac:dyDescent="0.35">
      <c r="A85684">
        <f t="shared" si="6694"/>
        <v>85673</v>
      </c>
      <c r="B85684">
        <f t="shared" ca="1" si="6690"/>
        <v>3.0490764215529969E-3</v>
      </c>
      <c r="C85684">
        <f t="shared" ca="1" si="6692"/>
        <v>18.109891367805403</v>
      </c>
      <c r="D85684" s="48">
        <f t="shared" ca="1" si="6691"/>
        <v>52.751727135340943</v>
      </c>
      <c r="E85684">
        <f t="shared" ca="1" si="6693"/>
        <v>100.96712987452477</v>
      </c>
    </row>
    <row r="85685" spans="1:5" x14ac:dyDescent="0.35">
      <c r="A85685">
        <f t="shared" si="6694"/>
        <v>85674</v>
      </c>
      <c r="B85685">
        <f t="shared" ca="1" si="6690"/>
        <v>5.9790367126831834E-3</v>
      </c>
      <c r="C85685">
        <f t="shared" ca="1" si="6692"/>
        <v>12.932556664129431</v>
      </c>
      <c r="D85685" s="48">
        <f t="shared" ca="1" si="6691"/>
        <v>50.942052841630399</v>
      </c>
      <c r="E85685">
        <f t="shared" ca="1" si="6693"/>
        <v>64.591737450254357</v>
      </c>
    </row>
    <row r="85686" spans="1:5" x14ac:dyDescent="0.35">
      <c r="A85686">
        <f t="shared" si="6694"/>
        <v>85675</v>
      </c>
      <c r="B85686">
        <f t="shared" ca="1" si="6690"/>
        <v>4.4750349758296915E-3</v>
      </c>
      <c r="C85686">
        <f t="shared" ca="1" si="6692"/>
        <v>14.948643437140911</v>
      </c>
      <c r="D85686" s="48">
        <f t="shared" ca="1" si="6691"/>
        <v>52.454879389063557</v>
      </c>
      <c r="E85686">
        <f t="shared" ca="1" si="6693"/>
        <v>64.84521782135954</v>
      </c>
    </row>
    <row r="85687" spans="1:5" x14ac:dyDescent="0.35">
      <c r="A85687">
        <f t="shared" si="6694"/>
        <v>85676</v>
      </c>
      <c r="B85687">
        <f t="shared" ca="1" si="6690"/>
        <v>5.3410603107284464E-3</v>
      </c>
      <c r="C85687">
        <f t="shared" ca="1" si="6692"/>
        <v>13.683155390938802</v>
      </c>
      <c r="D85687" s="48">
        <f t="shared" ca="1" si="6691"/>
        <v>49.930468587114817</v>
      </c>
      <c r="E85687">
        <f t="shared" ca="1" si="6693"/>
        <v>32.121828154427632</v>
      </c>
    </row>
    <row r="85688" spans="1:5" x14ac:dyDescent="0.35">
      <c r="A85688">
        <f t="shared" si="6694"/>
        <v>85677</v>
      </c>
      <c r="B85688">
        <f t="shared" ca="1" si="6690"/>
        <v>6.9480082971008529E-3</v>
      </c>
      <c r="C85688">
        <f t="shared" ca="1" si="6692"/>
        <v>11.996922015958223</v>
      </c>
      <c r="D85688" s="48">
        <f t="shared" ca="1" si="6691"/>
        <v>52.028591300527914</v>
      </c>
      <c r="E85688">
        <f t="shared" ca="1" si="6693"/>
        <v>66.015312787832215</v>
      </c>
    </row>
    <row r="85689" spans="1:5" x14ac:dyDescent="0.35">
      <c r="A85689">
        <f t="shared" si="6694"/>
        <v>85678</v>
      </c>
      <c r="B85689">
        <f t="shared" ca="1" si="6690"/>
        <v>6.3724940220872871E-3</v>
      </c>
      <c r="C85689">
        <f t="shared" ca="1" si="6692"/>
        <v>12.526948201400577</v>
      </c>
      <c r="D85689" s="48">
        <f t="shared" ca="1" si="6691"/>
        <v>50.248830178607683</v>
      </c>
      <c r="E85689">
        <f t="shared" ca="1" si="6693"/>
        <v>51.580048217467741</v>
      </c>
    </row>
    <row r="85690" spans="1:5" x14ac:dyDescent="0.35">
      <c r="A85690">
        <f t="shared" si="6694"/>
        <v>85679</v>
      </c>
      <c r="B85690">
        <f t="shared" ca="1" si="6690"/>
        <v>5.7063281212482164E-3</v>
      </c>
      <c r="C85690">
        <f t="shared" ca="1" si="6692"/>
        <v>13.237977229670603</v>
      </c>
      <c r="D85690" s="48">
        <f t="shared" ca="1" si="6691"/>
        <v>52.504944909498953</v>
      </c>
      <c r="E85690">
        <f t="shared" ca="1" si="6693"/>
        <v>38.774123550242408</v>
      </c>
    </row>
    <row r="85691" spans="1:5" x14ac:dyDescent="0.35">
      <c r="A85691">
        <f t="shared" si="6694"/>
        <v>85680</v>
      </c>
      <c r="B85691">
        <f t="shared" ca="1" si="6690"/>
        <v>4.2012086233516955E-3</v>
      </c>
      <c r="C85691">
        <f t="shared" ca="1" si="6692"/>
        <v>15.428115301074154</v>
      </c>
      <c r="D85691" s="48">
        <f t="shared" ca="1" si="6691"/>
        <v>53.655777980154113</v>
      </c>
      <c r="E85691">
        <f t="shared" ca="1" si="6693"/>
        <v>76.733820697048287</v>
      </c>
    </row>
    <row r="85692" spans="1:5" x14ac:dyDescent="0.35">
      <c r="A85692">
        <f t="shared" si="6694"/>
        <v>85681</v>
      </c>
      <c r="B85692">
        <f t="shared" ca="1" si="6690"/>
        <v>4.8318818013069901E-3</v>
      </c>
      <c r="C85692">
        <f t="shared" ca="1" si="6692"/>
        <v>14.386059395662162</v>
      </c>
      <c r="D85692" s="48">
        <f t="shared" ca="1" si="6691"/>
        <v>53.488378176162684</v>
      </c>
      <c r="E85692">
        <f t="shared" ca="1" si="6693"/>
        <v>34.78525135084503</v>
      </c>
    </row>
    <row r="85693" spans="1:5" x14ac:dyDescent="0.35">
      <c r="A85693">
        <f t="shared" si="6694"/>
        <v>85682</v>
      </c>
      <c r="B85693">
        <f t="shared" ca="1" si="6690"/>
        <v>6.1018569174095105E-3</v>
      </c>
      <c r="C85693">
        <f t="shared" ca="1" si="6692"/>
        <v>12.801739635554414</v>
      </c>
      <c r="D85693" s="48">
        <f t="shared" ca="1" si="6691"/>
        <v>51.183654099981801</v>
      </c>
      <c r="E85693">
        <f t="shared" ca="1" si="6693"/>
        <v>34.928852757951091</v>
      </c>
    </row>
    <row r="85694" spans="1:5" x14ac:dyDescent="0.35">
      <c r="A85694">
        <f t="shared" si="6694"/>
        <v>85683</v>
      </c>
      <c r="B85694">
        <f t="shared" ca="1" si="6690"/>
        <v>3.9775415683950266E-3</v>
      </c>
      <c r="C85694">
        <f t="shared" ca="1" si="6692"/>
        <v>15.855963465809873</v>
      </c>
      <c r="D85694" s="48">
        <f t="shared" ca="1" si="6691"/>
        <v>52.993598928868394</v>
      </c>
      <c r="E85694">
        <f t="shared" ca="1" si="6693"/>
        <v>46.775544133136435</v>
      </c>
    </row>
    <row r="85695" spans="1:5" x14ac:dyDescent="0.35">
      <c r="A85695">
        <f t="shared" si="6694"/>
        <v>85684</v>
      </c>
      <c r="B85695">
        <f t="shared" ca="1" si="6690"/>
        <v>3.9140281916735615E-3</v>
      </c>
      <c r="C85695">
        <f t="shared" ca="1" si="6692"/>
        <v>15.984094013718346</v>
      </c>
      <c r="D85695" s="48">
        <f t="shared" ca="1" si="6691"/>
        <v>52.416782819958094</v>
      </c>
      <c r="E85695">
        <f t="shared" ca="1" si="6693"/>
        <v>63.943457056130647</v>
      </c>
    </row>
    <row r="85696" spans="1:5" x14ac:dyDescent="0.35">
      <c r="A85696">
        <f t="shared" si="6694"/>
        <v>85685</v>
      </c>
      <c r="B85696">
        <f t="shared" ca="1" si="6690"/>
        <v>5.3570510639694268E-3</v>
      </c>
      <c r="C85696">
        <f t="shared" ca="1" si="6692"/>
        <v>13.662718075244204</v>
      </c>
      <c r="D85696" s="48">
        <f t="shared" ca="1" si="6691"/>
        <v>52.895461454091162</v>
      </c>
      <c r="E85696">
        <f t="shared" ca="1" si="6693"/>
        <v>53.147885296532969</v>
      </c>
    </row>
    <row r="85697" spans="1:5" x14ac:dyDescent="0.35">
      <c r="A85697">
        <f t="shared" si="6694"/>
        <v>85686</v>
      </c>
      <c r="B85697">
        <f t="shared" ca="1" si="6690"/>
        <v>4.7349243059094962E-3</v>
      </c>
      <c r="C85697">
        <f t="shared" ca="1" si="6692"/>
        <v>14.532605341863835</v>
      </c>
      <c r="D85697" s="48">
        <f t="shared" ca="1" si="6691"/>
        <v>51.044660970139311</v>
      </c>
      <c r="E85697">
        <f t="shared" ca="1" si="6693"/>
        <v>60.163141004038991</v>
      </c>
    </row>
    <row r="85698" spans="1:5" x14ac:dyDescent="0.35">
      <c r="A85698">
        <f t="shared" si="6694"/>
        <v>85687</v>
      </c>
      <c r="B85698">
        <f t="shared" ca="1" si="6690"/>
        <v>5.1143002557853708E-3</v>
      </c>
      <c r="C85698">
        <f t="shared" ca="1" si="6692"/>
        <v>13.983210300360103</v>
      </c>
      <c r="D85698" s="48">
        <f t="shared" ca="1" si="6691"/>
        <v>51.69834419091913</v>
      </c>
      <c r="E85698">
        <f t="shared" ca="1" si="6693"/>
        <v>38.382598833728125</v>
      </c>
    </row>
    <row r="85699" spans="1:5" x14ac:dyDescent="0.35">
      <c r="A85699">
        <f t="shared" si="6694"/>
        <v>85688</v>
      </c>
      <c r="B85699">
        <f t="shared" ca="1" si="6690"/>
        <v>6.4940860715047601E-3</v>
      </c>
      <c r="C85699">
        <f t="shared" ca="1" si="6692"/>
        <v>12.409119870277586</v>
      </c>
      <c r="D85699" s="48">
        <f t="shared" ca="1" si="6691"/>
        <v>50.628909143534834</v>
      </c>
      <c r="E85699">
        <f t="shared" ca="1" si="6693"/>
        <v>46.218052520326367</v>
      </c>
    </row>
    <row r="85700" spans="1:5" x14ac:dyDescent="0.35">
      <c r="A85700">
        <f t="shared" si="6694"/>
        <v>85689</v>
      </c>
      <c r="B85700">
        <f t="shared" ca="1" si="6690"/>
        <v>4.4348596011436646E-3</v>
      </c>
      <c r="C85700">
        <f t="shared" ca="1" si="6692"/>
        <v>15.016200631370928</v>
      </c>
      <c r="D85700" s="48">
        <f t="shared" ca="1" si="6691"/>
        <v>52.206707555799227</v>
      </c>
      <c r="E85700">
        <f t="shared" ca="1" si="6693"/>
        <v>52.083443705865363</v>
      </c>
    </row>
    <row r="85701" spans="1:5" x14ac:dyDescent="0.35">
      <c r="A85701">
        <f t="shared" si="6694"/>
        <v>85690</v>
      </c>
      <c r="B85701">
        <f t="shared" ca="1" si="6690"/>
        <v>3.7429550128309985E-3</v>
      </c>
      <c r="C85701">
        <f t="shared" ca="1" si="6692"/>
        <v>16.345292486532781</v>
      </c>
      <c r="D85701" s="48">
        <f t="shared" ca="1" si="6691"/>
        <v>55.95498203693996</v>
      </c>
      <c r="E85701">
        <f t="shared" ca="1" si="6693"/>
        <v>69.37472253340448</v>
      </c>
    </row>
    <row r="85702" spans="1:5" x14ac:dyDescent="0.35">
      <c r="A85702">
        <f t="shared" si="6694"/>
        <v>85691</v>
      </c>
      <c r="B85702">
        <f t="shared" ca="1" si="6690"/>
        <v>7.304334420229334E-3</v>
      </c>
      <c r="C85702">
        <f t="shared" ca="1" si="6692"/>
        <v>11.700641570873682</v>
      </c>
      <c r="D85702" s="48">
        <f t="shared" ca="1" si="6691"/>
        <v>51.886289179882951</v>
      </c>
      <c r="E85702">
        <f t="shared" ca="1" si="6693"/>
        <v>44.390785710636685</v>
      </c>
    </row>
    <row r="85703" spans="1:5" x14ac:dyDescent="0.35">
      <c r="A85703">
        <f t="shared" si="6694"/>
        <v>85692</v>
      </c>
      <c r="B85703">
        <f t="shared" ca="1" si="6690"/>
        <v>4.7841154549134084E-3</v>
      </c>
      <c r="C85703">
        <f t="shared" ca="1" si="6692"/>
        <v>14.457698842394189</v>
      </c>
      <c r="D85703" s="48">
        <f t="shared" ca="1" si="6691"/>
        <v>51.197140682765252</v>
      </c>
      <c r="E85703">
        <f t="shared" ca="1" si="6693"/>
        <v>51.855399162216713</v>
      </c>
    </row>
    <row r="85704" spans="1:5" x14ac:dyDescent="0.35">
      <c r="A85704">
        <f t="shared" si="6694"/>
        <v>85693</v>
      </c>
      <c r="B85704">
        <f t="shared" ca="1" si="6690"/>
        <v>4.737314081459134E-3</v>
      </c>
      <c r="C85704">
        <f t="shared" ca="1" si="6692"/>
        <v>14.52893933562698</v>
      </c>
      <c r="D85704" s="48">
        <f t="shared" ca="1" si="6691"/>
        <v>51.865507578722351</v>
      </c>
      <c r="E85704">
        <f t="shared" ca="1" si="6693"/>
        <v>60.325188286558138</v>
      </c>
    </row>
    <row r="85705" spans="1:5" x14ac:dyDescent="0.35">
      <c r="A85705">
        <f t="shared" si="6694"/>
        <v>85694</v>
      </c>
      <c r="B85705">
        <f t="shared" ca="1" si="6690"/>
        <v>6.1045485735332699E-3</v>
      </c>
      <c r="C85705">
        <f t="shared" ca="1" si="6692"/>
        <v>12.798917012419063</v>
      </c>
      <c r="D85705" s="48">
        <f t="shared" ca="1" si="6691"/>
        <v>53.090862021220246</v>
      </c>
      <c r="E85705">
        <f t="shared" ca="1" si="6693"/>
        <v>58.831511067909219</v>
      </c>
    </row>
    <row r="85706" spans="1:5" x14ac:dyDescent="0.35">
      <c r="A85706">
        <f t="shared" si="6694"/>
        <v>85695</v>
      </c>
      <c r="B85706">
        <f t="shared" ca="1" si="6690"/>
        <v>3.5802873411335755E-3</v>
      </c>
      <c r="C85706">
        <f t="shared" ca="1" si="6692"/>
        <v>16.712486078892933</v>
      </c>
      <c r="D85706" s="48">
        <f t="shared" ca="1" si="6691"/>
        <v>53.68548265066385</v>
      </c>
      <c r="E85706">
        <f t="shared" ca="1" si="6693"/>
        <v>61.95838173102878</v>
      </c>
    </row>
    <row r="85707" spans="1:5" x14ac:dyDescent="0.35">
      <c r="A85707">
        <f t="shared" si="6694"/>
        <v>85696</v>
      </c>
      <c r="B85707">
        <f t="shared" ca="1" si="6690"/>
        <v>4.9260906112814336E-3</v>
      </c>
      <c r="C85707">
        <f t="shared" ca="1" si="6692"/>
        <v>14.247832536998143</v>
      </c>
      <c r="D85707" s="48">
        <f t="shared" ca="1" si="6691"/>
        <v>53.348837852153331</v>
      </c>
      <c r="E85707">
        <f t="shared" ca="1" si="6693"/>
        <v>46.19397558326547</v>
      </c>
    </row>
    <row r="85708" spans="1:5" x14ac:dyDescent="0.35">
      <c r="A85708">
        <f t="shared" si="6694"/>
        <v>85697</v>
      </c>
      <c r="B85708">
        <f t="shared" ref="B85708:B85771" ca="1" si="6695">_xlfn.GAMMA.INV(RAND(),$B$6,$B$7)</f>
        <v>5.3779038040204803E-3</v>
      </c>
      <c r="C85708">
        <f t="shared" ca="1" si="6692"/>
        <v>13.63620385759071</v>
      </c>
      <c r="D85708" s="48">
        <f t="shared" ref="D85708:D85771" ca="1" si="6696">_xlfn.NORM.INV(RAND(),$B$4,C85708/SQRT($B$2))</f>
        <v>50.287147352228381</v>
      </c>
      <c r="E85708">
        <f t="shared" ca="1" si="6693"/>
        <v>46.453428376502735</v>
      </c>
    </row>
    <row r="85709" spans="1:5" x14ac:dyDescent="0.35">
      <c r="A85709">
        <f t="shared" si="6694"/>
        <v>85698</v>
      </c>
      <c r="B85709">
        <f t="shared" ca="1" si="6695"/>
        <v>5.5733147566704635E-3</v>
      </c>
      <c r="C85709">
        <f t="shared" ref="C85709:C85772" ca="1" si="6697">1/SQRT(B85709)</f>
        <v>13.395015318124836</v>
      </c>
      <c r="D85709" s="48">
        <f t="shared" ca="1" si="6696"/>
        <v>49.684930955469696</v>
      </c>
      <c r="E85709">
        <f t="shared" ref="E85709:E85772" ca="1" si="6698">_xlfn.NORM.INV(RAND(),D85709,C85709)</f>
        <v>57.374433406658795</v>
      </c>
    </row>
    <row r="85710" spans="1:5" x14ac:dyDescent="0.35">
      <c r="A85710">
        <f t="shared" ref="A85710:A85773" si="6699">A85709+1</f>
        <v>85699</v>
      </c>
      <c r="B85710">
        <f t="shared" ca="1" si="6695"/>
        <v>5.9724502677599885E-3</v>
      </c>
      <c r="C85710">
        <f t="shared" ca="1" si="6697"/>
        <v>12.939685739902639</v>
      </c>
      <c r="D85710" s="48">
        <f t="shared" ca="1" si="6696"/>
        <v>48.559738862975962</v>
      </c>
      <c r="E85710">
        <f t="shared" ca="1" si="6698"/>
        <v>29.432074120185401</v>
      </c>
    </row>
    <row r="85711" spans="1:5" x14ac:dyDescent="0.35">
      <c r="A85711">
        <f t="shared" si="6699"/>
        <v>85700</v>
      </c>
      <c r="B85711">
        <f t="shared" ca="1" si="6695"/>
        <v>5.1379014598544187E-3</v>
      </c>
      <c r="C85711">
        <f t="shared" ca="1" si="6697"/>
        <v>13.951057049965318</v>
      </c>
      <c r="D85711" s="48">
        <f t="shared" ca="1" si="6696"/>
        <v>50.700179338141304</v>
      </c>
      <c r="E85711">
        <f t="shared" ca="1" si="6698"/>
        <v>56.927296407151246</v>
      </c>
    </row>
    <row r="85712" spans="1:5" x14ac:dyDescent="0.35">
      <c r="A85712">
        <f t="shared" si="6699"/>
        <v>85701</v>
      </c>
      <c r="B85712">
        <f t="shared" ca="1" si="6695"/>
        <v>4.9146888720476411E-3</v>
      </c>
      <c r="C85712">
        <f t="shared" ca="1" si="6697"/>
        <v>14.264349957159601</v>
      </c>
      <c r="D85712" s="48">
        <f t="shared" ca="1" si="6696"/>
        <v>52.687518825131967</v>
      </c>
      <c r="E85712">
        <f t="shared" ca="1" si="6698"/>
        <v>70.152127269131427</v>
      </c>
    </row>
    <row r="85713" spans="1:5" x14ac:dyDescent="0.35">
      <c r="A85713">
        <f t="shared" si="6699"/>
        <v>85702</v>
      </c>
      <c r="B85713">
        <f t="shared" ca="1" si="6695"/>
        <v>5.524637576573968E-3</v>
      </c>
      <c r="C85713">
        <f t="shared" ca="1" si="6697"/>
        <v>13.453897154810033</v>
      </c>
      <c r="D85713" s="48">
        <f t="shared" ca="1" si="6696"/>
        <v>53.494920905904429</v>
      </c>
      <c r="E85713">
        <f t="shared" ca="1" si="6698"/>
        <v>72.8133696806362</v>
      </c>
    </row>
    <row r="85714" spans="1:5" x14ac:dyDescent="0.35">
      <c r="A85714">
        <f t="shared" si="6699"/>
        <v>85703</v>
      </c>
      <c r="B85714">
        <f t="shared" ca="1" si="6695"/>
        <v>5.2214842015357171E-3</v>
      </c>
      <c r="C85714">
        <f t="shared" ca="1" si="6697"/>
        <v>13.838946036432782</v>
      </c>
      <c r="D85714" s="48">
        <f t="shared" ca="1" si="6696"/>
        <v>52.310412464234268</v>
      </c>
      <c r="E85714">
        <f t="shared" ca="1" si="6698"/>
        <v>39.979667668099538</v>
      </c>
    </row>
    <row r="85715" spans="1:5" x14ac:dyDescent="0.35">
      <c r="A85715">
        <f t="shared" si="6699"/>
        <v>85704</v>
      </c>
      <c r="B85715">
        <f t="shared" ca="1" si="6695"/>
        <v>5.6124386143403225E-3</v>
      </c>
      <c r="C85715">
        <f t="shared" ca="1" si="6697"/>
        <v>13.348245882479866</v>
      </c>
      <c r="D85715" s="48">
        <f t="shared" ca="1" si="6696"/>
        <v>52.678029794064052</v>
      </c>
      <c r="E85715">
        <f t="shared" ca="1" si="6698"/>
        <v>24.16661972214709</v>
      </c>
    </row>
    <row r="85716" spans="1:5" x14ac:dyDescent="0.35">
      <c r="A85716">
        <f t="shared" si="6699"/>
        <v>85705</v>
      </c>
      <c r="B85716">
        <f t="shared" ca="1" si="6695"/>
        <v>5.8477492001507217E-3</v>
      </c>
      <c r="C85716">
        <f t="shared" ca="1" si="6697"/>
        <v>13.076924938475477</v>
      </c>
      <c r="D85716" s="48">
        <f t="shared" ca="1" si="6696"/>
        <v>53.998178348330569</v>
      </c>
      <c r="E85716">
        <f t="shared" ca="1" si="6698"/>
        <v>47.592775051033044</v>
      </c>
    </row>
    <row r="85717" spans="1:5" x14ac:dyDescent="0.35">
      <c r="A85717">
        <f t="shared" si="6699"/>
        <v>85706</v>
      </c>
      <c r="B85717">
        <f t="shared" ca="1" si="6695"/>
        <v>4.8188471232651648E-3</v>
      </c>
      <c r="C85717">
        <f t="shared" ca="1" si="6697"/>
        <v>14.405502948556709</v>
      </c>
      <c r="D85717" s="48">
        <f t="shared" ca="1" si="6696"/>
        <v>52.763189279591813</v>
      </c>
      <c r="E85717">
        <f t="shared" ca="1" si="6698"/>
        <v>41.89049630470069</v>
      </c>
    </row>
    <row r="85718" spans="1:5" x14ac:dyDescent="0.35">
      <c r="A85718">
        <f t="shared" si="6699"/>
        <v>85707</v>
      </c>
      <c r="B85718">
        <f t="shared" ca="1" si="6695"/>
        <v>3.9393477531635794E-3</v>
      </c>
      <c r="C85718">
        <f t="shared" ca="1" si="6697"/>
        <v>15.932643535312859</v>
      </c>
      <c r="D85718" s="48">
        <f t="shared" ca="1" si="6696"/>
        <v>52.295311711402931</v>
      </c>
      <c r="E85718">
        <f t="shared" ca="1" si="6698"/>
        <v>59.513416337556166</v>
      </c>
    </row>
    <row r="85719" spans="1:5" x14ac:dyDescent="0.35">
      <c r="A85719">
        <f t="shared" si="6699"/>
        <v>85708</v>
      </c>
      <c r="B85719">
        <f t="shared" ca="1" si="6695"/>
        <v>4.5353209049399257E-3</v>
      </c>
      <c r="C85719">
        <f t="shared" ca="1" si="6697"/>
        <v>14.848958350481977</v>
      </c>
      <c r="D85719" s="48">
        <f t="shared" ca="1" si="6696"/>
        <v>52.535087276219244</v>
      </c>
      <c r="E85719">
        <f t="shared" ca="1" si="6698"/>
        <v>63.495239036472896</v>
      </c>
    </row>
    <row r="85720" spans="1:5" x14ac:dyDescent="0.35">
      <c r="A85720">
        <f t="shared" si="6699"/>
        <v>85709</v>
      </c>
      <c r="B85720">
        <f t="shared" ca="1" si="6695"/>
        <v>5.2375249854486865E-3</v>
      </c>
      <c r="C85720">
        <f t="shared" ca="1" si="6697"/>
        <v>13.817737758409097</v>
      </c>
      <c r="D85720" s="48">
        <f t="shared" ca="1" si="6696"/>
        <v>52.749342220763367</v>
      </c>
      <c r="E85720">
        <f t="shared" ca="1" si="6698"/>
        <v>52.966924579971916</v>
      </c>
    </row>
    <row r="85721" spans="1:5" x14ac:dyDescent="0.35">
      <c r="A85721">
        <f t="shared" si="6699"/>
        <v>85710</v>
      </c>
      <c r="B85721">
        <f t="shared" ca="1" si="6695"/>
        <v>4.9390497543266272E-3</v>
      </c>
      <c r="C85721">
        <f t="shared" ca="1" si="6697"/>
        <v>14.229128435674422</v>
      </c>
      <c r="D85721" s="48">
        <f t="shared" ca="1" si="6696"/>
        <v>52.886615071064774</v>
      </c>
      <c r="E85721">
        <f t="shared" ca="1" si="6698"/>
        <v>55.760341023929286</v>
      </c>
    </row>
    <row r="85722" spans="1:5" x14ac:dyDescent="0.35">
      <c r="A85722">
        <f t="shared" si="6699"/>
        <v>85711</v>
      </c>
      <c r="B85722">
        <f t="shared" ca="1" si="6695"/>
        <v>5.5074129033496387E-3</v>
      </c>
      <c r="C85722">
        <f t="shared" ca="1" si="6697"/>
        <v>13.474919554574392</v>
      </c>
      <c r="D85722" s="48">
        <f t="shared" ca="1" si="6696"/>
        <v>53.458384114875514</v>
      </c>
      <c r="E85722">
        <f t="shared" ca="1" si="6698"/>
        <v>45.237758659188934</v>
      </c>
    </row>
    <row r="85723" spans="1:5" x14ac:dyDescent="0.35">
      <c r="A85723">
        <f t="shared" si="6699"/>
        <v>85712</v>
      </c>
      <c r="B85723">
        <f t="shared" ca="1" si="6695"/>
        <v>4.9037194846824669E-3</v>
      </c>
      <c r="C85723">
        <f t="shared" ca="1" si="6697"/>
        <v>14.280295381216622</v>
      </c>
      <c r="D85723" s="48">
        <f t="shared" ca="1" si="6696"/>
        <v>54.076009137197893</v>
      </c>
      <c r="E85723">
        <f t="shared" ca="1" si="6698"/>
        <v>44.11711669719795</v>
      </c>
    </row>
    <row r="85724" spans="1:5" x14ac:dyDescent="0.35">
      <c r="A85724">
        <f t="shared" si="6699"/>
        <v>85713</v>
      </c>
      <c r="B85724">
        <f t="shared" ca="1" si="6695"/>
        <v>4.459269410267838E-3</v>
      </c>
      <c r="C85724">
        <f t="shared" ca="1" si="6697"/>
        <v>14.975045282389509</v>
      </c>
      <c r="D85724" s="48">
        <f t="shared" ca="1" si="6696"/>
        <v>52.124952328771229</v>
      </c>
      <c r="E85724">
        <f t="shared" ca="1" si="6698"/>
        <v>50.175609893491512</v>
      </c>
    </row>
    <row r="85725" spans="1:5" x14ac:dyDescent="0.35">
      <c r="A85725">
        <f t="shared" si="6699"/>
        <v>85714</v>
      </c>
      <c r="B85725">
        <f t="shared" ca="1" si="6695"/>
        <v>6.442035273836918E-3</v>
      </c>
      <c r="C85725">
        <f t="shared" ca="1" si="6697"/>
        <v>12.459151040446182</v>
      </c>
      <c r="D85725" s="48">
        <f t="shared" ca="1" si="6696"/>
        <v>49.596610437154006</v>
      </c>
      <c r="E85725">
        <f t="shared" ca="1" si="6698"/>
        <v>64.175779832402327</v>
      </c>
    </row>
    <row r="85726" spans="1:5" x14ac:dyDescent="0.35">
      <c r="A85726">
        <f t="shared" si="6699"/>
        <v>85715</v>
      </c>
      <c r="B85726">
        <f t="shared" ca="1" si="6695"/>
        <v>6.0392136430784497E-3</v>
      </c>
      <c r="C85726">
        <f t="shared" ca="1" si="6697"/>
        <v>12.867962993620631</v>
      </c>
      <c r="D85726" s="48">
        <f t="shared" ca="1" si="6696"/>
        <v>54.567024859233804</v>
      </c>
      <c r="E85726">
        <f t="shared" ca="1" si="6698"/>
        <v>56.58270326578814</v>
      </c>
    </row>
    <row r="85727" spans="1:5" x14ac:dyDescent="0.35">
      <c r="A85727">
        <f t="shared" si="6699"/>
        <v>85716</v>
      </c>
      <c r="B85727">
        <f t="shared" ca="1" si="6695"/>
        <v>5.5976466649831306E-3</v>
      </c>
      <c r="C85727">
        <f t="shared" ca="1" si="6697"/>
        <v>13.365870816791071</v>
      </c>
      <c r="D85727" s="48">
        <f t="shared" ca="1" si="6696"/>
        <v>52.325713432397471</v>
      </c>
      <c r="E85727">
        <f t="shared" ca="1" si="6698"/>
        <v>53.619487303832905</v>
      </c>
    </row>
    <row r="85728" spans="1:5" x14ac:dyDescent="0.35">
      <c r="A85728">
        <f t="shared" si="6699"/>
        <v>85717</v>
      </c>
      <c r="B85728">
        <f t="shared" ca="1" si="6695"/>
        <v>4.8641396864082401E-3</v>
      </c>
      <c r="C85728">
        <f t="shared" ca="1" si="6697"/>
        <v>14.338277482031179</v>
      </c>
      <c r="D85728" s="48">
        <f t="shared" ca="1" si="6696"/>
        <v>47.539819935594046</v>
      </c>
      <c r="E85728">
        <f t="shared" ca="1" si="6698"/>
        <v>44.712953549218916</v>
      </c>
    </row>
    <row r="85729" spans="1:5" x14ac:dyDescent="0.35">
      <c r="A85729">
        <f t="shared" si="6699"/>
        <v>85718</v>
      </c>
      <c r="B85729">
        <f t="shared" ca="1" si="6695"/>
        <v>5.656019226058951E-3</v>
      </c>
      <c r="C85729">
        <f t="shared" ca="1" si="6697"/>
        <v>13.296721160924477</v>
      </c>
      <c r="D85729" s="48">
        <f t="shared" ca="1" si="6696"/>
        <v>50.12950476825656</v>
      </c>
      <c r="E85729">
        <f t="shared" ca="1" si="6698"/>
        <v>44.575535124282098</v>
      </c>
    </row>
    <row r="85730" spans="1:5" x14ac:dyDescent="0.35">
      <c r="A85730">
        <f t="shared" si="6699"/>
        <v>85719</v>
      </c>
      <c r="B85730">
        <f t="shared" ca="1" si="6695"/>
        <v>6.0410816750435126E-3</v>
      </c>
      <c r="C85730">
        <f t="shared" ca="1" si="6697"/>
        <v>12.865973314782803</v>
      </c>
      <c r="D85730" s="48">
        <f t="shared" ca="1" si="6696"/>
        <v>50.89975858142364</v>
      </c>
      <c r="E85730">
        <f t="shared" ca="1" si="6698"/>
        <v>48.441621951599984</v>
      </c>
    </row>
    <row r="85731" spans="1:5" x14ac:dyDescent="0.35">
      <c r="A85731">
        <f t="shared" si="6699"/>
        <v>85720</v>
      </c>
      <c r="B85731">
        <f t="shared" ca="1" si="6695"/>
        <v>4.4456299489728764E-3</v>
      </c>
      <c r="C85731">
        <f t="shared" ca="1" si="6697"/>
        <v>14.997999861234915</v>
      </c>
      <c r="D85731" s="48">
        <f t="shared" ca="1" si="6696"/>
        <v>51.890968209462173</v>
      </c>
      <c r="E85731">
        <f t="shared" ca="1" si="6698"/>
        <v>65.954839343175578</v>
      </c>
    </row>
    <row r="85732" spans="1:5" x14ac:dyDescent="0.35">
      <c r="A85732">
        <f t="shared" si="6699"/>
        <v>85721</v>
      </c>
      <c r="B85732">
        <f t="shared" ca="1" si="6695"/>
        <v>5.1813052595560049E-3</v>
      </c>
      <c r="C85732">
        <f t="shared" ca="1" si="6697"/>
        <v>13.892500149340076</v>
      </c>
      <c r="D85732" s="48">
        <f t="shared" ca="1" si="6696"/>
        <v>55.901104108559146</v>
      </c>
      <c r="E85732">
        <f t="shared" ca="1" si="6698"/>
        <v>68.20704411995132</v>
      </c>
    </row>
    <row r="85733" spans="1:5" x14ac:dyDescent="0.35">
      <c r="A85733">
        <f t="shared" si="6699"/>
        <v>85722</v>
      </c>
      <c r="B85733">
        <f t="shared" ca="1" si="6695"/>
        <v>5.769358991600507E-3</v>
      </c>
      <c r="C85733">
        <f t="shared" ca="1" si="6697"/>
        <v>13.16546547027818</v>
      </c>
      <c r="D85733" s="48">
        <f t="shared" ca="1" si="6696"/>
        <v>52.033357564327694</v>
      </c>
      <c r="E85733">
        <f t="shared" ca="1" si="6698"/>
        <v>41.547311558170122</v>
      </c>
    </row>
    <row r="85734" spans="1:5" x14ac:dyDescent="0.35">
      <c r="A85734">
        <f t="shared" si="6699"/>
        <v>85723</v>
      </c>
      <c r="B85734">
        <f t="shared" ca="1" si="6695"/>
        <v>4.5131890532244499E-3</v>
      </c>
      <c r="C85734">
        <f t="shared" ca="1" si="6697"/>
        <v>14.885322109447873</v>
      </c>
      <c r="D85734" s="48">
        <f t="shared" ca="1" si="6696"/>
        <v>54.468842813932689</v>
      </c>
      <c r="E85734">
        <f t="shared" ca="1" si="6698"/>
        <v>66.143008350343138</v>
      </c>
    </row>
    <row r="85735" spans="1:5" x14ac:dyDescent="0.35">
      <c r="A85735">
        <f t="shared" si="6699"/>
        <v>85724</v>
      </c>
      <c r="B85735">
        <f t="shared" ca="1" si="6695"/>
        <v>4.2756620829290425E-3</v>
      </c>
      <c r="C85735">
        <f t="shared" ca="1" si="6697"/>
        <v>15.293198050627719</v>
      </c>
      <c r="D85735" s="48">
        <f t="shared" ca="1" si="6696"/>
        <v>55.626779629263631</v>
      </c>
      <c r="E85735">
        <f t="shared" ca="1" si="6698"/>
        <v>53.689929664760626</v>
      </c>
    </row>
    <row r="85736" spans="1:5" x14ac:dyDescent="0.35">
      <c r="A85736">
        <f t="shared" si="6699"/>
        <v>85725</v>
      </c>
      <c r="B85736">
        <f t="shared" ca="1" si="6695"/>
        <v>3.4395924057435776E-3</v>
      </c>
      <c r="C85736">
        <f t="shared" ca="1" si="6697"/>
        <v>17.050868667287098</v>
      </c>
      <c r="D85736" s="48">
        <f t="shared" ca="1" si="6696"/>
        <v>48.674996467504073</v>
      </c>
      <c r="E85736">
        <f t="shared" ca="1" si="6698"/>
        <v>25.468460757130771</v>
      </c>
    </row>
    <row r="85737" spans="1:5" x14ac:dyDescent="0.35">
      <c r="A85737">
        <f t="shared" si="6699"/>
        <v>85726</v>
      </c>
      <c r="B85737">
        <f t="shared" ca="1" si="6695"/>
        <v>5.7096205910332279E-3</v>
      </c>
      <c r="C85737">
        <f t="shared" ca="1" si="6697"/>
        <v>13.234159819686168</v>
      </c>
      <c r="D85737" s="48">
        <f t="shared" ca="1" si="6696"/>
        <v>53.080991083878985</v>
      </c>
      <c r="E85737">
        <f t="shared" ca="1" si="6698"/>
        <v>41.590379084680265</v>
      </c>
    </row>
    <row r="85738" spans="1:5" x14ac:dyDescent="0.35">
      <c r="A85738">
        <f t="shared" si="6699"/>
        <v>85727</v>
      </c>
      <c r="B85738">
        <f t="shared" ca="1" si="6695"/>
        <v>3.7444723066636454E-3</v>
      </c>
      <c r="C85738">
        <f t="shared" ca="1" si="6697"/>
        <v>16.34198052127865</v>
      </c>
      <c r="D85738" s="48">
        <f t="shared" ca="1" si="6696"/>
        <v>53.813291330729207</v>
      </c>
      <c r="E85738">
        <f t="shared" ca="1" si="6698"/>
        <v>30.45922532724348</v>
      </c>
    </row>
    <row r="85739" spans="1:5" x14ac:dyDescent="0.35">
      <c r="A85739">
        <f t="shared" si="6699"/>
        <v>85728</v>
      </c>
      <c r="B85739">
        <f t="shared" ca="1" si="6695"/>
        <v>4.8240047078496762E-3</v>
      </c>
      <c r="C85739">
        <f t="shared" ca="1" si="6697"/>
        <v>14.397800067456556</v>
      </c>
      <c r="D85739" s="48">
        <f t="shared" ca="1" si="6696"/>
        <v>49.931016729585735</v>
      </c>
      <c r="E85739">
        <f t="shared" ca="1" si="6698"/>
        <v>49.914179744107408</v>
      </c>
    </row>
    <row r="85740" spans="1:5" x14ac:dyDescent="0.35">
      <c r="A85740">
        <f t="shared" si="6699"/>
        <v>85729</v>
      </c>
      <c r="B85740">
        <f t="shared" ca="1" si="6695"/>
        <v>4.8169087971814406E-3</v>
      </c>
      <c r="C85740">
        <f t="shared" ca="1" si="6697"/>
        <v>14.408401047196557</v>
      </c>
      <c r="D85740" s="48">
        <f t="shared" ca="1" si="6696"/>
        <v>50.125320334495271</v>
      </c>
      <c r="E85740">
        <f t="shared" ca="1" si="6698"/>
        <v>61.404380889140789</v>
      </c>
    </row>
    <row r="85741" spans="1:5" x14ac:dyDescent="0.35">
      <c r="A85741">
        <f t="shared" si="6699"/>
        <v>85730</v>
      </c>
      <c r="B85741">
        <f t="shared" ca="1" si="6695"/>
        <v>3.9280473104765191E-3</v>
      </c>
      <c r="C85741">
        <f t="shared" ca="1" si="6697"/>
        <v>15.95554506947197</v>
      </c>
      <c r="D85741" s="48">
        <f t="shared" ca="1" si="6696"/>
        <v>52.897693385511822</v>
      </c>
      <c r="E85741">
        <f t="shared" ca="1" si="6698"/>
        <v>43.482201548232879</v>
      </c>
    </row>
    <row r="85742" spans="1:5" x14ac:dyDescent="0.35">
      <c r="A85742">
        <f t="shared" si="6699"/>
        <v>85731</v>
      </c>
      <c r="B85742">
        <f t="shared" ca="1" si="6695"/>
        <v>3.3773595153104236E-3</v>
      </c>
      <c r="C85742">
        <f t="shared" ca="1" si="6697"/>
        <v>17.207245440123465</v>
      </c>
      <c r="D85742" s="48">
        <f t="shared" ca="1" si="6696"/>
        <v>54.79271480292465</v>
      </c>
      <c r="E85742">
        <f t="shared" ca="1" si="6698"/>
        <v>67.559169657969079</v>
      </c>
    </row>
    <row r="85743" spans="1:5" x14ac:dyDescent="0.35">
      <c r="A85743">
        <f t="shared" si="6699"/>
        <v>85732</v>
      </c>
      <c r="B85743">
        <f t="shared" ca="1" si="6695"/>
        <v>4.5349368860994601E-3</v>
      </c>
      <c r="C85743">
        <f t="shared" ca="1" si="6697"/>
        <v>14.849587042699621</v>
      </c>
      <c r="D85743" s="48">
        <f t="shared" ca="1" si="6696"/>
        <v>50.048974087701303</v>
      </c>
      <c r="E85743">
        <f t="shared" ca="1" si="6698"/>
        <v>31.113621375218017</v>
      </c>
    </row>
    <row r="85744" spans="1:5" x14ac:dyDescent="0.35">
      <c r="A85744">
        <f t="shared" si="6699"/>
        <v>85733</v>
      </c>
      <c r="B85744">
        <f t="shared" ca="1" si="6695"/>
        <v>5.9317604645760958E-3</v>
      </c>
      <c r="C85744">
        <f t="shared" ca="1" si="6697"/>
        <v>12.98399075091737</v>
      </c>
      <c r="D85744" s="48">
        <f t="shared" ca="1" si="6696"/>
        <v>51.366492715943586</v>
      </c>
      <c r="E85744">
        <f t="shared" ca="1" si="6698"/>
        <v>39.000683107218357</v>
      </c>
    </row>
    <row r="85745" spans="1:5" x14ac:dyDescent="0.35">
      <c r="A85745">
        <f t="shared" si="6699"/>
        <v>85734</v>
      </c>
      <c r="B85745">
        <f t="shared" ca="1" si="6695"/>
        <v>4.4484499849872083E-3</v>
      </c>
      <c r="C85745">
        <f t="shared" ca="1" si="6697"/>
        <v>14.993245215786175</v>
      </c>
      <c r="D85745" s="48">
        <f t="shared" ca="1" si="6696"/>
        <v>52.580326636355757</v>
      </c>
      <c r="E85745">
        <f t="shared" ca="1" si="6698"/>
        <v>41.211577664388216</v>
      </c>
    </row>
    <row r="85746" spans="1:5" x14ac:dyDescent="0.35">
      <c r="A85746">
        <f t="shared" si="6699"/>
        <v>85735</v>
      </c>
      <c r="B85746">
        <f t="shared" ca="1" si="6695"/>
        <v>5.1793151491084039E-3</v>
      </c>
      <c r="C85746">
        <f t="shared" ca="1" si="6697"/>
        <v>13.895168934069476</v>
      </c>
      <c r="D85746" s="48">
        <f t="shared" ca="1" si="6696"/>
        <v>52.74701398237066</v>
      </c>
      <c r="E85746">
        <f t="shared" ca="1" si="6698"/>
        <v>35.489428066507884</v>
      </c>
    </row>
    <row r="85747" spans="1:5" x14ac:dyDescent="0.35">
      <c r="A85747">
        <f t="shared" si="6699"/>
        <v>85736</v>
      </c>
      <c r="B85747">
        <f t="shared" ca="1" si="6695"/>
        <v>3.7190664805558057E-3</v>
      </c>
      <c r="C85747">
        <f t="shared" ca="1" si="6697"/>
        <v>16.397703493458476</v>
      </c>
      <c r="D85747" s="48">
        <f t="shared" ca="1" si="6696"/>
        <v>52.170884715711338</v>
      </c>
      <c r="E85747">
        <f t="shared" ca="1" si="6698"/>
        <v>49.170463837176996</v>
      </c>
    </row>
    <row r="85748" spans="1:5" x14ac:dyDescent="0.35">
      <c r="A85748">
        <f t="shared" si="6699"/>
        <v>85737</v>
      </c>
      <c r="B85748">
        <f t="shared" ca="1" si="6695"/>
        <v>5.3969433029945916E-3</v>
      </c>
      <c r="C85748">
        <f t="shared" ca="1" si="6697"/>
        <v>13.612129501135858</v>
      </c>
      <c r="D85748" s="48">
        <f t="shared" ca="1" si="6696"/>
        <v>49.631276549551124</v>
      </c>
      <c r="E85748">
        <f t="shared" ca="1" si="6698"/>
        <v>30.559911850302438</v>
      </c>
    </row>
    <row r="85749" spans="1:5" x14ac:dyDescent="0.35">
      <c r="A85749">
        <f t="shared" si="6699"/>
        <v>85738</v>
      </c>
      <c r="B85749">
        <f t="shared" ca="1" si="6695"/>
        <v>4.0625367668027344E-3</v>
      </c>
      <c r="C85749">
        <f t="shared" ca="1" si="6697"/>
        <v>15.689219815221511</v>
      </c>
      <c r="D85749" s="48">
        <f t="shared" ca="1" si="6696"/>
        <v>54.313608092186918</v>
      </c>
      <c r="E85749">
        <f t="shared" ca="1" si="6698"/>
        <v>65.565145450425305</v>
      </c>
    </row>
    <row r="85750" spans="1:5" x14ac:dyDescent="0.35">
      <c r="A85750">
        <f t="shared" si="6699"/>
        <v>85739</v>
      </c>
      <c r="B85750">
        <f t="shared" ca="1" si="6695"/>
        <v>5.4116573139224864E-3</v>
      </c>
      <c r="C85750">
        <f t="shared" ca="1" si="6697"/>
        <v>13.593611574017851</v>
      </c>
      <c r="D85750" s="48">
        <f t="shared" ca="1" si="6696"/>
        <v>53.626216702733956</v>
      </c>
      <c r="E85750">
        <f t="shared" ca="1" si="6698"/>
        <v>33.504129308801865</v>
      </c>
    </row>
    <row r="85751" spans="1:5" x14ac:dyDescent="0.35">
      <c r="A85751">
        <f t="shared" si="6699"/>
        <v>85740</v>
      </c>
      <c r="B85751">
        <f t="shared" ca="1" si="6695"/>
        <v>5.9093493139015362E-3</v>
      </c>
      <c r="C85751">
        <f t="shared" ca="1" si="6697"/>
        <v>13.008588281794653</v>
      </c>
      <c r="D85751" s="48">
        <f t="shared" ca="1" si="6696"/>
        <v>51.586071433401443</v>
      </c>
      <c r="E85751">
        <f t="shared" ca="1" si="6698"/>
        <v>56.471464628459429</v>
      </c>
    </row>
    <row r="85752" spans="1:5" x14ac:dyDescent="0.35">
      <c r="A85752">
        <f t="shared" si="6699"/>
        <v>85741</v>
      </c>
      <c r="B85752">
        <f t="shared" ca="1" si="6695"/>
        <v>3.6180029751973065E-3</v>
      </c>
      <c r="C85752">
        <f t="shared" ca="1" si="6697"/>
        <v>16.62514876609907</v>
      </c>
      <c r="D85752" s="48">
        <f t="shared" ca="1" si="6696"/>
        <v>49.572940590035302</v>
      </c>
      <c r="E85752">
        <f t="shared" ca="1" si="6698"/>
        <v>49.888728764921737</v>
      </c>
    </row>
    <row r="85753" spans="1:5" x14ac:dyDescent="0.35">
      <c r="A85753">
        <f t="shared" si="6699"/>
        <v>85742</v>
      </c>
      <c r="B85753">
        <f t="shared" ca="1" si="6695"/>
        <v>3.750084022936044E-3</v>
      </c>
      <c r="C85753">
        <f t="shared" ca="1" si="6697"/>
        <v>16.329748676455448</v>
      </c>
      <c r="D85753" s="48">
        <f t="shared" ca="1" si="6696"/>
        <v>51.201909744785475</v>
      </c>
      <c r="E85753">
        <f t="shared" ca="1" si="6698"/>
        <v>40.600999416345935</v>
      </c>
    </row>
    <row r="85754" spans="1:5" x14ac:dyDescent="0.35">
      <c r="A85754">
        <f t="shared" si="6699"/>
        <v>85743</v>
      </c>
      <c r="B85754">
        <f t="shared" ca="1" si="6695"/>
        <v>3.8774467012801495E-3</v>
      </c>
      <c r="C85754">
        <f t="shared" ca="1" si="6697"/>
        <v>16.059317397143293</v>
      </c>
      <c r="D85754" s="48">
        <f t="shared" ca="1" si="6696"/>
        <v>53.794186693823953</v>
      </c>
      <c r="E85754">
        <f t="shared" ca="1" si="6698"/>
        <v>61.282950672892291</v>
      </c>
    </row>
    <row r="85755" spans="1:5" x14ac:dyDescent="0.35">
      <c r="A85755">
        <f t="shared" si="6699"/>
        <v>85744</v>
      </c>
      <c r="B85755">
        <f t="shared" ca="1" si="6695"/>
        <v>4.3745189069485362E-3</v>
      </c>
      <c r="C85755">
        <f t="shared" ca="1" si="6697"/>
        <v>15.119410239590225</v>
      </c>
      <c r="D85755" s="48">
        <f t="shared" ca="1" si="6696"/>
        <v>51.974942833880512</v>
      </c>
      <c r="E85755">
        <f t="shared" ca="1" si="6698"/>
        <v>56.438309758774693</v>
      </c>
    </row>
    <row r="85756" spans="1:5" x14ac:dyDescent="0.35">
      <c r="A85756">
        <f t="shared" si="6699"/>
        <v>85745</v>
      </c>
      <c r="B85756">
        <f t="shared" ca="1" si="6695"/>
        <v>4.0214160624461991E-3</v>
      </c>
      <c r="C85756">
        <f t="shared" ca="1" si="6697"/>
        <v>15.769230301551726</v>
      </c>
      <c r="D85756" s="48">
        <f t="shared" ca="1" si="6696"/>
        <v>49.251811505336775</v>
      </c>
      <c r="E85756">
        <f t="shared" ca="1" si="6698"/>
        <v>59.497723740126325</v>
      </c>
    </row>
    <row r="85757" spans="1:5" x14ac:dyDescent="0.35">
      <c r="A85757">
        <f t="shared" si="6699"/>
        <v>85746</v>
      </c>
      <c r="B85757">
        <f t="shared" ca="1" si="6695"/>
        <v>2.9456594034142228E-3</v>
      </c>
      <c r="C85757">
        <f t="shared" ca="1" si="6697"/>
        <v>18.42505255469818</v>
      </c>
      <c r="D85757" s="48">
        <f t="shared" ca="1" si="6696"/>
        <v>54.860425119179247</v>
      </c>
      <c r="E85757">
        <f t="shared" ca="1" si="6698"/>
        <v>69.268458915612854</v>
      </c>
    </row>
    <row r="85758" spans="1:5" x14ac:dyDescent="0.35">
      <c r="A85758">
        <f t="shared" si="6699"/>
        <v>85747</v>
      </c>
      <c r="B85758">
        <f t="shared" ca="1" si="6695"/>
        <v>4.9347453678691526E-3</v>
      </c>
      <c r="C85758">
        <f t="shared" ca="1" si="6697"/>
        <v>14.235332840664704</v>
      </c>
      <c r="D85758" s="48">
        <f t="shared" ca="1" si="6696"/>
        <v>53.052052501977954</v>
      </c>
      <c r="E85758">
        <f t="shared" ca="1" si="6698"/>
        <v>47.071054086082015</v>
      </c>
    </row>
    <row r="85759" spans="1:5" x14ac:dyDescent="0.35">
      <c r="A85759">
        <f t="shared" si="6699"/>
        <v>85748</v>
      </c>
      <c r="B85759">
        <f t="shared" ca="1" si="6695"/>
        <v>4.3444393156638807E-3</v>
      </c>
      <c r="C85759">
        <f t="shared" ca="1" si="6697"/>
        <v>15.171661078086984</v>
      </c>
      <c r="D85759" s="48">
        <f t="shared" ca="1" si="6696"/>
        <v>50.795719013778978</v>
      </c>
      <c r="E85759">
        <f t="shared" ca="1" si="6698"/>
        <v>41.096856007066641</v>
      </c>
    </row>
    <row r="85760" spans="1:5" x14ac:dyDescent="0.35">
      <c r="A85760">
        <f t="shared" si="6699"/>
        <v>85749</v>
      </c>
      <c r="B85760">
        <f t="shared" ca="1" si="6695"/>
        <v>5.1038586633580414E-3</v>
      </c>
      <c r="C85760">
        <f t="shared" ca="1" si="6697"/>
        <v>13.997506580153399</v>
      </c>
      <c r="D85760" s="48">
        <f t="shared" ca="1" si="6696"/>
        <v>51.702590513002242</v>
      </c>
      <c r="E85760">
        <f t="shared" ca="1" si="6698"/>
        <v>30.924376951461067</v>
      </c>
    </row>
    <row r="85761" spans="1:5" x14ac:dyDescent="0.35">
      <c r="A85761">
        <f t="shared" si="6699"/>
        <v>85750</v>
      </c>
      <c r="B85761">
        <f t="shared" ca="1" si="6695"/>
        <v>4.237646489383488E-3</v>
      </c>
      <c r="C85761">
        <f t="shared" ca="1" si="6697"/>
        <v>15.361641930962531</v>
      </c>
      <c r="D85761" s="48">
        <f t="shared" ca="1" si="6696"/>
        <v>48.925457203866706</v>
      </c>
      <c r="E85761">
        <f t="shared" ca="1" si="6698"/>
        <v>57.012365831094428</v>
      </c>
    </row>
    <row r="85762" spans="1:5" x14ac:dyDescent="0.35">
      <c r="A85762">
        <f t="shared" si="6699"/>
        <v>85751</v>
      </c>
      <c r="B85762">
        <f t="shared" ca="1" si="6695"/>
        <v>5.7845986198876561E-3</v>
      </c>
      <c r="C85762">
        <f t="shared" ca="1" si="6697"/>
        <v>13.148111706183961</v>
      </c>
      <c r="D85762" s="48">
        <f t="shared" ca="1" si="6696"/>
        <v>53.640331361752565</v>
      </c>
      <c r="E85762">
        <f t="shared" ca="1" si="6698"/>
        <v>45.27639049834351</v>
      </c>
    </row>
    <row r="85763" spans="1:5" x14ac:dyDescent="0.35">
      <c r="A85763">
        <f t="shared" si="6699"/>
        <v>85752</v>
      </c>
      <c r="B85763">
        <f t="shared" ca="1" si="6695"/>
        <v>5.2117139810480273E-3</v>
      </c>
      <c r="C85763">
        <f t="shared" ca="1" si="6697"/>
        <v>13.851911660193032</v>
      </c>
      <c r="D85763" s="48">
        <f t="shared" ca="1" si="6696"/>
        <v>52.495113974691492</v>
      </c>
      <c r="E85763">
        <f t="shared" ca="1" si="6698"/>
        <v>34.100462409780214</v>
      </c>
    </row>
    <row r="85764" spans="1:5" x14ac:dyDescent="0.35">
      <c r="A85764">
        <f t="shared" si="6699"/>
        <v>85753</v>
      </c>
      <c r="B85764">
        <f t="shared" ca="1" si="6695"/>
        <v>6.0469779708339456E-3</v>
      </c>
      <c r="C85764">
        <f t="shared" ca="1" si="6697"/>
        <v>12.859699099258259</v>
      </c>
      <c r="D85764" s="48">
        <f t="shared" ca="1" si="6696"/>
        <v>53.528341122096741</v>
      </c>
      <c r="E85764">
        <f t="shared" ca="1" si="6698"/>
        <v>60.400513066551262</v>
      </c>
    </row>
    <row r="85765" spans="1:5" x14ac:dyDescent="0.35">
      <c r="A85765">
        <f t="shared" si="6699"/>
        <v>85754</v>
      </c>
      <c r="B85765">
        <f t="shared" ca="1" si="6695"/>
        <v>4.4225818499356428E-3</v>
      </c>
      <c r="C85765">
        <f t="shared" ca="1" si="6697"/>
        <v>15.037029798885158</v>
      </c>
      <c r="D85765" s="48">
        <f t="shared" ca="1" si="6696"/>
        <v>51.844212279543683</v>
      </c>
      <c r="E85765">
        <f t="shared" ca="1" si="6698"/>
        <v>52.733664147836585</v>
      </c>
    </row>
    <row r="85766" spans="1:5" x14ac:dyDescent="0.35">
      <c r="A85766">
        <f t="shared" si="6699"/>
        <v>85755</v>
      </c>
      <c r="B85766">
        <f t="shared" ca="1" si="6695"/>
        <v>4.3743685818298647E-3</v>
      </c>
      <c r="C85766">
        <f t="shared" ca="1" si="6697"/>
        <v>15.119670026525174</v>
      </c>
      <c r="D85766" s="48">
        <f t="shared" ca="1" si="6696"/>
        <v>52.350094439716337</v>
      </c>
      <c r="E85766">
        <f t="shared" ca="1" si="6698"/>
        <v>24.608505170636118</v>
      </c>
    </row>
    <row r="85767" spans="1:5" x14ac:dyDescent="0.35">
      <c r="A85767">
        <f t="shared" si="6699"/>
        <v>85756</v>
      </c>
      <c r="B85767">
        <f t="shared" ca="1" si="6695"/>
        <v>5.2076566860868815E-3</v>
      </c>
      <c r="C85767">
        <f t="shared" ca="1" si="6697"/>
        <v>13.857306634593026</v>
      </c>
      <c r="D85767" s="48">
        <f t="shared" ca="1" si="6696"/>
        <v>51.294113264763659</v>
      </c>
      <c r="E85767">
        <f t="shared" ca="1" si="6698"/>
        <v>32.317690540031272</v>
      </c>
    </row>
    <row r="85768" spans="1:5" x14ac:dyDescent="0.35">
      <c r="A85768">
        <f t="shared" si="6699"/>
        <v>85757</v>
      </c>
      <c r="B85768">
        <f t="shared" ca="1" si="6695"/>
        <v>5.700183723572185E-3</v>
      </c>
      <c r="C85768">
        <f t="shared" ca="1" si="6697"/>
        <v>13.245110112813997</v>
      </c>
      <c r="D85768" s="48">
        <f t="shared" ca="1" si="6696"/>
        <v>51.804384010357559</v>
      </c>
      <c r="E85768">
        <f t="shared" ca="1" si="6698"/>
        <v>46.512388430045128</v>
      </c>
    </row>
    <row r="85769" spans="1:5" x14ac:dyDescent="0.35">
      <c r="A85769">
        <f t="shared" si="6699"/>
        <v>85758</v>
      </c>
      <c r="B85769">
        <f t="shared" ca="1" si="6695"/>
        <v>4.091589834558847E-3</v>
      </c>
      <c r="C85769">
        <f t="shared" ca="1" si="6697"/>
        <v>15.633418521805233</v>
      </c>
      <c r="D85769" s="48">
        <f t="shared" ca="1" si="6696"/>
        <v>52.081130216690894</v>
      </c>
      <c r="E85769">
        <f t="shared" ca="1" si="6698"/>
        <v>48.157498131547513</v>
      </c>
    </row>
    <row r="85770" spans="1:5" x14ac:dyDescent="0.35">
      <c r="A85770">
        <f t="shared" si="6699"/>
        <v>85759</v>
      </c>
      <c r="B85770">
        <f t="shared" ca="1" si="6695"/>
        <v>4.9444691927959233E-3</v>
      </c>
      <c r="C85770">
        <f t="shared" ca="1" si="6697"/>
        <v>14.221328303346299</v>
      </c>
      <c r="D85770" s="48">
        <f t="shared" ca="1" si="6696"/>
        <v>48.817999917083462</v>
      </c>
      <c r="E85770">
        <f t="shared" ca="1" si="6698"/>
        <v>73.197404862894786</v>
      </c>
    </row>
    <row r="85771" spans="1:5" x14ac:dyDescent="0.35">
      <c r="A85771">
        <f t="shared" si="6699"/>
        <v>85760</v>
      </c>
      <c r="B85771">
        <f t="shared" ca="1" si="6695"/>
        <v>5.4626346293253497E-3</v>
      </c>
      <c r="C85771">
        <f t="shared" ca="1" si="6697"/>
        <v>13.530035099557962</v>
      </c>
      <c r="D85771" s="48">
        <f t="shared" ca="1" si="6696"/>
        <v>51.291691698594136</v>
      </c>
      <c r="E85771">
        <f t="shared" ca="1" si="6698"/>
        <v>74.486201686762612</v>
      </c>
    </row>
    <row r="85772" spans="1:5" x14ac:dyDescent="0.35">
      <c r="A85772">
        <f t="shared" si="6699"/>
        <v>85761</v>
      </c>
      <c r="B85772">
        <f t="shared" ref="B85772:B85835" ca="1" si="6700">_xlfn.GAMMA.INV(RAND(),$B$6,$B$7)</f>
        <v>5.3342202980310944E-3</v>
      </c>
      <c r="C85772">
        <f t="shared" ca="1" si="6697"/>
        <v>13.691925461098984</v>
      </c>
      <c r="D85772" s="48">
        <f t="shared" ref="D85772:D85835" ca="1" si="6701">_xlfn.NORM.INV(RAND(),$B$4,C85772/SQRT($B$2))</f>
        <v>49.922034500381336</v>
      </c>
      <c r="E85772">
        <f t="shared" ca="1" si="6698"/>
        <v>51.369479378404201</v>
      </c>
    </row>
    <row r="85773" spans="1:5" x14ac:dyDescent="0.35">
      <c r="A85773">
        <f t="shared" si="6699"/>
        <v>85762</v>
      </c>
      <c r="B85773">
        <f t="shared" ca="1" si="6700"/>
        <v>4.9541307048188536E-3</v>
      </c>
      <c r="C85773">
        <f t="shared" ref="C85773:C85836" ca="1" si="6702">1/SQRT(B85773)</f>
        <v>14.207454366939963</v>
      </c>
      <c r="D85773" s="48">
        <f t="shared" ca="1" si="6701"/>
        <v>53.277372542536725</v>
      </c>
      <c r="E85773">
        <f t="shared" ref="E85773:E85836" ca="1" si="6703">_xlfn.NORM.INV(RAND(),D85773,C85773)</f>
        <v>56.007041817157699</v>
      </c>
    </row>
    <row r="85774" spans="1:5" x14ac:dyDescent="0.35">
      <c r="A85774">
        <f t="shared" ref="A85774:A85837" si="6704">A85773+1</f>
        <v>85763</v>
      </c>
      <c r="B85774">
        <f t="shared" ca="1" si="6700"/>
        <v>3.7592600249367596E-3</v>
      </c>
      <c r="C85774">
        <f t="shared" ca="1" si="6702"/>
        <v>16.309806805614507</v>
      </c>
      <c r="D85774" s="48">
        <f t="shared" ca="1" si="6701"/>
        <v>56.440531112440944</v>
      </c>
      <c r="E85774">
        <f t="shared" ca="1" si="6703"/>
        <v>75.778666351856643</v>
      </c>
    </row>
    <row r="85775" spans="1:5" x14ac:dyDescent="0.35">
      <c r="A85775">
        <f t="shared" si="6704"/>
        <v>85764</v>
      </c>
      <c r="B85775">
        <f t="shared" ca="1" si="6700"/>
        <v>5.7778696662371676E-3</v>
      </c>
      <c r="C85775">
        <f t="shared" ca="1" si="6702"/>
        <v>13.155765676873667</v>
      </c>
      <c r="D85775" s="48">
        <f t="shared" ca="1" si="6701"/>
        <v>55.908866812276102</v>
      </c>
      <c r="E85775">
        <f t="shared" ca="1" si="6703"/>
        <v>90.727646290838592</v>
      </c>
    </row>
    <row r="85776" spans="1:5" x14ac:dyDescent="0.35">
      <c r="A85776">
        <f t="shared" si="6704"/>
        <v>85765</v>
      </c>
      <c r="B85776">
        <f t="shared" ca="1" si="6700"/>
        <v>6.253553594858817E-3</v>
      </c>
      <c r="C85776">
        <f t="shared" ca="1" si="6702"/>
        <v>12.645516188224937</v>
      </c>
      <c r="D85776" s="48">
        <f t="shared" ca="1" si="6701"/>
        <v>51.930294591009968</v>
      </c>
      <c r="E85776">
        <f t="shared" ca="1" si="6703"/>
        <v>44.308191950293129</v>
      </c>
    </row>
    <row r="85777" spans="1:5" x14ac:dyDescent="0.35">
      <c r="A85777">
        <f t="shared" si="6704"/>
        <v>85766</v>
      </c>
      <c r="B85777">
        <f t="shared" ca="1" si="6700"/>
        <v>4.0212627406012186E-3</v>
      </c>
      <c r="C85777">
        <f t="shared" ca="1" si="6702"/>
        <v>15.769530921604943</v>
      </c>
      <c r="D85777" s="48">
        <f t="shared" ca="1" si="6701"/>
        <v>50.996616506724934</v>
      </c>
      <c r="E85777">
        <f t="shared" ca="1" si="6703"/>
        <v>46.216327926243643</v>
      </c>
    </row>
    <row r="85778" spans="1:5" x14ac:dyDescent="0.35">
      <c r="A85778">
        <f t="shared" si="6704"/>
        <v>85767</v>
      </c>
      <c r="B85778">
        <f t="shared" ca="1" si="6700"/>
        <v>4.853037401035906E-3</v>
      </c>
      <c r="C85778">
        <f t="shared" ca="1" si="6702"/>
        <v>14.354668939160957</v>
      </c>
      <c r="D85778" s="48">
        <f t="shared" ca="1" si="6701"/>
        <v>51.462166031379141</v>
      </c>
      <c r="E85778">
        <f t="shared" ca="1" si="6703"/>
        <v>57.853477239956327</v>
      </c>
    </row>
    <row r="85779" spans="1:5" x14ac:dyDescent="0.35">
      <c r="A85779">
        <f t="shared" si="6704"/>
        <v>85768</v>
      </c>
      <c r="B85779">
        <f t="shared" ca="1" si="6700"/>
        <v>5.0983856935234301E-3</v>
      </c>
      <c r="C85779">
        <f t="shared" ca="1" si="6702"/>
        <v>14.005017524578131</v>
      </c>
      <c r="D85779" s="48">
        <f t="shared" ca="1" si="6701"/>
        <v>52.556899656573655</v>
      </c>
      <c r="E85779">
        <f t="shared" ca="1" si="6703"/>
        <v>50.261726031114435</v>
      </c>
    </row>
    <row r="85780" spans="1:5" x14ac:dyDescent="0.35">
      <c r="A85780">
        <f t="shared" si="6704"/>
        <v>85769</v>
      </c>
      <c r="B85780">
        <f t="shared" ca="1" si="6700"/>
        <v>4.9901866504265258E-3</v>
      </c>
      <c r="C85780">
        <f t="shared" ca="1" si="6702"/>
        <v>14.156034257962961</v>
      </c>
      <c r="D85780" s="48">
        <f t="shared" ca="1" si="6701"/>
        <v>50.222897242436794</v>
      </c>
      <c r="E85780">
        <f t="shared" ca="1" si="6703"/>
        <v>56.267476678544753</v>
      </c>
    </row>
    <row r="85781" spans="1:5" x14ac:dyDescent="0.35">
      <c r="A85781">
        <f t="shared" si="6704"/>
        <v>85770</v>
      </c>
      <c r="B85781">
        <f t="shared" ca="1" si="6700"/>
        <v>3.6841082717621078E-3</v>
      </c>
      <c r="C85781">
        <f t="shared" ca="1" si="6702"/>
        <v>16.475318057184726</v>
      </c>
      <c r="D85781" s="48">
        <f t="shared" ca="1" si="6701"/>
        <v>53.98216495120387</v>
      </c>
      <c r="E85781">
        <f t="shared" ca="1" si="6703"/>
        <v>51.288712353763302</v>
      </c>
    </row>
    <row r="85782" spans="1:5" x14ac:dyDescent="0.35">
      <c r="A85782">
        <f t="shared" si="6704"/>
        <v>85771</v>
      </c>
      <c r="B85782">
        <f t="shared" ca="1" si="6700"/>
        <v>4.9998206095666969E-3</v>
      </c>
      <c r="C85782">
        <f t="shared" ca="1" si="6702"/>
        <v>14.142389326941498</v>
      </c>
      <c r="D85782" s="48">
        <f t="shared" ca="1" si="6701"/>
        <v>55.195218089524644</v>
      </c>
      <c r="E85782">
        <f t="shared" ca="1" si="6703"/>
        <v>65.352795968334618</v>
      </c>
    </row>
    <row r="85783" spans="1:5" x14ac:dyDescent="0.35">
      <c r="A85783">
        <f t="shared" si="6704"/>
        <v>85772</v>
      </c>
      <c r="B85783">
        <f t="shared" ca="1" si="6700"/>
        <v>3.3171289478980286E-3</v>
      </c>
      <c r="C85783">
        <f t="shared" ca="1" si="6702"/>
        <v>17.362762425368622</v>
      </c>
      <c r="D85783" s="48">
        <f t="shared" ca="1" si="6701"/>
        <v>51.638065824397309</v>
      </c>
      <c r="E85783">
        <f t="shared" ca="1" si="6703"/>
        <v>31.202688189728921</v>
      </c>
    </row>
    <row r="85784" spans="1:5" x14ac:dyDescent="0.35">
      <c r="A85784">
        <f t="shared" si="6704"/>
        <v>85773</v>
      </c>
      <c r="B85784">
        <f t="shared" ca="1" si="6700"/>
        <v>4.7025576137536751E-3</v>
      </c>
      <c r="C85784">
        <f t="shared" ca="1" si="6702"/>
        <v>14.582531978321903</v>
      </c>
      <c r="D85784" s="48">
        <f t="shared" ca="1" si="6701"/>
        <v>49.656940264102268</v>
      </c>
      <c r="E85784">
        <f t="shared" ca="1" si="6703"/>
        <v>55.836167420746499</v>
      </c>
    </row>
    <row r="85785" spans="1:5" x14ac:dyDescent="0.35">
      <c r="A85785">
        <f t="shared" si="6704"/>
        <v>85774</v>
      </c>
      <c r="B85785">
        <f t="shared" ca="1" si="6700"/>
        <v>5.3796442993063577E-3</v>
      </c>
      <c r="C85785">
        <f t="shared" ca="1" si="6702"/>
        <v>13.63399779458847</v>
      </c>
      <c r="D85785" s="48">
        <f t="shared" ca="1" si="6701"/>
        <v>49.853578637784807</v>
      </c>
      <c r="E85785">
        <f t="shared" ca="1" si="6703"/>
        <v>59.936853353860627</v>
      </c>
    </row>
    <row r="85786" spans="1:5" x14ac:dyDescent="0.35">
      <c r="A85786">
        <f t="shared" si="6704"/>
        <v>85775</v>
      </c>
      <c r="B85786">
        <f t="shared" ca="1" si="6700"/>
        <v>4.1299842164953162E-3</v>
      </c>
      <c r="C85786">
        <f t="shared" ca="1" si="6702"/>
        <v>15.560580835982105</v>
      </c>
      <c r="D85786" s="48">
        <f t="shared" ca="1" si="6701"/>
        <v>50.120336261481853</v>
      </c>
      <c r="E85786">
        <f t="shared" ca="1" si="6703"/>
        <v>40.308490543666281</v>
      </c>
    </row>
    <row r="85787" spans="1:5" x14ac:dyDescent="0.35">
      <c r="A85787">
        <f t="shared" si="6704"/>
        <v>85776</v>
      </c>
      <c r="B85787">
        <f t="shared" ca="1" si="6700"/>
        <v>4.8632241987852289E-3</v>
      </c>
      <c r="C85787">
        <f t="shared" ca="1" si="6702"/>
        <v>14.339626987763872</v>
      </c>
      <c r="D85787" s="48">
        <f t="shared" ca="1" si="6701"/>
        <v>50.151242959724001</v>
      </c>
      <c r="E85787">
        <f t="shared" ca="1" si="6703"/>
        <v>42.010438311201035</v>
      </c>
    </row>
    <row r="85788" spans="1:5" x14ac:dyDescent="0.35">
      <c r="A85788">
        <f t="shared" si="6704"/>
        <v>85777</v>
      </c>
      <c r="B85788">
        <f t="shared" ca="1" si="6700"/>
        <v>5.4963158943572609E-3</v>
      </c>
      <c r="C85788">
        <f t="shared" ca="1" si="6702"/>
        <v>13.48851556205206</v>
      </c>
      <c r="D85788" s="48">
        <f t="shared" ca="1" si="6701"/>
        <v>55.454707913256065</v>
      </c>
      <c r="E85788">
        <f t="shared" ca="1" si="6703"/>
        <v>66.393708821285273</v>
      </c>
    </row>
    <row r="85789" spans="1:5" x14ac:dyDescent="0.35">
      <c r="A85789">
        <f t="shared" si="6704"/>
        <v>85778</v>
      </c>
      <c r="B85789">
        <f t="shared" ca="1" si="6700"/>
        <v>5.1745088483506688E-3</v>
      </c>
      <c r="C85789">
        <f t="shared" ca="1" si="6702"/>
        <v>13.90162064399045</v>
      </c>
      <c r="D85789" s="48">
        <f t="shared" ca="1" si="6701"/>
        <v>54.676536069499718</v>
      </c>
      <c r="E85789">
        <f t="shared" ca="1" si="6703"/>
        <v>39.692550289377245</v>
      </c>
    </row>
    <row r="85790" spans="1:5" x14ac:dyDescent="0.35">
      <c r="A85790">
        <f t="shared" si="6704"/>
        <v>85779</v>
      </c>
      <c r="B85790">
        <f t="shared" ca="1" si="6700"/>
        <v>4.0465328335102706E-3</v>
      </c>
      <c r="C85790">
        <f t="shared" ca="1" si="6702"/>
        <v>15.720214430182191</v>
      </c>
      <c r="D85790" s="48">
        <f t="shared" ca="1" si="6701"/>
        <v>53.104290533197727</v>
      </c>
      <c r="E85790">
        <f t="shared" ca="1" si="6703"/>
        <v>49.348349942186523</v>
      </c>
    </row>
    <row r="85791" spans="1:5" x14ac:dyDescent="0.35">
      <c r="A85791">
        <f t="shared" si="6704"/>
        <v>85780</v>
      </c>
      <c r="B85791">
        <f t="shared" ca="1" si="6700"/>
        <v>5.1141438816569556E-3</v>
      </c>
      <c r="C85791">
        <f t="shared" ca="1" si="6702"/>
        <v>13.983424079602448</v>
      </c>
      <c r="D85791" s="48">
        <f t="shared" ca="1" si="6701"/>
        <v>53.40873241650494</v>
      </c>
      <c r="E85791">
        <f t="shared" ca="1" si="6703"/>
        <v>24.203278045479173</v>
      </c>
    </row>
    <row r="85792" spans="1:5" x14ac:dyDescent="0.35">
      <c r="A85792">
        <f t="shared" si="6704"/>
        <v>85781</v>
      </c>
      <c r="B85792">
        <f t="shared" ca="1" si="6700"/>
        <v>5.7613435677691168E-3</v>
      </c>
      <c r="C85792">
        <f t="shared" ca="1" si="6702"/>
        <v>13.174620462219137</v>
      </c>
      <c r="D85792" s="48">
        <f t="shared" ca="1" si="6701"/>
        <v>52.505474335426428</v>
      </c>
      <c r="E85792">
        <f t="shared" ca="1" si="6703"/>
        <v>61.242354084850369</v>
      </c>
    </row>
    <row r="85793" spans="1:5" x14ac:dyDescent="0.35">
      <c r="A85793">
        <f t="shared" si="6704"/>
        <v>85782</v>
      </c>
      <c r="B85793">
        <f t="shared" ca="1" si="6700"/>
        <v>4.3290801261032076E-3</v>
      </c>
      <c r="C85793">
        <f t="shared" ca="1" si="6702"/>
        <v>15.198551097450805</v>
      </c>
      <c r="D85793" s="48">
        <f t="shared" ca="1" si="6701"/>
        <v>52.317141604623828</v>
      </c>
      <c r="E85793">
        <f t="shared" ca="1" si="6703"/>
        <v>53.812361850703731</v>
      </c>
    </row>
    <row r="85794" spans="1:5" x14ac:dyDescent="0.35">
      <c r="A85794">
        <f t="shared" si="6704"/>
        <v>85783</v>
      </c>
      <c r="B85794">
        <f t="shared" ca="1" si="6700"/>
        <v>5.2638178355602387E-3</v>
      </c>
      <c r="C85794">
        <f t="shared" ca="1" si="6702"/>
        <v>13.783184650984891</v>
      </c>
      <c r="D85794" s="48">
        <f t="shared" ca="1" si="6701"/>
        <v>51.783971715609624</v>
      </c>
      <c r="E85794">
        <f t="shared" ca="1" si="6703"/>
        <v>53.809806828919257</v>
      </c>
    </row>
    <row r="85795" spans="1:5" x14ac:dyDescent="0.35">
      <c r="A85795">
        <f t="shared" si="6704"/>
        <v>85784</v>
      </c>
      <c r="B85795">
        <f t="shared" ca="1" si="6700"/>
        <v>5.3242438730499077E-3</v>
      </c>
      <c r="C85795">
        <f t="shared" ca="1" si="6702"/>
        <v>13.704747238486398</v>
      </c>
      <c r="D85795" s="48">
        <f t="shared" ca="1" si="6701"/>
        <v>49.850503471859042</v>
      </c>
      <c r="E85795">
        <f t="shared" ca="1" si="6703"/>
        <v>47.252217840155659</v>
      </c>
    </row>
    <row r="85796" spans="1:5" x14ac:dyDescent="0.35">
      <c r="A85796">
        <f t="shared" si="6704"/>
        <v>85785</v>
      </c>
      <c r="B85796">
        <f t="shared" ca="1" si="6700"/>
        <v>5.2375205267527298E-3</v>
      </c>
      <c r="C85796">
        <f t="shared" ca="1" si="6702"/>
        <v>13.817743639920973</v>
      </c>
      <c r="D85796" s="48">
        <f t="shared" ca="1" si="6701"/>
        <v>50.797632634368895</v>
      </c>
      <c r="E85796">
        <f t="shared" ca="1" si="6703"/>
        <v>62.741644597103218</v>
      </c>
    </row>
    <row r="85797" spans="1:5" x14ac:dyDescent="0.35">
      <c r="A85797">
        <f t="shared" si="6704"/>
        <v>85786</v>
      </c>
      <c r="B85797">
        <f t="shared" ca="1" si="6700"/>
        <v>4.8272843412056525E-3</v>
      </c>
      <c r="C85797">
        <f t="shared" ca="1" si="6702"/>
        <v>14.392908339010857</v>
      </c>
      <c r="D85797" s="48">
        <f t="shared" ca="1" si="6701"/>
        <v>53.606266485882315</v>
      </c>
      <c r="E85797">
        <f t="shared" ca="1" si="6703"/>
        <v>60.889898565061763</v>
      </c>
    </row>
    <row r="85798" spans="1:5" x14ac:dyDescent="0.35">
      <c r="A85798">
        <f t="shared" si="6704"/>
        <v>85787</v>
      </c>
      <c r="B85798">
        <f t="shared" ca="1" si="6700"/>
        <v>4.9772389925800886E-3</v>
      </c>
      <c r="C85798">
        <f t="shared" ca="1" si="6702"/>
        <v>14.174434865537958</v>
      </c>
      <c r="D85798" s="48">
        <f t="shared" ca="1" si="6701"/>
        <v>52.013909617733724</v>
      </c>
      <c r="E85798">
        <f t="shared" ca="1" si="6703"/>
        <v>46.668778718032172</v>
      </c>
    </row>
    <row r="85799" spans="1:5" x14ac:dyDescent="0.35">
      <c r="A85799">
        <f t="shared" si="6704"/>
        <v>85788</v>
      </c>
      <c r="B85799">
        <f t="shared" ca="1" si="6700"/>
        <v>5.5288000843023788E-3</v>
      </c>
      <c r="C85799">
        <f t="shared" ca="1" si="6702"/>
        <v>13.448831634747059</v>
      </c>
      <c r="D85799" s="48">
        <f t="shared" ca="1" si="6701"/>
        <v>50.114372193517838</v>
      </c>
      <c r="E85799">
        <f t="shared" ca="1" si="6703"/>
        <v>29.152012423426442</v>
      </c>
    </row>
    <row r="85800" spans="1:5" x14ac:dyDescent="0.35">
      <c r="A85800">
        <f t="shared" si="6704"/>
        <v>85789</v>
      </c>
      <c r="B85800">
        <f t="shared" ca="1" si="6700"/>
        <v>3.6039270833466879E-3</v>
      </c>
      <c r="C85800">
        <f t="shared" ca="1" si="6702"/>
        <v>16.657583626501527</v>
      </c>
      <c r="D85800" s="48">
        <f t="shared" ca="1" si="6701"/>
        <v>53.716241678258179</v>
      </c>
      <c r="E85800">
        <f t="shared" ca="1" si="6703"/>
        <v>50.081552338955177</v>
      </c>
    </row>
    <row r="85801" spans="1:5" x14ac:dyDescent="0.35">
      <c r="A85801">
        <f t="shared" si="6704"/>
        <v>85790</v>
      </c>
      <c r="B85801">
        <f t="shared" ca="1" si="6700"/>
        <v>3.9181436749120982E-3</v>
      </c>
      <c r="C85801">
        <f t="shared" ca="1" si="6702"/>
        <v>15.97569723715881</v>
      </c>
      <c r="D85801" s="48">
        <f t="shared" ca="1" si="6701"/>
        <v>53.441809251485232</v>
      </c>
      <c r="E85801">
        <f t="shared" ca="1" si="6703"/>
        <v>56.107046255442512</v>
      </c>
    </row>
    <row r="85802" spans="1:5" x14ac:dyDescent="0.35">
      <c r="A85802">
        <f t="shared" si="6704"/>
        <v>85791</v>
      </c>
      <c r="B85802">
        <f t="shared" ca="1" si="6700"/>
        <v>4.6380395019085226E-3</v>
      </c>
      <c r="C85802">
        <f t="shared" ca="1" si="6702"/>
        <v>14.683607882983077</v>
      </c>
      <c r="D85802" s="48">
        <f t="shared" ca="1" si="6701"/>
        <v>53.232079013444391</v>
      </c>
      <c r="E85802">
        <f t="shared" ca="1" si="6703"/>
        <v>56.219190764693536</v>
      </c>
    </row>
    <row r="85803" spans="1:5" x14ac:dyDescent="0.35">
      <c r="A85803">
        <f t="shared" si="6704"/>
        <v>85792</v>
      </c>
      <c r="B85803">
        <f t="shared" ca="1" si="6700"/>
        <v>3.8877964517516272E-3</v>
      </c>
      <c r="C85803">
        <f t="shared" ca="1" si="6702"/>
        <v>16.037927299343625</v>
      </c>
      <c r="D85803" s="48">
        <f t="shared" ca="1" si="6701"/>
        <v>51.825180121412991</v>
      </c>
      <c r="E85803">
        <f t="shared" ca="1" si="6703"/>
        <v>42.601981705651298</v>
      </c>
    </row>
    <row r="85804" spans="1:5" x14ac:dyDescent="0.35">
      <c r="A85804">
        <f t="shared" si="6704"/>
        <v>85793</v>
      </c>
      <c r="B85804">
        <f t="shared" ca="1" si="6700"/>
        <v>4.4449681490059669E-3</v>
      </c>
      <c r="C85804">
        <f t="shared" ca="1" si="6702"/>
        <v>14.999116326646426</v>
      </c>
      <c r="D85804" s="48">
        <f t="shared" ca="1" si="6701"/>
        <v>52.712559529816637</v>
      </c>
      <c r="E85804">
        <f t="shared" ca="1" si="6703"/>
        <v>63.568372049588859</v>
      </c>
    </row>
    <row r="85805" spans="1:5" x14ac:dyDescent="0.35">
      <c r="A85805">
        <f t="shared" si="6704"/>
        <v>85794</v>
      </c>
      <c r="B85805">
        <f t="shared" ca="1" si="6700"/>
        <v>4.3085074996223726E-3</v>
      </c>
      <c r="C85805">
        <f t="shared" ca="1" si="6702"/>
        <v>15.234793550034055</v>
      </c>
      <c r="D85805" s="48">
        <f t="shared" ca="1" si="6701"/>
        <v>51.084681588442528</v>
      </c>
      <c r="E85805">
        <f t="shared" ca="1" si="6703"/>
        <v>65.766586139062582</v>
      </c>
    </row>
    <row r="85806" spans="1:5" x14ac:dyDescent="0.35">
      <c r="A85806">
        <f t="shared" si="6704"/>
        <v>85795</v>
      </c>
      <c r="B85806">
        <f t="shared" ca="1" si="6700"/>
        <v>5.5982429756011969E-3</v>
      </c>
      <c r="C85806">
        <f t="shared" ca="1" si="6702"/>
        <v>13.365158948533884</v>
      </c>
      <c r="D85806" s="48">
        <f t="shared" ca="1" si="6701"/>
        <v>49.97149695680298</v>
      </c>
      <c r="E85806">
        <f t="shared" ca="1" si="6703"/>
        <v>43.164124372114706</v>
      </c>
    </row>
    <row r="85807" spans="1:5" x14ac:dyDescent="0.35">
      <c r="A85807">
        <f t="shared" si="6704"/>
        <v>85796</v>
      </c>
      <c r="B85807">
        <f t="shared" ca="1" si="6700"/>
        <v>4.2670080081769939E-3</v>
      </c>
      <c r="C85807">
        <f t="shared" ca="1" si="6702"/>
        <v>15.308698542030807</v>
      </c>
      <c r="D85807" s="48">
        <f t="shared" ca="1" si="6701"/>
        <v>54.289530310478284</v>
      </c>
      <c r="E85807">
        <f t="shared" ca="1" si="6703"/>
        <v>50.085341422667142</v>
      </c>
    </row>
    <row r="85808" spans="1:5" x14ac:dyDescent="0.35">
      <c r="A85808">
        <f t="shared" si="6704"/>
        <v>85797</v>
      </c>
      <c r="B85808">
        <f t="shared" ca="1" si="6700"/>
        <v>3.8646792771285586E-3</v>
      </c>
      <c r="C85808">
        <f t="shared" ca="1" si="6702"/>
        <v>16.085822449825812</v>
      </c>
      <c r="D85808" s="48">
        <f t="shared" ca="1" si="6701"/>
        <v>53.710639789260021</v>
      </c>
      <c r="E85808">
        <f t="shared" ca="1" si="6703"/>
        <v>49.229102664877729</v>
      </c>
    </row>
    <row r="85809" spans="1:5" x14ac:dyDescent="0.35">
      <c r="A85809">
        <f t="shared" si="6704"/>
        <v>85798</v>
      </c>
      <c r="B85809">
        <f t="shared" ca="1" si="6700"/>
        <v>6.16527388864423E-3</v>
      </c>
      <c r="C85809">
        <f t="shared" ca="1" si="6702"/>
        <v>12.735729100307632</v>
      </c>
      <c r="D85809" s="48">
        <f t="shared" ca="1" si="6701"/>
        <v>52.163189652917779</v>
      </c>
      <c r="E85809">
        <f t="shared" ca="1" si="6703"/>
        <v>32.360012394520282</v>
      </c>
    </row>
    <row r="85810" spans="1:5" x14ac:dyDescent="0.35">
      <c r="A85810">
        <f t="shared" si="6704"/>
        <v>85799</v>
      </c>
      <c r="B85810">
        <f t="shared" ca="1" si="6700"/>
        <v>3.9313094593316517E-3</v>
      </c>
      <c r="C85810">
        <f t="shared" ca="1" si="6702"/>
        <v>15.948923844970158</v>
      </c>
      <c r="D85810" s="48">
        <f t="shared" ca="1" si="6701"/>
        <v>55.86984702395614</v>
      </c>
      <c r="E85810">
        <f t="shared" ca="1" si="6703"/>
        <v>46.436934780480598</v>
      </c>
    </row>
    <row r="85811" spans="1:5" x14ac:dyDescent="0.35">
      <c r="A85811">
        <f t="shared" si="6704"/>
        <v>85800</v>
      </c>
      <c r="B85811">
        <f t="shared" ca="1" si="6700"/>
        <v>5.6712197460003335E-3</v>
      </c>
      <c r="C85811">
        <f t="shared" ca="1" si="6702"/>
        <v>13.27888966265996</v>
      </c>
      <c r="D85811" s="48">
        <f t="shared" ca="1" si="6701"/>
        <v>53.795588701958756</v>
      </c>
      <c r="E85811">
        <f t="shared" ca="1" si="6703"/>
        <v>59.23952598668626</v>
      </c>
    </row>
    <row r="85812" spans="1:5" x14ac:dyDescent="0.35">
      <c r="A85812">
        <f t="shared" si="6704"/>
        <v>85801</v>
      </c>
      <c r="B85812">
        <f t="shared" ca="1" si="6700"/>
        <v>5.5511993273910038E-3</v>
      </c>
      <c r="C85812">
        <f t="shared" ca="1" si="6702"/>
        <v>13.421671004447745</v>
      </c>
      <c r="D85812" s="48">
        <f t="shared" ca="1" si="6701"/>
        <v>54.897650758910139</v>
      </c>
      <c r="E85812">
        <f t="shared" ca="1" si="6703"/>
        <v>64.386410662673086</v>
      </c>
    </row>
    <row r="85813" spans="1:5" x14ac:dyDescent="0.35">
      <c r="A85813">
        <f t="shared" si="6704"/>
        <v>85802</v>
      </c>
      <c r="B85813">
        <f t="shared" ca="1" si="6700"/>
        <v>3.8359879456711246E-3</v>
      </c>
      <c r="C85813">
        <f t="shared" ca="1" si="6702"/>
        <v>16.145867461596122</v>
      </c>
      <c r="D85813" s="48">
        <f t="shared" ca="1" si="6701"/>
        <v>49.648451481778928</v>
      </c>
      <c r="E85813">
        <f t="shared" ca="1" si="6703"/>
        <v>32.846643564056464</v>
      </c>
    </row>
    <row r="85814" spans="1:5" x14ac:dyDescent="0.35">
      <c r="A85814">
        <f t="shared" si="6704"/>
        <v>85803</v>
      </c>
      <c r="B85814">
        <f t="shared" ca="1" si="6700"/>
        <v>4.8220371060504509E-3</v>
      </c>
      <c r="C85814">
        <f t="shared" ca="1" si="6702"/>
        <v>14.400737233575635</v>
      </c>
      <c r="D85814" s="48">
        <f t="shared" ca="1" si="6701"/>
        <v>50.097297096208592</v>
      </c>
      <c r="E85814">
        <f t="shared" ca="1" si="6703"/>
        <v>49.823031182181396</v>
      </c>
    </row>
    <row r="85815" spans="1:5" x14ac:dyDescent="0.35">
      <c r="A85815">
        <f t="shared" si="6704"/>
        <v>85804</v>
      </c>
      <c r="B85815">
        <f t="shared" ca="1" si="6700"/>
        <v>5.5956022948514192E-3</v>
      </c>
      <c r="C85815">
        <f t="shared" ca="1" si="6702"/>
        <v>13.368312224373311</v>
      </c>
      <c r="D85815" s="48">
        <f t="shared" ca="1" si="6701"/>
        <v>50.033345784723345</v>
      </c>
      <c r="E85815">
        <f t="shared" ca="1" si="6703"/>
        <v>55.786801793225536</v>
      </c>
    </row>
    <row r="85816" spans="1:5" x14ac:dyDescent="0.35">
      <c r="A85816">
        <f t="shared" si="6704"/>
        <v>85805</v>
      </c>
      <c r="B85816">
        <f t="shared" ca="1" si="6700"/>
        <v>3.8966787601881266E-3</v>
      </c>
      <c r="C85816">
        <f t="shared" ca="1" si="6702"/>
        <v>16.019637994824418</v>
      </c>
      <c r="D85816" s="48">
        <f t="shared" ca="1" si="6701"/>
        <v>49.808097600536684</v>
      </c>
      <c r="E85816">
        <f t="shared" ca="1" si="6703"/>
        <v>12.927812499348384</v>
      </c>
    </row>
    <row r="85817" spans="1:5" x14ac:dyDescent="0.35">
      <c r="A85817">
        <f t="shared" si="6704"/>
        <v>85806</v>
      </c>
      <c r="B85817">
        <f t="shared" ca="1" si="6700"/>
        <v>6.7999581859495145E-3</v>
      </c>
      <c r="C85817">
        <f t="shared" ca="1" si="6702"/>
        <v>12.126818536535916</v>
      </c>
      <c r="D85817" s="48">
        <f t="shared" ca="1" si="6701"/>
        <v>49.057943219545216</v>
      </c>
      <c r="E85817">
        <f t="shared" ca="1" si="6703"/>
        <v>37.10378775902651</v>
      </c>
    </row>
    <row r="85818" spans="1:5" x14ac:dyDescent="0.35">
      <c r="A85818">
        <f t="shared" si="6704"/>
        <v>85807</v>
      </c>
      <c r="B85818">
        <f t="shared" ca="1" si="6700"/>
        <v>3.9631348748227534E-3</v>
      </c>
      <c r="C85818">
        <f t="shared" ca="1" si="6702"/>
        <v>15.884756932721404</v>
      </c>
      <c r="D85818" s="48">
        <f t="shared" ca="1" si="6701"/>
        <v>52.976263476702663</v>
      </c>
      <c r="E85818">
        <f t="shared" ca="1" si="6703"/>
        <v>60.977534767793394</v>
      </c>
    </row>
    <row r="85819" spans="1:5" x14ac:dyDescent="0.35">
      <c r="A85819">
        <f t="shared" si="6704"/>
        <v>85808</v>
      </c>
      <c r="B85819">
        <f t="shared" ca="1" si="6700"/>
        <v>6.0426835313875122E-3</v>
      </c>
      <c r="C85819">
        <f t="shared" ca="1" si="6702"/>
        <v>12.864267879863835</v>
      </c>
      <c r="D85819" s="48">
        <f t="shared" ca="1" si="6701"/>
        <v>51.914486935782833</v>
      </c>
      <c r="E85819">
        <f t="shared" ca="1" si="6703"/>
        <v>40.894747225928924</v>
      </c>
    </row>
    <row r="85820" spans="1:5" x14ac:dyDescent="0.35">
      <c r="A85820">
        <f t="shared" si="6704"/>
        <v>85809</v>
      </c>
      <c r="B85820">
        <f t="shared" ca="1" si="6700"/>
        <v>6.5380253441460773E-3</v>
      </c>
      <c r="C85820">
        <f t="shared" ca="1" si="6702"/>
        <v>12.367351380713686</v>
      </c>
      <c r="D85820" s="48">
        <f t="shared" ca="1" si="6701"/>
        <v>52.748358000731663</v>
      </c>
      <c r="E85820">
        <f t="shared" ca="1" si="6703"/>
        <v>45.070039964889901</v>
      </c>
    </row>
    <row r="85821" spans="1:5" x14ac:dyDescent="0.35">
      <c r="A85821">
        <f t="shared" si="6704"/>
        <v>85810</v>
      </c>
      <c r="B85821">
        <f t="shared" ca="1" si="6700"/>
        <v>3.5721820059748163E-3</v>
      </c>
      <c r="C85821">
        <f t="shared" ca="1" si="6702"/>
        <v>16.731435777909134</v>
      </c>
      <c r="D85821" s="48">
        <f t="shared" ca="1" si="6701"/>
        <v>53.441354268821378</v>
      </c>
      <c r="E85821">
        <f t="shared" ca="1" si="6703"/>
        <v>54.716827234130953</v>
      </c>
    </row>
    <row r="85822" spans="1:5" x14ac:dyDescent="0.35">
      <c r="A85822">
        <f t="shared" si="6704"/>
        <v>85811</v>
      </c>
      <c r="B85822">
        <f t="shared" ca="1" si="6700"/>
        <v>5.3750259432244814E-3</v>
      </c>
      <c r="C85822">
        <f t="shared" ca="1" si="6702"/>
        <v>13.639853872073292</v>
      </c>
      <c r="D85822" s="48">
        <f t="shared" ca="1" si="6701"/>
        <v>51.599804100988671</v>
      </c>
      <c r="E85822">
        <f t="shared" ca="1" si="6703"/>
        <v>44.238925327533636</v>
      </c>
    </row>
    <row r="85823" spans="1:5" x14ac:dyDescent="0.35">
      <c r="A85823">
        <f t="shared" si="6704"/>
        <v>85812</v>
      </c>
      <c r="B85823">
        <f t="shared" ca="1" si="6700"/>
        <v>5.8764055297319618E-3</v>
      </c>
      <c r="C85823">
        <f t="shared" ca="1" si="6702"/>
        <v>13.045001117202084</v>
      </c>
      <c r="D85823" s="48">
        <f t="shared" ca="1" si="6701"/>
        <v>50.766356677179324</v>
      </c>
      <c r="E85823">
        <f t="shared" ca="1" si="6703"/>
        <v>45.23206117516817</v>
      </c>
    </row>
    <row r="85824" spans="1:5" x14ac:dyDescent="0.35">
      <c r="A85824">
        <f t="shared" si="6704"/>
        <v>85813</v>
      </c>
      <c r="B85824">
        <f t="shared" ca="1" si="6700"/>
        <v>3.5219411148633981E-3</v>
      </c>
      <c r="C85824">
        <f t="shared" ca="1" si="6702"/>
        <v>16.85035111286723</v>
      </c>
      <c r="D85824" s="48">
        <f t="shared" ca="1" si="6701"/>
        <v>53.721622641849699</v>
      </c>
      <c r="E85824">
        <f t="shared" ca="1" si="6703"/>
        <v>44.839843367181757</v>
      </c>
    </row>
    <row r="85825" spans="1:5" x14ac:dyDescent="0.35">
      <c r="A85825">
        <f t="shared" si="6704"/>
        <v>85814</v>
      </c>
      <c r="B85825">
        <f t="shared" ca="1" si="6700"/>
        <v>5.0423263544827996E-3</v>
      </c>
      <c r="C85825">
        <f t="shared" ca="1" si="6702"/>
        <v>14.082654496782748</v>
      </c>
      <c r="D85825" s="48">
        <f t="shared" ca="1" si="6701"/>
        <v>50.354466802387996</v>
      </c>
      <c r="E85825">
        <f t="shared" ca="1" si="6703"/>
        <v>67.916089625894358</v>
      </c>
    </row>
    <row r="85826" spans="1:5" x14ac:dyDescent="0.35">
      <c r="A85826">
        <f t="shared" si="6704"/>
        <v>85815</v>
      </c>
      <c r="B85826">
        <f t="shared" ca="1" si="6700"/>
        <v>5.5843620855281165E-3</v>
      </c>
      <c r="C85826">
        <f t="shared" ca="1" si="6702"/>
        <v>13.381759336971987</v>
      </c>
      <c r="D85826" s="48">
        <f t="shared" ca="1" si="6701"/>
        <v>52.342284009276241</v>
      </c>
      <c r="E85826">
        <f t="shared" ca="1" si="6703"/>
        <v>76.606185606992639</v>
      </c>
    </row>
    <row r="85827" spans="1:5" x14ac:dyDescent="0.35">
      <c r="A85827">
        <f t="shared" si="6704"/>
        <v>85816</v>
      </c>
      <c r="B85827">
        <f t="shared" ca="1" si="6700"/>
        <v>5.2359021979464853E-3</v>
      </c>
      <c r="C85827">
        <f t="shared" ca="1" si="6702"/>
        <v>13.819878890360085</v>
      </c>
      <c r="D85827" s="48">
        <f t="shared" ca="1" si="6701"/>
        <v>51.894368869440079</v>
      </c>
      <c r="E85827">
        <f t="shared" ca="1" si="6703"/>
        <v>82.054942185841327</v>
      </c>
    </row>
    <row r="85828" spans="1:5" x14ac:dyDescent="0.35">
      <c r="A85828">
        <f t="shared" si="6704"/>
        <v>85817</v>
      </c>
      <c r="B85828">
        <f t="shared" ca="1" si="6700"/>
        <v>4.0210951824751632E-3</v>
      </c>
      <c r="C85828">
        <f t="shared" ca="1" si="6702"/>
        <v>15.769859474574286</v>
      </c>
      <c r="D85828" s="48">
        <f t="shared" ca="1" si="6701"/>
        <v>53.328013936911233</v>
      </c>
      <c r="E85828">
        <f t="shared" ca="1" si="6703"/>
        <v>40.27996639528628</v>
      </c>
    </row>
    <row r="85829" spans="1:5" x14ac:dyDescent="0.35">
      <c r="A85829">
        <f t="shared" si="6704"/>
        <v>85818</v>
      </c>
      <c r="B85829">
        <f t="shared" ca="1" si="6700"/>
        <v>4.0696365274515032E-3</v>
      </c>
      <c r="C85829">
        <f t="shared" ca="1" si="6702"/>
        <v>15.675528380018999</v>
      </c>
      <c r="D85829" s="48">
        <f t="shared" ca="1" si="6701"/>
        <v>48.369971745901466</v>
      </c>
      <c r="E85829">
        <f t="shared" ca="1" si="6703"/>
        <v>35.881792875794375</v>
      </c>
    </row>
    <row r="85830" spans="1:5" x14ac:dyDescent="0.35">
      <c r="A85830">
        <f t="shared" si="6704"/>
        <v>85819</v>
      </c>
      <c r="B85830">
        <f t="shared" ca="1" si="6700"/>
        <v>4.1436416759853753E-3</v>
      </c>
      <c r="C85830">
        <f t="shared" ca="1" si="6702"/>
        <v>15.534915802266282</v>
      </c>
      <c r="D85830" s="48">
        <f t="shared" ca="1" si="6701"/>
        <v>53.720883774867666</v>
      </c>
      <c r="E85830">
        <f t="shared" ca="1" si="6703"/>
        <v>64.546725109586589</v>
      </c>
    </row>
    <row r="85831" spans="1:5" x14ac:dyDescent="0.35">
      <c r="A85831">
        <f t="shared" si="6704"/>
        <v>85820</v>
      </c>
      <c r="B85831">
        <f t="shared" ca="1" si="6700"/>
        <v>4.7426536651079335E-3</v>
      </c>
      <c r="C85831">
        <f t="shared" ca="1" si="6702"/>
        <v>14.520758226442114</v>
      </c>
      <c r="D85831" s="48">
        <f t="shared" ca="1" si="6701"/>
        <v>53.398487961441575</v>
      </c>
      <c r="E85831">
        <f t="shared" ca="1" si="6703"/>
        <v>43.650721650809949</v>
      </c>
    </row>
    <row r="85832" spans="1:5" x14ac:dyDescent="0.35">
      <c r="A85832">
        <f t="shared" si="6704"/>
        <v>85821</v>
      </c>
      <c r="B85832">
        <f t="shared" ca="1" si="6700"/>
        <v>5.1781578208744804E-3</v>
      </c>
      <c r="C85832">
        <f t="shared" ca="1" si="6702"/>
        <v>13.896721645808903</v>
      </c>
      <c r="D85832" s="48">
        <f t="shared" ca="1" si="6701"/>
        <v>50.672164927769501</v>
      </c>
      <c r="E85832">
        <f t="shared" ca="1" si="6703"/>
        <v>43.191954849206923</v>
      </c>
    </row>
    <row r="85833" spans="1:5" x14ac:dyDescent="0.35">
      <c r="A85833">
        <f t="shared" si="6704"/>
        <v>85822</v>
      </c>
      <c r="B85833">
        <f t="shared" ca="1" si="6700"/>
        <v>5.0341643201617312E-3</v>
      </c>
      <c r="C85833">
        <f t="shared" ca="1" si="6702"/>
        <v>14.094066178009458</v>
      </c>
      <c r="D85833" s="48">
        <f t="shared" ca="1" si="6701"/>
        <v>55.582344523227462</v>
      </c>
      <c r="E85833">
        <f t="shared" ca="1" si="6703"/>
        <v>67.508367615964858</v>
      </c>
    </row>
    <row r="85834" spans="1:5" x14ac:dyDescent="0.35">
      <c r="A85834">
        <f t="shared" si="6704"/>
        <v>85823</v>
      </c>
      <c r="B85834">
        <f t="shared" ca="1" si="6700"/>
        <v>3.9777095597130106E-3</v>
      </c>
      <c r="C85834">
        <f t="shared" ca="1" si="6702"/>
        <v>15.855628638406706</v>
      </c>
      <c r="D85834" s="48">
        <f t="shared" ca="1" si="6701"/>
        <v>51.609301370356086</v>
      </c>
      <c r="E85834">
        <f t="shared" ca="1" si="6703"/>
        <v>26.805591477535643</v>
      </c>
    </row>
    <row r="85835" spans="1:5" x14ac:dyDescent="0.35">
      <c r="A85835">
        <f t="shared" si="6704"/>
        <v>85824</v>
      </c>
      <c r="B85835">
        <f t="shared" ca="1" si="6700"/>
        <v>3.2092171090712484E-3</v>
      </c>
      <c r="C85835">
        <f t="shared" ca="1" si="6702"/>
        <v>17.652265488314619</v>
      </c>
      <c r="D85835" s="48">
        <f t="shared" ca="1" si="6701"/>
        <v>52.707865789631491</v>
      </c>
      <c r="E85835">
        <f t="shared" ca="1" si="6703"/>
        <v>69.618947592980177</v>
      </c>
    </row>
    <row r="85836" spans="1:5" x14ac:dyDescent="0.35">
      <c r="A85836">
        <f t="shared" si="6704"/>
        <v>85825</v>
      </c>
      <c r="B85836">
        <f t="shared" ref="B85836:B85899" ca="1" si="6705">_xlfn.GAMMA.INV(RAND(),$B$6,$B$7)</f>
        <v>3.9904797878836211E-3</v>
      </c>
      <c r="C85836">
        <f t="shared" ca="1" si="6702"/>
        <v>15.830237926164076</v>
      </c>
      <c r="D85836" s="48">
        <f t="shared" ref="D85836:D85899" ca="1" si="6706">_xlfn.NORM.INV(RAND(),$B$4,C85836/SQRT($B$2))</f>
        <v>51.618872010106188</v>
      </c>
      <c r="E85836">
        <f t="shared" ca="1" si="6703"/>
        <v>33.853638030555857</v>
      </c>
    </row>
    <row r="85837" spans="1:5" x14ac:dyDescent="0.35">
      <c r="A85837">
        <f t="shared" si="6704"/>
        <v>85826</v>
      </c>
      <c r="B85837">
        <f t="shared" ca="1" si="6705"/>
        <v>6.0526598310845061E-3</v>
      </c>
      <c r="C85837">
        <f t="shared" ref="C85837:C85900" ca="1" si="6707">1/SQRT(B85837)</f>
        <v>12.853661739574255</v>
      </c>
      <c r="D85837" s="48">
        <f t="shared" ca="1" si="6706"/>
        <v>51.983755933650521</v>
      </c>
      <c r="E85837">
        <f t="shared" ref="E85837:E85900" ca="1" si="6708">_xlfn.NORM.INV(RAND(),D85837,C85837)</f>
        <v>23.362719672440761</v>
      </c>
    </row>
    <row r="85838" spans="1:5" x14ac:dyDescent="0.35">
      <c r="A85838">
        <f t="shared" ref="A85838:A85901" si="6709">A85837+1</f>
        <v>85827</v>
      </c>
      <c r="B85838">
        <f t="shared" ca="1" si="6705"/>
        <v>3.2671993279266482E-3</v>
      </c>
      <c r="C85838">
        <f t="shared" ca="1" si="6707"/>
        <v>17.494929005939671</v>
      </c>
      <c r="D85838" s="48">
        <f t="shared" ca="1" si="6706"/>
        <v>52.545182334072777</v>
      </c>
      <c r="E85838">
        <f t="shared" ca="1" si="6708"/>
        <v>43.005680667636121</v>
      </c>
    </row>
    <row r="85839" spans="1:5" x14ac:dyDescent="0.35">
      <c r="A85839">
        <f t="shared" si="6709"/>
        <v>85828</v>
      </c>
      <c r="B85839">
        <f t="shared" ca="1" si="6705"/>
        <v>7.3124331132942864E-3</v>
      </c>
      <c r="C85839">
        <f t="shared" ca="1" si="6707"/>
        <v>11.694160406873507</v>
      </c>
      <c r="D85839" s="48">
        <f t="shared" ca="1" si="6706"/>
        <v>53.685928931495283</v>
      </c>
      <c r="E85839">
        <f t="shared" ca="1" si="6708"/>
        <v>43.716847163010335</v>
      </c>
    </row>
    <row r="85840" spans="1:5" x14ac:dyDescent="0.35">
      <c r="A85840">
        <f t="shared" si="6709"/>
        <v>85829</v>
      </c>
      <c r="B85840">
        <f t="shared" ca="1" si="6705"/>
        <v>3.4353396001412435E-3</v>
      </c>
      <c r="C85840">
        <f t="shared" ca="1" si="6707"/>
        <v>17.061419531216607</v>
      </c>
      <c r="D85840" s="48">
        <f t="shared" ca="1" si="6706"/>
        <v>51.332759422581461</v>
      </c>
      <c r="E85840">
        <f t="shared" ca="1" si="6708"/>
        <v>51.615899336753635</v>
      </c>
    </row>
    <row r="85841" spans="1:5" x14ac:dyDescent="0.35">
      <c r="A85841">
        <f t="shared" si="6709"/>
        <v>85830</v>
      </c>
      <c r="B85841">
        <f t="shared" ca="1" si="6705"/>
        <v>4.6117527148070341E-3</v>
      </c>
      <c r="C85841">
        <f t="shared" ca="1" si="6707"/>
        <v>14.725396378154153</v>
      </c>
      <c r="D85841" s="48">
        <f t="shared" ca="1" si="6706"/>
        <v>51.609607620940736</v>
      </c>
      <c r="E85841">
        <f t="shared" ca="1" si="6708"/>
        <v>52.112708386934877</v>
      </c>
    </row>
    <row r="85842" spans="1:5" x14ac:dyDescent="0.35">
      <c r="A85842">
        <f t="shared" si="6709"/>
        <v>85831</v>
      </c>
      <c r="B85842">
        <f t="shared" ca="1" si="6705"/>
        <v>4.4825961583974195E-3</v>
      </c>
      <c r="C85842">
        <f t="shared" ca="1" si="6707"/>
        <v>14.936030531300242</v>
      </c>
      <c r="D85842" s="48">
        <f t="shared" ca="1" si="6706"/>
        <v>51.326064666374783</v>
      </c>
      <c r="E85842">
        <f t="shared" ca="1" si="6708"/>
        <v>41.662558430976986</v>
      </c>
    </row>
    <row r="85843" spans="1:5" x14ac:dyDescent="0.35">
      <c r="A85843">
        <f t="shared" si="6709"/>
        <v>85832</v>
      </c>
      <c r="B85843">
        <f t="shared" ca="1" si="6705"/>
        <v>3.92347250331288E-3</v>
      </c>
      <c r="C85843">
        <f t="shared" ca="1" si="6707"/>
        <v>15.964844519948906</v>
      </c>
      <c r="D85843" s="48">
        <f t="shared" ca="1" si="6706"/>
        <v>49.885200885935944</v>
      </c>
      <c r="E85843">
        <f t="shared" ca="1" si="6708"/>
        <v>48.628617901783329</v>
      </c>
    </row>
    <row r="85844" spans="1:5" x14ac:dyDescent="0.35">
      <c r="A85844">
        <f t="shared" si="6709"/>
        <v>85833</v>
      </c>
      <c r="B85844">
        <f t="shared" ca="1" si="6705"/>
        <v>4.7454761177740919E-3</v>
      </c>
      <c r="C85844">
        <f t="shared" ca="1" si="6707"/>
        <v>14.51643935015109</v>
      </c>
      <c r="D85844" s="48">
        <f t="shared" ca="1" si="6706"/>
        <v>52.50726565963064</v>
      </c>
      <c r="E85844">
        <f t="shared" ca="1" si="6708"/>
        <v>31.299404372394523</v>
      </c>
    </row>
    <row r="85845" spans="1:5" x14ac:dyDescent="0.35">
      <c r="A85845">
        <f t="shared" si="6709"/>
        <v>85834</v>
      </c>
      <c r="B85845">
        <f t="shared" ca="1" si="6705"/>
        <v>5.6797162949447288E-3</v>
      </c>
      <c r="C85845">
        <f t="shared" ca="1" si="6707"/>
        <v>13.268953694329541</v>
      </c>
      <c r="D85845" s="48">
        <f t="shared" ca="1" si="6706"/>
        <v>50.958544818679606</v>
      </c>
      <c r="E85845">
        <f t="shared" ca="1" si="6708"/>
        <v>89.196581801150387</v>
      </c>
    </row>
    <row r="85846" spans="1:5" x14ac:dyDescent="0.35">
      <c r="A85846">
        <f t="shared" si="6709"/>
        <v>85835</v>
      </c>
      <c r="B85846">
        <f t="shared" ca="1" si="6705"/>
        <v>5.5546577195829212E-3</v>
      </c>
      <c r="C85846">
        <f t="shared" ca="1" si="6707"/>
        <v>13.417492112444242</v>
      </c>
      <c r="D85846" s="48">
        <f t="shared" ca="1" si="6706"/>
        <v>53.597276496425671</v>
      </c>
      <c r="E85846">
        <f t="shared" ca="1" si="6708"/>
        <v>71.193514190605711</v>
      </c>
    </row>
    <row r="85847" spans="1:5" x14ac:dyDescent="0.35">
      <c r="A85847">
        <f t="shared" si="6709"/>
        <v>85836</v>
      </c>
      <c r="B85847">
        <f t="shared" ca="1" si="6705"/>
        <v>6.1509658396942122E-3</v>
      </c>
      <c r="C85847">
        <f t="shared" ca="1" si="6707"/>
        <v>12.750533083420859</v>
      </c>
      <c r="D85847" s="48">
        <f t="shared" ca="1" si="6706"/>
        <v>48.844563137491534</v>
      </c>
      <c r="E85847">
        <f t="shared" ca="1" si="6708"/>
        <v>42.162009747302982</v>
      </c>
    </row>
    <row r="85848" spans="1:5" x14ac:dyDescent="0.35">
      <c r="A85848">
        <f t="shared" si="6709"/>
        <v>85837</v>
      </c>
      <c r="B85848">
        <f t="shared" ca="1" si="6705"/>
        <v>6.7679686658342645E-3</v>
      </c>
      <c r="C85848">
        <f t="shared" ca="1" si="6707"/>
        <v>12.155444096540027</v>
      </c>
      <c r="D85848" s="48">
        <f t="shared" ca="1" si="6706"/>
        <v>52.536804755727012</v>
      </c>
      <c r="E85848">
        <f t="shared" ca="1" si="6708"/>
        <v>40.699186407876034</v>
      </c>
    </row>
    <row r="85849" spans="1:5" x14ac:dyDescent="0.35">
      <c r="A85849">
        <f t="shared" si="6709"/>
        <v>85838</v>
      </c>
      <c r="B85849">
        <f t="shared" ca="1" si="6705"/>
        <v>5.0274034416363271E-3</v>
      </c>
      <c r="C85849">
        <f t="shared" ca="1" si="6707"/>
        <v>14.103539881079667</v>
      </c>
      <c r="D85849" s="48">
        <f t="shared" ca="1" si="6706"/>
        <v>52.014384807123463</v>
      </c>
      <c r="E85849">
        <f t="shared" ca="1" si="6708"/>
        <v>53.575937033414853</v>
      </c>
    </row>
    <row r="85850" spans="1:5" x14ac:dyDescent="0.35">
      <c r="A85850">
        <f t="shared" si="6709"/>
        <v>85839</v>
      </c>
      <c r="B85850">
        <f t="shared" ca="1" si="6705"/>
        <v>4.933604223610338E-3</v>
      </c>
      <c r="C85850">
        <f t="shared" ca="1" si="6707"/>
        <v>14.236979064031269</v>
      </c>
      <c r="D85850" s="48">
        <f t="shared" ca="1" si="6706"/>
        <v>53.852190602072653</v>
      </c>
      <c r="E85850">
        <f t="shared" ca="1" si="6708"/>
        <v>75.354244922305</v>
      </c>
    </row>
    <row r="85851" spans="1:5" x14ac:dyDescent="0.35">
      <c r="A85851">
        <f t="shared" si="6709"/>
        <v>85840</v>
      </c>
      <c r="B85851">
        <f t="shared" ca="1" si="6705"/>
        <v>4.1821280924807689E-3</v>
      </c>
      <c r="C85851">
        <f t="shared" ca="1" si="6707"/>
        <v>15.463269847007338</v>
      </c>
      <c r="D85851" s="48">
        <f t="shared" ca="1" si="6706"/>
        <v>56.573552026271415</v>
      </c>
      <c r="E85851">
        <f t="shared" ca="1" si="6708"/>
        <v>45.375499601804023</v>
      </c>
    </row>
    <row r="85852" spans="1:5" x14ac:dyDescent="0.35">
      <c r="A85852">
        <f t="shared" si="6709"/>
        <v>85841</v>
      </c>
      <c r="B85852">
        <f t="shared" ca="1" si="6705"/>
        <v>4.2790695044752601E-3</v>
      </c>
      <c r="C85852">
        <f t="shared" ca="1" si="6707"/>
        <v>15.287107853857835</v>
      </c>
      <c r="D85852" s="48">
        <f t="shared" ca="1" si="6706"/>
        <v>51.193897472482931</v>
      </c>
      <c r="E85852">
        <f t="shared" ca="1" si="6708"/>
        <v>40.669524139584617</v>
      </c>
    </row>
    <row r="85853" spans="1:5" x14ac:dyDescent="0.35">
      <c r="A85853">
        <f t="shared" si="6709"/>
        <v>85842</v>
      </c>
      <c r="B85853">
        <f t="shared" ca="1" si="6705"/>
        <v>3.7399166417364442E-3</v>
      </c>
      <c r="C85853">
        <f t="shared" ca="1" si="6707"/>
        <v>16.351930733624624</v>
      </c>
      <c r="D85853" s="48">
        <f t="shared" ca="1" si="6706"/>
        <v>49.103893672225887</v>
      </c>
      <c r="E85853">
        <f t="shared" ca="1" si="6708"/>
        <v>20.824658442991961</v>
      </c>
    </row>
    <row r="85854" spans="1:5" x14ac:dyDescent="0.35">
      <c r="A85854">
        <f t="shared" si="6709"/>
        <v>85843</v>
      </c>
      <c r="B85854">
        <f t="shared" ca="1" si="6705"/>
        <v>5.2817704201618011E-3</v>
      </c>
      <c r="C85854">
        <f t="shared" ca="1" si="6707"/>
        <v>13.759740389828833</v>
      </c>
      <c r="D85854" s="48">
        <f t="shared" ca="1" si="6706"/>
        <v>49.478173573788993</v>
      </c>
      <c r="E85854">
        <f t="shared" ca="1" si="6708"/>
        <v>31.714716098483038</v>
      </c>
    </row>
    <row r="85855" spans="1:5" x14ac:dyDescent="0.35">
      <c r="A85855">
        <f t="shared" si="6709"/>
        <v>85844</v>
      </c>
      <c r="B85855">
        <f t="shared" ca="1" si="6705"/>
        <v>5.459938314099945E-3</v>
      </c>
      <c r="C85855">
        <f t="shared" ca="1" si="6707"/>
        <v>13.533375497810953</v>
      </c>
      <c r="D85855" s="48">
        <f t="shared" ca="1" si="6706"/>
        <v>53.458035458874647</v>
      </c>
      <c r="E85855">
        <f t="shared" ca="1" si="6708"/>
        <v>49.894194930847142</v>
      </c>
    </row>
    <row r="85856" spans="1:5" x14ac:dyDescent="0.35">
      <c r="A85856">
        <f t="shared" si="6709"/>
        <v>85845</v>
      </c>
      <c r="B85856">
        <f t="shared" ca="1" si="6705"/>
        <v>5.3862160312490807E-3</v>
      </c>
      <c r="C85856">
        <f t="shared" ca="1" si="6707"/>
        <v>13.625677823299885</v>
      </c>
      <c r="D85856" s="48">
        <f t="shared" ca="1" si="6706"/>
        <v>53.73594912628689</v>
      </c>
      <c r="E85856">
        <f t="shared" ca="1" si="6708"/>
        <v>54.070393596376313</v>
      </c>
    </row>
    <row r="85857" spans="1:5" x14ac:dyDescent="0.35">
      <c r="A85857">
        <f t="shared" si="6709"/>
        <v>85846</v>
      </c>
      <c r="B85857">
        <f t="shared" ca="1" si="6705"/>
        <v>4.8361529589910999E-3</v>
      </c>
      <c r="C85857">
        <f t="shared" ca="1" si="6707"/>
        <v>14.379705305819446</v>
      </c>
      <c r="D85857" s="48">
        <f t="shared" ca="1" si="6706"/>
        <v>50.253636971602425</v>
      </c>
      <c r="E85857">
        <f t="shared" ca="1" si="6708"/>
        <v>44.728762082793629</v>
      </c>
    </row>
    <row r="85858" spans="1:5" x14ac:dyDescent="0.35">
      <c r="A85858">
        <f t="shared" si="6709"/>
        <v>85847</v>
      </c>
      <c r="B85858">
        <f t="shared" ca="1" si="6705"/>
        <v>4.4958477683060809E-3</v>
      </c>
      <c r="C85858">
        <f t="shared" ca="1" si="6707"/>
        <v>14.914002148237387</v>
      </c>
      <c r="D85858" s="48">
        <f t="shared" ca="1" si="6706"/>
        <v>50.26165100988915</v>
      </c>
      <c r="E85858">
        <f t="shared" ca="1" si="6708"/>
        <v>65.164786242040606</v>
      </c>
    </row>
    <row r="85859" spans="1:5" x14ac:dyDescent="0.35">
      <c r="A85859">
        <f t="shared" si="6709"/>
        <v>85848</v>
      </c>
      <c r="B85859">
        <f t="shared" ca="1" si="6705"/>
        <v>4.236780207330401E-3</v>
      </c>
      <c r="C85859">
        <f t="shared" ca="1" si="6707"/>
        <v>15.363212325683515</v>
      </c>
      <c r="D85859" s="48">
        <f t="shared" ca="1" si="6706"/>
        <v>50.700059778544301</v>
      </c>
      <c r="E85859">
        <f t="shared" ca="1" si="6708"/>
        <v>58.726673883763681</v>
      </c>
    </row>
    <row r="85860" spans="1:5" x14ac:dyDescent="0.35">
      <c r="A85860">
        <f t="shared" si="6709"/>
        <v>85849</v>
      </c>
      <c r="B85860">
        <f t="shared" ca="1" si="6705"/>
        <v>5.3359588484303919E-3</v>
      </c>
      <c r="C85860">
        <f t="shared" ca="1" si="6707"/>
        <v>13.689694742832616</v>
      </c>
      <c r="D85860" s="48">
        <f t="shared" ca="1" si="6706"/>
        <v>53.758291274095733</v>
      </c>
      <c r="E85860">
        <f t="shared" ca="1" si="6708"/>
        <v>70.190820974871059</v>
      </c>
    </row>
    <row r="85861" spans="1:5" x14ac:dyDescent="0.35">
      <c r="A85861">
        <f t="shared" si="6709"/>
        <v>85850</v>
      </c>
      <c r="B85861">
        <f t="shared" ca="1" si="6705"/>
        <v>4.8384276842596084E-3</v>
      </c>
      <c r="C85861">
        <f t="shared" ca="1" si="6707"/>
        <v>14.376324690608772</v>
      </c>
      <c r="D85861" s="48">
        <f t="shared" ca="1" si="6706"/>
        <v>54.446529858378319</v>
      </c>
      <c r="E85861">
        <f t="shared" ca="1" si="6708"/>
        <v>70.911273940007405</v>
      </c>
    </row>
    <row r="85862" spans="1:5" x14ac:dyDescent="0.35">
      <c r="A85862">
        <f t="shared" si="6709"/>
        <v>85851</v>
      </c>
      <c r="B85862">
        <f t="shared" ca="1" si="6705"/>
        <v>5.7029961625214972E-3</v>
      </c>
      <c r="C85862">
        <f t="shared" ca="1" si="6707"/>
        <v>13.24184378961815</v>
      </c>
      <c r="D85862" s="48">
        <f t="shared" ca="1" si="6706"/>
        <v>50.557145203278061</v>
      </c>
      <c r="E85862">
        <f t="shared" ca="1" si="6708"/>
        <v>63.200301273886296</v>
      </c>
    </row>
    <row r="85863" spans="1:5" x14ac:dyDescent="0.35">
      <c r="A85863">
        <f t="shared" si="6709"/>
        <v>85852</v>
      </c>
      <c r="B85863">
        <f t="shared" ca="1" si="6705"/>
        <v>6.5576177310291356E-3</v>
      </c>
      <c r="C85863">
        <f t="shared" ca="1" si="6707"/>
        <v>12.348862411096473</v>
      </c>
      <c r="D85863" s="48">
        <f t="shared" ca="1" si="6706"/>
        <v>53.014696359011914</v>
      </c>
      <c r="E85863">
        <f t="shared" ca="1" si="6708"/>
        <v>43.95268481706848</v>
      </c>
    </row>
    <row r="85864" spans="1:5" x14ac:dyDescent="0.35">
      <c r="A85864">
        <f t="shared" si="6709"/>
        <v>85853</v>
      </c>
      <c r="B85864">
        <f t="shared" ca="1" si="6705"/>
        <v>4.6844421923910862E-3</v>
      </c>
      <c r="C85864">
        <f t="shared" ca="1" si="6707"/>
        <v>14.610701160305508</v>
      </c>
      <c r="D85864" s="48">
        <f t="shared" ca="1" si="6706"/>
        <v>48.767044270805513</v>
      </c>
      <c r="E85864">
        <f t="shared" ca="1" si="6708"/>
        <v>43.030599790991822</v>
      </c>
    </row>
    <row r="85865" spans="1:5" x14ac:dyDescent="0.35">
      <c r="A85865">
        <f t="shared" si="6709"/>
        <v>85854</v>
      </c>
      <c r="B85865">
        <f t="shared" ca="1" si="6705"/>
        <v>5.0858249711880988E-3</v>
      </c>
      <c r="C85865">
        <f t="shared" ca="1" si="6707"/>
        <v>14.022301313926313</v>
      </c>
      <c r="D85865" s="48">
        <f t="shared" ca="1" si="6706"/>
        <v>50.876701512098045</v>
      </c>
      <c r="E85865">
        <f t="shared" ca="1" si="6708"/>
        <v>34.023846663521006</v>
      </c>
    </row>
    <row r="85866" spans="1:5" x14ac:dyDescent="0.35">
      <c r="A85866">
        <f t="shared" si="6709"/>
        <v>85855</v>
      </c>
      <c r="B85866">
        <f t="shared" ca="1" si="6705"/>
        <v>6.0439466891051971E-3</v>
      </c>
      <c r="C85866">
        <f t="shared" ca="1" si="6707"/>
        <v>12.86292352250905</v>
      </c>
      <c r="D85866" s="48">
        <f t="shared" ca="1" si="6706"/>
        <v>50.159576079067342</v>
      </c>
      <c r="E85866">
        <f t="shared" ca="1" si="6708"/>
        <v>50.361665943305994</v>
      </c>
    </row>
    <row r="85867" spans="1:5" x14ac:dyDescent="0.35">
      <c r="A85867">
        <f t="shared" si="6709"/>
        <v>85856</v>
      </c>
      <c r="B85867">
        <f t="shared" ca="1" si="6705"/>
        <v>5.352813918889086E-3</v>
      </c>
      <c r="C85867">
        <f t="shared" ca="1" si="6707"/>
        <v>13.668124527612799</v>
      </c>
      <c r="D85867" s="48">
        <f t="shared" ca="1" si="6706"/>
        <v>52.857288528802876</v>
      </c>
      <c r="E85867">
        <f t="shared" ca="1" si="6708"/>
        <v>59.414345819948153</v>
      </c>
    </row>
    <row r="85868" spans="1:5" x14ac:dyDescent="0.35">
      <c r="A85868">
        <f t="shared" si="6709"/>
        <v>85857</v>
      </c>
      <c r="B85868">
        <f t="shared" ca="1" si="6705"/>
        <v>5.1701001824728844E-3</v>
      </c>
      <c r="C85868">
        <f t="shared" ca="1" si="6707"/>
        <v>13.907546500225324</v>
      </c>
      <c r="D85868" s="48">
        <f t="shared" ca="1" si="6706"/>
        <v>49.887480622670104</v>
      </c>
      <c r="E85868">
        <f t="shared" ca="1" si="6708"/>
        <v>39.597144963763057</v>
      </c>
    </row>
    <row r="85869" spans="1:5" x14ac:dyDescent="0.35">
      <c r="A85869">
        <f t="shared" si="6709"/>
        <v>85858</v>
      </c>
      <c r="B85869">
        <f t="shared" ca="1" si="6705"/>
        <v>4.4683271688220859E-3</v>
      </c>
      <c r="C85869">
        <f t="shared" ca="1" si="6707"/>
        <v>14.959859604576604</v>
      </c>
      <c r="D85869" s="48">
        <f t="shared" ca="1" si="6706"/>
        <v>51.656630063637429</v>
      </c>
      <c r="E85869">
        <f t="shared" ca="1" si="6708"/>
        <v>18.838350749344016</v>
      </c>
    </row>
    <row r="85870" spans="1:5" x14ac:dyDescent="0.35">
      <c r="A85870">
        <f t="shared" si="6709"/>
        <v>85859</v>
      </c>
      <c r="B85870">
        <f t="shared" ca="1" si="6705"/>
        <v>4.0045595550773205E-3</v>
      </c>
      <c r="C85870">
        <f t="shared" ca="1" si="6707"/>
        <v>15.802384385731576</v>
      </c>
      <c r="D85870" s="48">
        <f t="shared" ca="1" si="6706"/>
        <v>54.079450705972214</v>
      </c>
      <c r="E85870">
        <f t="shared" ca="1" si="6708"/>
        <v>70.852379387788062</v>
      </c>
    </row>
    <row r="85871" spans="1:5" x14ac:dyDescent="0.35">
      <c r="A85871">
        <f t="shared" si="6709"/>
        <v>85860</v>
      </c>
      <c r="B85871">
        <f t="shared" ca="1" si="6705"/>
        <v>5.443450426725456E-3</v>
      </c>
      <c r="C85871">
        <f t="shared" ca="1" si="6707"/>
        <v>13.553855895530949</v>
      </c>
      <c r="D85871" s="48">
        <f t="shared" ca="1" si="6706"/>
        <v>52.59095541031391</v>
      </c>
      <c r="E85871">
        <f t="shared" ca="1" si="6708"/>
        <v>35.576215537994138</v>
      </c>
    </row>
    <row r="85872" spans="1:5" x14ac:dyDescent="0.35">
      <c r="A85872">
        <f t="shared" si="6709"/>
        <v>85861</v>
      </c>
      <c r="B85872">
        <f t="shared" ca="1" si="6705"/>
        <v>7.727810058592955E-3</v>
      </c>
      <c r="C85872">
        <f t="shared" ca="1" si="6707"/>
        <v>11.375533676555147</v>
      </c>
      <c r="D85872" s="48">
        <f t="shared" ca="1" si="6706"/>
        <v>51.772747515622925</v>
      </c>
      <c r="E85872">
        <f t="shared" ca="1" si="6708"/>
        <v>50.704172698470948</v>
      </c>
    </row>
    <row r="85873" spans="1:5" x14ac:dyDescent="0.35">
      <c r="A85873">
        <f t="shared" si="6709"/>
        <v>85862</v>
      </c>
      <c r="B85873">
        <f t="shared" ca="1" si="6705"/>
        <v>4.0068383535523475E-3</v>
      </c>
      <c r="C85873">
        <f t="shared" ca="1" si="6707"/>
        <v>15.797890122705438</v>
      </c>
      <c r="D85873" s="48">
        <f t="shared" ca="1" si="6706"/>
        <v>52.716078503809882</v>
      </c>
      <c r="E85873">
        <f t="shared" ca="1" si="6708"/>
        <v>58.708736377708135</v>
      </c>
    </row>
    <row r="85874" spans="1:5" x14ac:dyDescent="0.35">
      <c r="A85874">
        <f t="shared" si="6709"/>
        <v>85863</v>
      </c>
      <c r="B85874">
        <f t="shared" ca="1" si="6705"/>
        <v>4.9854568251872398E-3</v>
      </c>
      <c r="C85874">
        <f t="shared" ca="1" si="6707"/>
        <v>14.162747754579193</v>
      </c>
      <c r="D85874" s="48">
        <f t="shared" ca="1" si="6706"/>
        <v>53.139473973564151</v>
      </c>
      <c r="E85874">
        <f t="shared" ca="1" si="6708"/>
        <v>35.931171164857616</v>
      </c>
    </row>
    <row r="85875" spans="1:5" x14ac:dyDescent="0.35">
      <c r="A85875">
        <f t="shared" si="6709"/>
        <v>85864</v>
      </c>
      <c r="B85875">
        <f t="shared" ca="1" si="6705"/>
        <v>5.0866145657111408E-3</v>
      </c>
      <c r="C85875">
        <f t="shared" ca="1" si="6707"/>
        <v>14.021212931675024</v>
      </c>
      <c r="D85875" s="48">
        <f t="shared" ca="1" si="6706"/>
        <v>53.785223247669066</v>
      </c>
      <c r="E85875">
        <f t="shared" ca="1" si="6708"/>
        <v>67.271737670378585</v>
      </c>
    </row>
    <row r="85876" spans="1:5" x14ac:dyDescent="0.35">
      <c r="A85876">
        <f t="shared" si="6709"/>
        <v>85865</v>
      </c>
      <c r="B85876">
        <f t="shared" ca="1" si="6705"/>
        <v>5.4464259537603289E-3</v>
      </c>
      <c r="C85876">
        <f t="shared" ca="1" si="6707"/>
        <v>13.550152974127959</v>
      </c>
      <c r="D85876" s="48">
        <f t="shared" ca="1" si="6706"/>
        <v>48.290422910504638</v>
      </c>
      <c r="E85876">
        <f t="shared" ca="1" si="6708"/>
        <v>32.037063120999527</v>
      </c>
    </row>
    <row r="85877" spans="1:5" x14ac:dyDescent="0.35">
      <c r="A85877">
        <f t="shared" si="6709"/>
        <v>85866</v>
      </c>
      <c r="B85877">
        <f t="shared" ca="1" si="6705"/>
        <v>4.4898191270884898E-3</v>
      </c>
      <c r="C85877">
        <f t="shared" ca="1" si="6707"/>
        <v>14.924011572229116</v>
      </c>
      <c r="D85877" s="48">
        <f t="shared" ca="1" si="6706"/>
        <v>51.917396952352249</v>
      </c>
      <c r="E85877">
        <f t="shared" ca="1" si="6708"/>
        <v>57.418707276664684</v>
      </c>
    </row>
    <row r="85878" spans="1:5" x14ac:dyDescent="0.35">
      <c r="A85878">
        <f t="shared" si="6709"/>
        <v>85867</v>
      </c>
      <c r="B85878">
        <f t="shared" ca="1" si="6705"/>
        <v>4.8185356484410349E-3</v>
      </c>
      <c r="C85878">
        <f t="shared" ca="1" si="6707"/>
        <v>14.405968533883549</v>
      </c>
      <c r="D85878" s="48">
        <f t="shared" ca="1" si="6706"/>
        <v>49.919025032538045</v>
      </c>
      <c r="E85878">
        <f t="shared" ca="1" si="6708"/>
        <v>34.295250485327493</v>
      </c>
    </row>
    <row r="85879" spans="1:5" x14ac:dyDescent="0.35">
      <c r="A85879">
        <f t="shared" si="6709"/>
        <v>85868</v>
      </c>
      <c r="B85879">
        <f t="shared" ca="1" si="6705"/>
        <v>8.0589119203966549E-3</v>
      </c>
      <c r="C85879">
        <f t="shared" ca="1" si="6707"/>
        <v>11.139399904629398</v>
      </c>
      <c r="D85879" s="48">
        <f t="shared" ca="1" si="6706"/>
        <v>52.414998666708719</v>
      </c>
      <c r="E85879">
        <f t="shared" ca="1" si="6708"/>
        <v>45.589092543817742</v>
      </c>
    </row>
    <row r="85880" spans="1:5" x14ac:dyDescent="0.35">
      <c r="A85880">
        <f t="shared" si="6709"/>
        <v>85869</v>
      </c>
      <c r="B85880">
        <f t="shared" ca="1" si="6705"/>
        <v>4.1504821864029474E-3</v>
      </c>
      <c r="C85880">
        <f t="shared" ca="1" si="6707"/>
        <v>15.52210878733046</v>
      </c>
      <c r="D85880" s="48">
        <f t="shared" ca="1" si="6706"/>
        <v>54.137319913107042</v>
      </c>
      <c r="E85880">
        <f t="shared" ca="1" si="6708"/>
        <v>51.495778042371484</v>
      </c>
    </row>
    <row r="85881" spans="1:5" x14ac:dyDescent="0.35">
      <c r="A85881">
        <f t="shared" si="6709"/>
        <v>85870</v>
      </c>
      <c r="B85881">
        <f t="shared" ca="1" si="6705"/>
        <v>5.2046456744064881E-3</v>
      </c>
      <c r="C85881">
        <f t="shared" ca="1" si="6707"/>
        <v>13.861314446251489</v>
      </c>
      <c r="D85881" s="48">
        <f t="shared" ca="1" si="6706"/>
        <v>52.21868887432359</v>
      </c>
      <c r="E85881">
        <f t="shared" ca="1" si="6708"/>
        <v>71.372981950955477</v>
      </c>
    </row>
    <row r="85882" spans="1:5" x14ac:dyDescent="0.35">
      <c r="A85882">
        <f t="shared" si="6709"/>
        <v>85871</v>
      </c>
      <c r="B85882">
        <f t="shared" ca="1" si="6705"/>
        <v>5.9949442365220453E-3</v>
      </c>
      <c r="C85882">
        <f t="shared" ca="1" si="6707"/>
        <v>12.915387062633142</v>
      </c>
      <c r="D85882" s="48">
        <f t="shared" ca="1" si="6706"/>
        <v>52.27249179273241</v>
      </c>
      <c r="E85882">
        <f t="shared" ca="1" si="6708"/>
        <v>50.235732390901852</v>
      </c>
    </row>
    <row r="85883" spans="1:5" x14ac:dyDescent="0.35">
      <c r="A85883">
        <f t="shared" si="6709"/>
        <v>85872</v>
      </c>
      <c r="B85883">
        <f t="shared" ca="1" si="6705"/>
        <v>4.3100485148644119E-3</v>
      </c>
      <c r="C85883">
        <f t="shared" ca="1" si="6707"/>
        <v>15.23206978162856</v>
      </c>
      <c r="D85883" s="48">
        <f t="shared" ca="1" si="6706"/>
        <v>53.521248224597393</v>
      </c>
      <c r="E85883">
        <f t="shared" ca="1" si="6708"/>
        <v>76.742282640248561</v>
      </c>
    </row>
    <row r="85884" spans="1:5" x14ac:dyDescent="0.35">
      <c r="A85884">
        <f t="shared" si="6709"/>
        <v>85873</v>
      </c>
      <c r="B85884">
        <f t="shared" ca="1" si="6705"/>
        <v>5.3298255229119957E-3</v>
      </c>
      <c r="C85884">
        <f t="shared" ca="1" si="6707"/>
        <v>13.697569223180238</v>
      </c>
      <c r="D85884" s="48">
        <f t="shared" ca="1" si="6706"/>
        <v>52.85483449298917</v>
      </c>
      <c r="E85884">
        <f t="shared" ca="1" si="6708"/>
        <v>50.903276436960148</v>
      </c>
    </row>
    <row r="85885" spans="1:5" x14ac:dyDescent="0.35">
      <c r="A85885">
        <f t="shared" si="6709"/>
        <v>85874</v>
      </c>
      <c r="B85885">
        <f t="shared" ca="1" si="6705"/>
        <v>4.1924280896916957E-3</v>
      </c>
      <c r="C85885">
        <f t="shared" ca="1" si="6707"/>
        <v>15.444263011558069</v>
      </c>
      <c r="D85885" s="48">
        <f t="shared" ca="1" si="6706"/>
        <v>53.657574266836818</v>
      </c>
      <c r="E85885">
        <f t="shared" ca="1" si="6708"/>
        <v>90.785347413599453</v>
      </c>
    </row>
    <row r="85886" spans="1:5" x14ac:dyDescent="0.35">
      <c r="A85886">
        <f t="shared" si="6709"/>
        <v>85875</v>
      </c>
      <c r="B85886">
        <f t="shared" ca="1" si="6705"/>
        <v>3.6225964417371526E-3</v>
      </c>
      <c r="C85886">
        <f t="shared" ca="1" si="6707"/>
        <v>16.614605045648752</v>
      </c>
      <c r="D85886" s="48">
        <f t="shared" ca="1" si="6706"/>
        <v>50.533972386004962</v>
      </c>
      <c r="E85886">
        <f t="shared" ca="1" si="6708"/>
        <v>39.987295562769489</v>
      </c>
    </row>
    <row r="85887" spans="1:5" x14ac:dyDescent="0.35">
      <c r="A85887">
        <f t="shared" si="6709"/>
        <v>85876</v>
      </c>
      <c r="B85887">
        <f t="shared" ca="1" si="6705"/>
        <v>6.2965712008235409E-3</v>
      </c>
      <c r="C85887">
        <f t="shared" ca="1" si="6707"/>
        <v>12.60224564399533</v>
      </c>
      <c r="D85887" s="48">
        <f t="shared" ca="1" si="6706"/>
        <v>52.13924940935528</v>
      </c>
      <c r="E85887">
        <f t="shared" ca="1" si="6708"/>
        <v>62.237416705778706</v>
      </c>
    </row>
    <row r="85888" spans="1:5" x14ac:dyDescent="0.35">
      <c r="A85888">
        <f t="shared" si="6709"/>
        <v>85877</v>
      </c>
      <c r="B85888">
        <f t="shared" ca="1" si="6705"/>
        <v>3.9169214849859996E-3</v>
      </c>
      <c r="C85888">
        <f t="shared" ca="1" si="6707"/>
        <v>15.978189476717894</v>
      </c>
      <c r="D85888" s="48">
        <f t="shared" ca="1" si="6706"/>
        <v>51.176557730552013</v>
      </c>
      <c r="E85888">
        <f t="shared" ca="1" si="6708"/>
        <v>40.706408725695503</v>
      </c>
    </row>
    <row r="85889" spans="1:5" x14ac:dyDescent="0.35">
      <c r="A85889">
        <f t="shared" si="6709"/>
        <v>85878</v>
      </c>
      <c r="B85889">
        <f t="shared" ca="1" si="6705"/>
        <v>3.4812053160023677E-3</v>
      </c>
      <c r="C85889">
        <f t="shared" ca="1" si="6707"/>
        <v>16.94865271785244</v>
      </c>
      <c r="D85889" s="48">
        <f t="shared" ca="1" si="6706"/>
        <v>51.688387117411324</v>
      </c>
      <c r="E85889">
        <f t="shared" ca="1" si="6708"/>
        <v>23.423358167967915</v>
      </c>
    </row>
    <row r="85890" spans="1:5" x14ac:dyDescent="0.35">
      <c r="A85890">
        <f t="shared" si="6709"/>
        <v>85879</v>
      </c>
      <c r="B85890">
        <f t="shared" ca="1" si="6705"/>
        <v>3.9005032804770808E-3</v>
      </c>
      <c r="C85890">
        <f t="shared" ca="1" si="6707"/>
        <v>16.011782283397675</v>
      </c>
      <c r="D85890" s="48">
        <f t="shared" ca="1" si="6706"/>
        <v>51.672648186284185</v>
      </c>
      <c r="E85890">
        <f t="shared" ca="1" si="6708"/>
        <v>59.730902344840715</v>
      </c>
    </row>
    <row r="85891" spans="1:5" x14ac:dyDescent="0.35">
      <c r="A85891">
        <f t="shared" si="6709"/>
        <v>85880</v>
      </c>
      <c r="B85891">
        <f t="shared" ca="1" si="6705"/>
        <v>5.4734719598459863E-3</v>
      </c>
      <c r="C85891">
        <f t="shared" ca="1" si="6707"/>
        <v>13.516633905949174</v>
      </c>
      <c r="D85891" s="48">
        <f t="shared" ca="1" si="6706"/>
        <v>50.948876884541377</v>
      </c>
      <c r="E85891">
        <f t="shared" ca="1" si="6708"/>
        <v>79.867804929487988</v>
      </c>
    </row>
    <row r="85892" spans="1:5" x14ac:dyDescent="0.35">
      <c r="A85892">
        <f t="shared" si="6709"/>
        <v>85881</v>
      </c>
      <c r="B85892">
        <f t="shared" ca="1" si="6705"/>
        <v>4.4860305284083512E-3</v>
      </c>
      <c r="C85892">
        <f t="shared" ca="1" si="6707"/>
        <v>14.930312148822134</v>
      </c>
      <c r="D85892" s="48">
        <f t="shared" ca="1" si="6706"/>
        <v>54.207066223578323</v>
      </c>
      <c r="E85892">
        <f t="shared" ca="1" si="6708"/>
        <v>70.456766658807595</v>
      </c>
    </row>
    <row r="85893" spans="1:5" x14ac:dyDescent="0.35">
      <c r="A85893">
        <f t="shared" si="6709"/>
        <v>85882</v>
      </c>
      <c r="B85893">
        <f t="shared" ca="1" si="6705"/>
        <v>4.5410945760560352E-3</v>
      </c>
      <c r="C85893">
        <f t="shared" ca="1" si="6707"/>
        <v>14.839515663410495</v>
      </c>
      <c r="D85893" s="48">
        <f t="shared" ca="1" si="6706"/>
        <v>54.928752000875534</v>
      </c>
      <c r="E85893">
        <f t="shared" ca="1" si="6708"/>
        <v>42.470776173148295</v>
      </c>
    </row>
    <row r="85894" spans="1:5" x14ac:dyDescent="0.35">
      <c r="A85894">
        <f t="shared" si="6709"/>
        <v>85883</v>
      </c>
      <c r="B85894">
        <f t="shared" ca="1" si="6705"/>
        <v>4.4177634517206304E-3</v>
      </c>
      <c r="C85894">
        <f t="shared" ca="1" si="6707"/>
        <v>15.045227912345574</v>
      </c>
      <c r="D85894" s="48">
        <f t="shared" ca="1" si="6706"/>
        <v>50.315876638514872</v>
      </c>
      <c r="E85894">
        <f t="shared" ca="1" si="6708"/>
        <v>55.417601322511878</v>
      </c>
    </row>
    <row r="85895" spans="1:5" x14ac:dyDescent="0.35">
      <c r="A85895">
        <f t="shared" si="6709"/>
        <v>85884</v>
      </c>
      <c r="B85895">
        <f t="shared" ca="1" si="6705"/>
        <v>3.8163739647037432E-3</v>
      </c>
      <c r="C85895">
        <f t="shared" ca="1" si="6707"/>
        <v>16.187304554454087</v>
      </c>
      <c r="D85895" s="48">
        <f t="shared" ca="1" si="6706"/>
        <v>51.740164243235874</v>
      </c>
      <c r="E85895">
        <f t="shared" ca="1" si="6708"/>
        <v>71.165514210608052</v>
      </c>
    </row>
    <row r="85896" spans="1:5" x14ac:dyDescent="0.35">
      <c r="A85896">
        <f t="shared" si="6709"/>
        <v>85885</v>
      </c>
      <c r="B85896">
        <f t="shared" ca="1" si="6705"/>
        <v>5.4598384380617638E-3</v>
      </c>
      <c r="C85896">
        <f t="shared" ca="1" si="6707"/>
        <v>13.533499279289279</v>
      </c>
      <c r="D85896" s="48">
        <f t="shared" ca="1" si="6706"/>
        <v>54.157366340730995</v>
      </c>
      <c r="E85896">
        <f t="shared" ca="1" si="6708"/>
        <v>57.181170048465816</v>
      </c>
    </row>
    <row r="85897" spans="1:5" x14ac:dyDescent="0.35">
      <c r="A85897">
        <f t="shared" si="6709"/>
        <v>85886</v>
      </c>
      <c r="B85897">
        <f t="shared" ca="1" si="6705"/>
        <v>4.3355899875334898E-3</v>
      </c>
      <c r="C85897">
        <f t="shared" ca="1" si="6707"/>
        <v>15.18713654609784</v>
      </c>
      <c r="D85897" s="48">
        <f t="shared" ca="1" si="6706"/>
        <v>53.641801952261069</v>
      </c>
      <c r="E85897">
        <f t="shared" ca="1" si="6708"/>
        <v>36.786364567838653</v>
      </c>
    </row>
    <row r="85898" spans="1:5" x14ac:dyDescent="0.35">
      <c r="A85898">
        <f t="shared" si="6709"/>
        <v>85887</v>
      </c>
      <c r="B85898">
        <f t="shared" ca="1" si="6705"/>
        <v>5.9079899043094691E-3</v>
      </c>
      <c r="C85898">
        <f t="shared" ca="1" si="6707"/>
        <v>13.01008481300366</v>
      </c>
      <c r="D85898" s="48">
        <f t="shared" ca="1" si="6706"/>
        <v>54.079563124582137</v>
      </c>
      <c r="E85898">
        <f t="shared" ca="1" si="6708"/>
        <v>74.620164699237421</v>
      </c>
    </row>
    <row r="85899" spans="1:5" x14ac:dyDescent="0.35">
      <c r="A85899">
        <f t="shared" si="6709"/>
        <v>85888</v>
      </c>
      <c r="B85899">
        <f t="shared" ca="1" si="6705"/>
        <v>3.6304697453671347E-3</v>
      </c>
      <c r="C85899">
        <f t="shared" ca="1" si="6707"/>
        <v>16.596579440363136</v>
      </c>
      <c r="D85899" s="48">
        <f t="shared" ca="1" si="6706"/>
        <v>50.475452434627258</v>
      </c>
      <c r="E85899">
        <f t="shared" ca="1" si="6708"/>
        <v>30.619011755345184</v>
      </c>
    </row>
    <row r="85900" spans="1:5" x14ac:dyDescent="0.35">
      <c r="A85900">
        <f t="shared" si="6709"/>
        <v>85889</v>
      </c>
      <c r="B85900">
        <f t="shared" ref="B85900:B85963" ca="1" si="6710">_xlfn.GAMMA.INV(RAND(),$B$6,$B$7)</f>
        <v>4.7024803306493987E-3</v>
      </c>
      <c r="C85900">
        <f t="shared" ca="1" si="6707"/>
        <v>14.58265180643706</v>
      </c>
      <c r="D85900" s="48">
        <f t="shared" ref="D85900:D85963" ca="1" si="6711">_xlfn.NORM.INV(RAND(),$B$4,C85900/SQRT($B$2))</f>
        <v>52.647385444761596</v>
      </c>
      <c r="E85900">
        <f t="shared" ca="1" si="6708"/>
        <v>60.219829188319238</v>
      </c>
    </row>
    <row r="85901" spans="1:5" x14ac:dyDescent="0.35">
      <c r="A85901">
        <f t="shared" si="6709"/>
        <v>85890</v>
      </c>
      <c r="B85901">
        <f t="shared" ca="1" si="6710"/>
        <v>5.0886582756684978E-3</v>
      </c>
      <c r="C85901">
        <f t="shared" ref="C85901:C85964" ca="1" si="6712">1/SQRT(B85901)</f>
        <v>14.018397044986729</v>
      </c>
      <c r="D85901" s="48">
        <f t="shared" ca="1" si="6711"/>
        <v>53.949647180214008</v>
      </c>
      <c r="E85901">
        <f t="shared" ref="E85901:E85964" ca="1" si="6713">_xlfn.NORM.INV(RAND(),D85901,C85901)</f>
        <v>53.233798979005996</v>
      </c>
    </row>
    <row r="85902" spans="1:5" x14ac:dyDescent="0.35">
      <c r="A85902">
        <f t="shared" ref="A85902:A85965" si="6714">A85901+1</f>
        <v>85891</v>
      </c>
      <c r="B85902">
        <f t="shared" ca="1" si="6710"/>
        <v>4.4683149122784031E-3</v>
      </c>
      <c r="C85902">
        <f t="shared" ca="1" si="6712"/>
        <v>14.95988012193612</v>
      </c>
      <c r="D85902" s="48">
        <f t="shared" ca="1" si="6711"/>
        <v>48.751667125042339</v>
      </c>
      <c r="E85902">
        <f t="shared" ca="1" si="6713"/>
        <v>49.321198476015056</v>
      </c>
    </row>
    <row r="85903" spans="1:5" x14ac:dyDescent="0.35">
      <c r="A85903">
        <f t="shared" si="6714"/>
        <v>85892</v>
      </c>
      <c r="B85903">
        <f t="shared" ca="1" si="6710"/>
        <v>4.3190649138154106E-3</v>
      </c>
      <c r="C85903">
        <f t="shared" ca="1" si="6712"/>
        <v>15.216162383623196</v>
      </c>
      <c r="D85903" s="48">
        <f t="shared" ca="1" si="6711"/>
        <v>48.629670466427122</v>
      </c>
      <c r="E85903">
        <f t="shared" ca="1" si="6713"/>
        <v>52.159562038897526</v>
      </c>
    </row>
    <row r="85904" spans="1:5" x14ac:dyDescent="0.35">
      <c r="A85904">
        <f t="shared" si="6714"/>
        <v>85893</v>
      </c>
      <c r="B85904">
        <f t="shared" ca="1" si="6710"/>
        <v>4.5617690749602145E-3</v>
      </c>
      <c r="C85904">
        <f t="shared" ca="1" si="6712"/>
        <v>14.805850220403977</v>
      </c>
      <c r="D85904" s="48">
        <f t="shared" ca="1" si="6711"/>
        <v>51.951482853792008</v>
      </c>
      <c r="E85904">
        <f t="shared" ca="1" si="6713"/>
        <v>44.629980006519503</v>
      </c>
    </row>
    <row r="85905" spans="1:5" x14ac:dyDescent="0.35">
      <c r="A85905">
        <f t="shared" si="6714"/>
        <v>85894</v>
      </c>
      <c r="B85905">
        <f t="shared" ca="1" si="6710"/>
        <v>4.7981758318723141E-3</v>
      </c>
      <c r="C85905">
        <f t="shared" ca="1" si="6712"/>
        <v>14.436500178281689</v>
      </c>
      <c r="D85905" s="48">
        <f t="shared" ca="1" si="6711"/>
        <v>50.711089742767882</v>
      </c>
      <c r="E85905">
        <f t="shared" ca="1" si="6713"/>
        <v>50.008396869662661</v>
      </c>
    </row>
    <row r="85906" spans="1:5" x14ac:dyDescent="0.35">
      <c r="A85906">
        <f t="shared" si="6714"/>
        <v>85895</v>
      </c>
      <c r="B85906">
        <f t="shared" ca="1" si="6710"/>
        <v>4.2137215996388387E-3</v>
      </c>
      <c r="C85906">
        <f t="shared" ca="1" si="6712"/>
        <v>15.405190771055091</v>
      </c>
      <c r="D85906" s="48">
        <f t="shared" ca="1" si="6711"/>
        <v>51.649241398506923</v>
      </c>
      <c r="E85906">
        <f t="shared" ca="1" si="6713"/>
        <v>41.96165172123078</v>
      </c>
    </row>
    <row r="85907" spans="1:5" x14ac:dyDescent="0.35">
      <c r="A85907">
        <f t="shared" si="6714"/>
        <v>85896</v>
      </c>
      <c r="B85907">
        <f t="shared" ca="1" si="6710"/>
        <v>6.0846242120989854E-3</v>
      </c>
      <c r="C85907">
        <f t="shared" ca="1" si="6712"/>
        <v>12.819855185448112</v>
      </c>
      <c r="D85907" s="48">
        <f t="shared" ca="1" si="6711"/>
        <v>49.635933950810042</v>
      </c>
      <c r="E85907">
        <f t="shared" ca="1" si="6713"/>
        <v>39.221627943967704</v>
      </c>
    </row>
    <row r="85908" spans="1:5" x14ac:dyDescent="0.35">
      <c r="A85908">
        <f t="shared" si="6714"/>
        <v>85897</v>
      </c>
      <c r="B85908">
        <f t="shared" ca="1" si="6710"/>
        <v>5.2883048739636486E-3</v>
      </c>
      <c r="C85908">
        <f t="shared" ca="1" si="6712"/>
        <v>13.75123670272025</v>
      </c>
      <c r="D85908" s="48">
        <f t="shared" ca="1" si="6711"/>
        <v>51.953265622584247</v>
      </c>
      <c r="E85908">
        <f t="shared" ca="1" si="6713"/>
        <v>48.116601265099789</v>
      </c>
    </row>
    <row r="85909" spans="1:5" x14ac:dyDescent="0.35">
      <c r="A85909">
        <f t="shared" si="6714"/>
        <v>85898</v>
      </c>
      <c r="B85909">
        <f t="shared" ca="1" si="6710"/>
        <v>5.2712934772562612E-3</v>
      </c>
      <c r="C85909">
        <f t="shared" ca="1" si="6712"/>
        <v>13.773407666653874</v>
      </c>
      <c r="D85909" s="48">
        <f t="shared" ca="1" si="6711"/>
        <v>49.647018052605333</v>
      </c>
      <c r="E85909">
        <f t="shared" ca="1" si="6713"/>
        <v>20.616683720166542</v>
      </c>
    </row>
    <row r="85910" spans="1:5" x14ac:dyDescent="0.35">
      <c r="A85910">
        <f t="shared" si="6714"/>
        <v>85899</v>
      </c>
      <c r="B85910">
        <f t="shared" ca="1" si="6710"/>
        <v>5.2177880042653148E-3</v>
      </c>
      <c r="C85910">
        <f t="shared" ca="1" si="6712"/>
        <v>13.843846812298871</v>
      </c>
      <c r="D85910" s="48">
        <f t="shared" ca="1" si="6711"/>
        <v>48.453228409106927</v>
      </c>
      <c r="E85910">
        <f t="shared" ca="1" si="6713"/>
        <v>41.151460046859796</v>
      </c>
    </row>
    <row r="85911" spans="1:5" x14ac:dyDescent="0.35">
      <c r="A85911">
        <f t="shared" si="6714"/>
        <v>85900</v>
      </c>
      <c r="B85911">
        <f t="shared" ca="1" si="6710"/>
        <v>4.40195320535055E-3</v>
      </c>
      <c r="C85911">
        <f t="shared" ca="1" si="6712"/>
        <v>15.072222242664431</v>
      </c>
      <c r="D85911" s="48">
        <f t="shared" ca="1" si="6711"/>
        <v>48.386716316839234</v>
      </c>
      <c r="E85911">
        <f t="shared" ca="1" si="6713"/>
        <v>58.936056179482243</v>
      </c>
    </row>
    <row r="85912" spans="1:5" x14ac:dyDescent="0.35">
      <c r="A85912">
        <f t="shared" si="6714"/>
        <v>85901</v>
      </c>
      <c r="B85912">
        <f t="shared" ca="1" si="6710"/>
        <v>4.8293143049911577E-3</v>
      </c>
      <c r="C85912">
        <f t="shared" ca="1" si="6712"/>
        <v>14.389883048898394</v>
      </c>
      <c r="D85912" s="48">
        <f t="shared" ca="1" si="6711"/>
        <v>50.291324780120625</v>
      </c>
      <c r="E85912">
        <f t="shared" ca="1" si="6713"/>
        <v>27.117976507267564</v>
      </c>
    </row>
    <row r="85913" spans="1:5" x14ac:dyDescent="0.35">
      <c r="A85913">
        <f t="shared" si="6714"/>
        <v>85902</v>
      </c>
      <c r="B85913">
        <f t="shared" ca="1" si="6710"/>
        <v>3.5389817310059928E-3</v>
      </c>
      <c r="C85913">
        <f t="shared" ca="1" si="6712"/>
        <v>16.809733941680101</v>
      </c>
      <c r="D85913" s="48">
        <f t="shared" ca="1" si="6711"/>
        <v>52.259118392380401</v>
      </c>
      <c r="E85913">
        <f t="shared" ca="1" si="6713"/>
        <v>34.435552421055576</v>
      </c>
    </row>
    <row r="85914" spans="1:5" x14ac:dyDescent="0.35">
      <c r="A85914">
        <f t="shared" si="6714"/>
        <v>85903</v>
      </c>
      <c r="B85914">
        <f t="shared" ca="1" si="6710"/>
        <v>3.8626883074579762E-3</v>
      </c>
      <c r="C85914">
        <f t="shared" ca="1" si="6712"/>
        <v>16.089967523961782</v>
      </c>
      <c r="D85914" s="48">
        <f t="shared" ca="1" si="6711"/>
        <v>52.800258443280889</v>
      </c>
      <c r="E85914">
        <f t="shared" ca="1" si="6713"/>
        <v>38.667473277262189</v>
      </c>
    </row>
    <row r="85915" spans="1:5" x14ac:dyDescent="0.35">
      <c r="A85915">
        <f t="shared" si="6714"/>
        <v>85904</v>
      </c>
      <c r="B85915">
        <f t="shared" ca="1" si="6710"/>
        <v>3.3910461098480798E-3</v>
      </c>
      <c r="C85915">
        <f t="shared" ca="1" si="6712"/>
        <v>17.17248526604693</v>
      </c>
      <c r="D85915" s="48">
        <f t="shared" ca="1" si="6711"/>
        <v>54.938861691970828</v>
      </c>
      <c r="E85915">
        <f t="shared" ca="1" si="6713"/>
        <v>56.410481784778618</v>
      </c>
    </row>
    <row r="85916" spans="1:5" x14ac:dyDescent="0.35">
      <c r="A85916">
        <f t="shared" si="6714"/>
        <v>85905</v>
      </c>
      <c r="B85916">
        <f t="shared" ca="1" si="6710"/>
        <v>4.4910752789621101E-3</v>
      </c>
      <c r="C85916">
        <f t="shared" ca="1" si="6712"/>
        <v>14.921924306375509</v>
      </c>
      <c r="D85916" s="48">
        <f t="shared" ca="1" si="6711"/>
        <v>50.430694861646828</v>
      </c>
      <c r="E85916">
        <f t="shared" ca="1" si="6713"/>
        <v>27.388536590873901</v>
      </c>
    </row>
    <row r="85917" spans="1:5" x14ac:dyDescent="0.35">
      <c r="A85917">
        <f t="shared" si="6714"/>
        <v>85906</v>
      </c>
      <c r="B85917">
        <f t="shared" ca="1" si="6710"/>
        <v>5.1222694234787395E-3</v>
      </c>
      <c r="C85917">
        <f t="shared" ca="1" si="6712"/>
        <v>13.972328607651916</v>
      </c>
      <c r="D85917" s="48">
        <f t="shared" ca="1" si="6711"/>
        <v>54.13352549061171</v>
      </c>
      <c r="E85917">
        <f t="shared" ca="1" si="6713"/>
        <v>56.73600409281628</v>
      </c>
    </row>
    <row r="85918" spans="1:5" x14ac:dyDescent="0.35">
      <c r="A85918">
        <f t="shared" si="6714"/>
        <v>85907</v>
      </c>
      <c r="B85918">
        <f t="shared" ca="1" si="6710"/>
        <v>5.0195660611291057E-3</v>
      </c>
      <c r="C85918">
        <f t="shared" ca="1" si="6712"/>
        <v>14.114545981460157</v>
      </c>
      <c r="D85918" s="48">
        <f t="shared" ca="1" si="6711"/>
        <v>56.084915171247964</v>
      </c>
      <c r="E85918">
        <f t="shared" ca="1" si="6713"/>
        <v>60.351849884933621</v>
      </c>
    </row>
    <row r="85919" spans="1:5" x14ac:dyDescent="0.35">
      <c r="A85919">
        <f t="shared" si="6714"/>
        <v>85908</v>
      </c>
      <c r="B85919">
        <f t="shared" ca="1" si="6710"/>
        <v>4.3263106236024551E-3</v>
      </c>
      <c r="C85919">
        <f t="shared" ca="1" si="6712"/>
        <v>15.203415021321124</v>
      </c>
      <c r="D85919" s="48">
        <f t="shared" ca="1" si="6711"/>
        <v>52.547600118708765</v>
      </c>
      <c r="E85919">
        <f t="shared" ca="1" si="6713"/>
        <v>59.830338983070767</v>
      </c>
    </row>
    <row r="85920" spans="1:5" x14ac:dyDescent="0.35">
      <c r="A85920">
        <f t="shared" si="6714"/>
        <v>85909</v>
      </c>
      <c r="B85920">
        <f t="shared" ca="1" si="6710"/>
        <v>4.0843829496661904E-3</v>
      </c>
      <c r="C85920">
        <f t="shared" ca="1" si="6712"/>
        <v>15.647205009535858</v>
      </c>
      <c r="D85920" s="48">
        <f t="shared" ca="1" si="6711"/>
        <v>50.749197394984783</v>
      </c>
      <c r="E85920">
        <f t="shared" ca="1" si="6713"/>
        <v>30.54720864190492</v>
      </c>
    </row>
    <row r="85921" spans="1:5" x14ac:dyDescent="0.35">
      <c r="A85921">
        <f t="shared" si="6714"/>
        <v>85910</v>
      </c>
      <c r="B85921">
        <f t="shared" ca="1" si="6710"/>
        <v>4.862666469102073E-3</v>
      </c>
      <c r="C85921">
        <f t="shared" ca="1" si="6712"/>
        <v>14.340449315015357</v>
      </c>
      <c r="D85921" s="48">
        <f t="shared" ca="1" si="6711"/>
        <v>49.842970715326786</v>
      </c>
      <c r="E85921">
        <f t="shared" ca="1" si="6713"/>
        <v>54.852347600799511</v>
      </c>
    </row>
    <row r="85922" spans="1:5" x14ac:dyDescent="0.35">
      <c r="A85922">
        <f t="shared" si="6714"/>
        <v>85911</v>
      </c>
      <c r="B85922">
        <f t="shared" ca="1" si="6710"/>
        <v>3.955546395401085E-3</v>
      </c>
      <c r="C85922">
        <f t="shared" ca="1" si="6712"/>
        <v>15.899986610457194</v>
      </c>
      <c r="D85922" s="48">
        <f t="shared" ca="1" si="6711"/>
        <v>49.513059004484219</v>
      </c>
      <c r="E85922">
        <f t="shared" ca="1" si="6713"/>
        <v>66.998402932690738</v>
      </c>
    </row>
    <row r="85923" spans="1:5" x14ac:dyDescent="0.35">
      <c r="A85923">
        <f t="shared" si="6714"/>
        <v>85912</v>
      </c>
      <c r="B85923">
        <f t="shared" ca="1" si="6710"/>
        <v>4.7060945347176027E-3</v>
      </c>
      <c r="C85923">
        <f t="shared" ca="1" si="6712"/>
        <v>14.577051111203801</v>
      </c>
      <c r="D85923" s="48">
        <f t="shared" ca="1" si="6711"/>
        <v>50.41956232338881</v>
      </c>
      <c r="E85923">
        <f t="shared" ca="1" si="6713"/>
        <v>67.969804305857224</v>
      </c>
    </row>
    <row r="85924" spans="1:5" x14ac:dyDescent="0.35">
      <c r="A85924">
        <f t="shared" si="6714"/>
        <v>85913</v>
      </c>
      <c r="B85924">
        <f t="shared" ca="1" si="6710"/>
        <v>5.0945194185981401E-3</v>
      </c>
      <c r="C85924">
        <f t="shared" ca="1" si="6712"/>
        <v>14.010330781269067</v>
      </c>
      <c r="D85924" s="48">
        <f t="shared" ca="1" si="6711"/>
        <v>55.28522101879819</v>
      </c>
      <c r="E85924">
        <f t="shared" ca="1" si="6713"/>
        <v>70.203347952087924</v>
      </c>
    </row>
    <row r="85925" spans="1:5" x14ac:dyDescent="0.35">
      <c r="A85925">
        <f t="shared" si="6714"/>
        <v>85914</v>
      </c>
      <c r="B85925">
        <f t="shared" ca="1" si="6710"/>
        <v>4.4920785363795025E-3</v>
      </c>
      <c r="C85925">
        <f t="shared" ca="1" si="6712"/>
        <v>14.920257887690815</v>
      </c>
      <c r="D85925" s="48">
        <f t="shared" ca="1" si="6711"/>
        <v>50.44860879019496</v>
      </c>
      <c r="E85925">
        <f t="shared" ca="1" si="6713"/>
        <v>32.102973700017145</v>
      </c>
    </row>
    <row r="85926" spans="1:5" x14ac:dyDescent="0.35">
      <c r="A85926">
        <f t="shared" si="6714"/>
        <v>85915</v>
      </c>
      <c r="B85926">
        <f t="shared" ca="1" si="6710"/>
        <v>4.6262109393919344E-3</v>
      </c>
      <c r="C85926">
        <f t="shared" ca="1" si="6712"/>
        <v>14.702367846073848</v>
      </c>
      <c r="D85926" s="48">
        <f t="shared" ca="1" si="6711"/>
        <v>53.035586339912925</v>
      </c>
      <c r="E85926">
        <f t="shared" ca="1" si="6713"/>
        <v>51.483057190749044</v>
      </c>
    </row>
    <row r="85927" spans="1:5" x14ac:dyDescent="0.35">
      <c r="A85927">
        <f t="shared" si="6714"/>
        <v>85916</v>
      </c>
      <c r="B85927">
        <f t="shared" ca="1" si="6710"/>
        <v>4.6196772699458565E-3</v>
      </c>
      <c r="C85927">
        <f t="shared" ca="1" si="6712"/>
        <v>14.712761047275537</v>
      </c>
      <c r="D85927" s="48">
        <f t="shared" ca="1" si="6711"/>
        <v>52.42033267350012</v>
      </c>
      <c r="E85927">
        <f t="shared" ca="1" si="6713"/>
        <v>60.908985942216134</v>
      </c>
    </row>
    <row r="85928" spans="1:5" x14ac:dyDescent="0.35">
      <c r="A85928">
        <f t="shared" si="6714"/>
        <v>85917</v>
      </c>
      <c r="B85928">
        <f t="shared" ca="1" si="6710"/>
        <v>5.8627399465730982E-3</v>
      </c>
      <c r="C85928">
        <f t="shared" ca="1" si="6712"/>
        <v>13.060195700980621</v>
      </c>
      <c r="D85928" s="48">
        <f t="shared" ca="1" si="6711"/>
        <v>54.38737666270768</v>
      </c>
      <c r="E85928">
        <f t="shared" ca="1" si="6713"/>
        <v>66.23079639485502</v>
      </c>
    </row>
    <row r="85929" spans="1:5" x14ac:dyDescent="0.35">
      <c r="A85929">
        <f t="shared" si="6714"/>
        <v>85918</v>
      </c>
      <c r="B85929">
        <f t="shared" ca="1" si="6710"/>
        <v>6.9212957245155483E-3</v>
      </c>
      <c r="C85929">
        <f t="shared" ca="1" si="6712"/>
        <v>12.020050635794224</v>
      </c>
      <c r="D85929" s="48">
        <f t="shared" ca="1" si="6711"/>
        <v>51.980357061648746</v>
      </c>
      <c r="E85929">
        <f t="shared" ca="1" si="6713"/>
        <v>65.180825064955613</v>
      </c>
    </row>
    <row r="85930" spans="1:5" x14ac:dyDescent="0.35">
      <c r="A85930">
        <f t="shared" si="6714"/>
        <v>85919</v>
      </c>
      <c r="B85930">
        <f t="shared" ca="1" si="6710"/>
        <v>5.650737790648762E-3</v>
      </c>
      <c r="C85930">
        <f t="shared" ca="1" si="6712"/>
        <v>13.302933568507049</v>
      </c>
      <c r="D85930" s="48">
        <f t="shared" ca="1" si="6711"/>
        <v>49.817820672407279</v>
      </c>
      <c r="E85930">
        <f t="shared" ca="1" si="6713"/>
        <v>50.494613208193542</v>
      </c>
    </row>
    <row r="85931" spans="1:5" x14ac:dyDescent="0.35">
      <c r="A85931">
        <f t="shared" si="6714"/>
        <v>85920</v>
      </c>
      <c r="B85931">
        <f t="shared" ca="1" si="6710"/>
        <v>5.8195275534055051E-3</v>
      </c>
      <c r="C85931">
        <f t="shared" ca="1" si="6712"/>
        <v>13.108594692327742</v>
      </c>
      <c r="D85931" s="48">
        <f t="shared" ca="1" si="6711"/>
        <v>53.729327975569504</v>
      </c>
      <c r="E85931">
        <f t="shared" ca="1" si="6713"/>
        <v>33.340845097973464</v>
      </c>
    </row>
    <row r="85932" spans="1:5" x14ac:dyDescent="0.35">
      <c r="A85932">
        <f t="shared" si="6714"/>
        <v>85921</v>
      </c>
      <c r="B85932">
        <f t="shared" ca="1" si="6710"/>
        <v>4.9697436239013321E-3</v>
      </c>
      <c r="C85932">
        <f t="shared" ca="1" si="6712"/>
        <v>14.185119781557985</v>
      </c>
      <c r="D85932" s="48">
        <f t="shared" ca="1" si="6711"/>
        <v>52.318010069643741</v>
      </c>
      <c r="E85932">
        <f t="shared" ca="1" si="6713"/>
        <v>69.251865592208645</v>
      </c>
    </row>
    <row r="85933" spans="1:5" x14ac:dyDescent="0.35">
      <c r="A85933">
        <f t="shared" si="6714"/>
        <v>85922</v>
      </c>
      <c r="B85933">
        <f t="shared" ca="1" si="6710"/>
        <v>5.5845214363520338E-3</v>
      </c>
      <c r="C85933">
        <f t="shared" ca="1" si="6712"/>
        <v>13.381568415546402</v>
      </c>
      <c r="D85933" s="48">
        <f t="shared" ca="1" si="6711"/>
        <v>51.643092717791816</v>
      </c>
      <c r="E85933">
        <f t="shared" ca="1" si="6713"/>
        <v>37.41755466346445</v>
      </c>
    </row>
    <row r="85934" spans="1:5" x14ac:dyDescent="0.35">
      <c r="A85934">
        <f t="shared" si="6714"/>
        <v>85923</v>
      </c>
      <c r="B85934">
        <f t="shared" ca="1" si="6710"/>
        <v>5.4299786558884349E-3</v>
      </c>
      <c r="C85934">
        <f t="shared" ca="1" si="6712"/>
        <v>13.570659030337874</v>
      </c>
      <c r="D85934" s="48">
        <f t="shared" ca="1" si="6711"/>
        <v>52.783241168682537</v>
      </c>
      <c r="E85934">
        <f t="shared" ca="1" si="6713"/>
        <v>67.672246043805217</v>
      </c>
    </row>
    <row r="85935" spans="1:5" x14ac:dyDescent="0.35">
      <c r="A85935">
        <f t="shared" si="6714"/>
        <v>85924</v>
      </c>
      <c r="B85935">
        <f t="shared" ca="1" si="6710"/>
        <v>5.2838678964050303E-3</v>
      </c>
      <c r="C85935">
        <f t="shared" ca="1" si="6712"/>
        <v>13.757009095837098</v>
      </c>
      <c r="D85935" s="48">
        <f t="shared" ca="1" si="6711"/>
        <v>52.08144826779953</v>
      </c>
      <c r="E85935">
        <f t="shared" ca="1" si="6713"/>
        <v>52.573450990429222</v>
      </c>
    </row>
    <row r="85936" spans="1:5" x14ac:dyDescent="0.35">
      <c r="A85936">
        <f t="shared" si="6714"/>
        <v>85925</v>
      </c>
      <c r="B85936">
        <f t="shared" ca="1" si="6710"/>
        <v>4.105477384970079E-3</v>
      </c>
      <c r="C85936">
        <f t="shared" ca="1" si="6712"/>
        <v>15.606954631931814</v>
      </c>
      <c r="D85936" s="48">
        <f t="shared" ca="1" si="6711"/>
        <v>48.570604664997049</v>
      </c>
      <c r="E85936">
        <f t="shared" ca="1" si="6713"/>
        <v>41.240583456888132</v>
      </c>
    </row>
    <row r="85937" spans="1:5" x14ac:dyDescent="0.35">
      <c r="A85937">
        <f t="shared" si="6714"/>
        <v>85926</v>
      </c>
      <c r="B85937">
        <f t="shared" ca="1" si="6710"/>
        <v>4.9364046834826395E-3</v>
      </c>
      <c r="C85937">
        <f t="shared" ca="1" si="6712"/>
        <v>14.232940117937504</v>
      </c>
      <c r="D85937" s="48">
        <f t="shared" ca="1" si="6711"/>
        <v>52.467194037727019</v>
      </c>
      <c r="E85937">
        <f t="shared" ca="1" si="6713"/>
        <v>35.841767863372908</v>
      </c>
    </row>
    <row r="85938" spans="1:5" x14ac:dyDescent="0.35">
      <c r="A85938">
        <f t="shared" si="6714"/>
        <v>85927</v>
      </c>
      <c r="B85938">
        <f t="shared" ca="1" si="6710"/>
        <v>5.2939101154551452E-3</v>
      </c>
      <c r="C85938">
        <f t="shared" ca="1" si="6712"/>
        <v>13.743954805724965</v>
      </c>
      <c r="D85938" s="48">
        <f t="shared" ca="1" si="6711"/>
        <v>51.786067606070944</v>
      </c>
      <c r="E85938">
        <f t="shared" ca="1" si="6713"/>
        <v>57.662086786780534</v>
      </c>
    </row>
    <row r="85939" spans="1:5" x14ac:dyDescent="0.35">
      <c r="A85939">
        <f t="shared" si="6714"/>
        <v>85928</v>
      </c>
      <c r="B85939">
        <f t="shared" ca="1" si="6710"/>
        <v>7.9878684196967656E-3</v>
      </c>
      <c r="C85939">
        <f t="shared" ca="1" si="6712"/>
        <v>11.188826740567899</v>
      </c>
      <c r="D85939" s="48">
        <f t="shared" ca="1" si="6711"/>
        <v>51.140172972219567</v>
      </c>
      <c r="E85939">
        <f t="shared" ca="1" si="6713"/>
        <v>68.507866477847287</v>
      </c>
    </row>
    <row r="85940" spans="1:5" x14ac:dyDescent="0.35">
      <c r="A85940">
        <f t="shared" si="6714"/>
        <v>85929</v>
      </c>
      <c r="B85940">
        <f t="shared" ca="1" si="6710"/>
        <v>5.6566433379187618E-3</v>
      </c>
      <c r="C85940">
        <f t="shared" ca="1" si="6712"/>
        <v>13.295987610142452</v>
      </c>
      <c r="D85940" s="48">
        <f t="shared" ca="1" si="6711"/>
        <v>52.580429571536271</v>
      </c>
      <c r="E85940">
        <f t="shared" ca="1" si="6713"/>
        <v>40.967737830901129</v>
      </c>
    </row>
    <row r="85941" spans="1:5" x14ac:dyDescent="0.35">
      <c r="A85941">
        <f t="shared" si="6714"/>
        <v>85930</v>
      </c>
      <c r="B85941">
        <f t="shared" ca="1" si="6710"/>
        <v>6.711687381461804E-3</v>
      </c>
      <c r="C85941">
        <f t="shared" ca="1" si="6712"/>
        <v>12.20630282680963</v>
      </c>
      <c r="D85941" s="48">
        <f t="shared" ca="1" si="6711"/>
        <v>50.921736055418968</v>
      </c>
      <c r="E85941">
        <f t="shared" ca="1" si="6713"/>
        <v>62.16620846384977</v>
      </c>
    </row>
    <row r="85942" spans="1:5" x14ac:dyDescent="0.35">
      <c r="A85942">
        <f t="shared" si="6714"/>
        <v>85931</v>
      </c>
      <c r="B85942">
        <f t="shared" ca="1" si="6710"/>
        <v>4.4090060143909841E-3</v>
      </c>
      <c r="C85942">
        <f t="shared" ca="1" si="6712"/>
        <v>15.060162375890032</v>
      </c>
      <c r="D85942" s="48">
        <f t="shared" ca="1" si="6711"/>
        <v>52.983174711653035</v>
      </c>
      <c r="E85942">
        <f t="shared" ca="1" si="6713"/>
        <v>54.946857045525476</v>
      </c>
    </row>
    <row r="85943" spans="1:5" x14ac:dyDescent="0.35">
      <c r="A85943">
        <f t="shared" si="6714"/>
        <v>85932</v>
      </c>
      <c r="B85943">
        <f t="shared" ca="1" si="6710"/>
        <v>3.9660081549742175E-3</v>
      </c>
      <c r="C85943">
        <f t="shared" ca="1" si="6712"/>
        <v>15.879001822728998</v>
      </c>
      <c r="D85943" s="48">
        <f t="shared" ca="1" si="6711"/>
        <v>52.642657514164469</v>
      </c>
      <c r="E85943">
        <f t="shared" ca="1" si="6713"/>
        <v>50.573015221103724</v>
      </c>
    </row>
    <row r="85944" spans="1:5" x14ac:dyDescent="0.35">
      <c r="A85944">
        <f t="shared" si="6714"/>
        <v>85933</v>
      </c>
      <c r="B85944">
        <f t="shared" ca="1" si="6710"/>
        <v>6.3555163198770756E-3</v>
      </c>
      <c r="C85944">
        <f t="shared" ca="1" si="6712"/>
        <v>12.543668868996788</v>
      </c>
      <c r="D85944" s="48">
        <f t="shared" ca="1" si="6711"/>
        <v>52.800525820252076</v>
      </c>
      <c r="E85944">
        <f t="shared" ca="1" si="6713"/>
        <v>65.986025593150458</v>
      </c>
    </row>
    <row r="85945" spans="1:5" x14ac:dyDescent="0.35">
      <c r="A85945">
        <f t="shared" si="6714"/>
        <v>85934</v>
      </c>
      <c r="B85945">
        <f t="shared" ca="1" si="6710"/>
        <v>3.9471844738261453E-3</v>
      </c>
      <c r="C85945">
        <f t="shared" ca="1" si="6712"/>
        <v>15.916819381010484</v>
      </c>
      <c r="D85945" s="48">
        <f t="shared" ca="1" si="6711"/>
        <v>50.370718581719053</v>
      </c>
      <c r="E85945">
        <f t="shared" ca="1" si="6713"/>
        <v>48.327589257658154</v>
      </c>
    </row>
    <row r="85946" spans="1:5" x14ac:dyDescent="0.35">
      <c r="A85946">
        <f t="shared" si="6714"/>
        <v>85935</v>
      </c>
      <c r="B85946">
        <f t="shared" ca="1" si="6710"/>
        <v>4.2801585037080207E-3</v>
      </c>
      <c r="C85946">
        <f t="shared" ca="1" si="6712"/>
        <v>15.285162983386547</v>
      </c>
      <c r="D85946" s="48">
        <f t="shared" ca="1" si="6711"/>
        <v>51.539067991229359</v>
      </c>
      <c r="E85946">
        <f t="shared" ca="1" si="6713"/>
        <v>66.870937389817925</v>
      </c>
    </row>
    <row r="85947" spans="1:5" x14ac:dyDescent="0.35">
      <c r="A85947">
        <f t="shared" si="6714"/>
        <v>85936</v>
      </c>
      <c r="B85947">
        <f t="shared" ca="1" si="6710"/>
        <v>5.064697253460395E-3</v>
      </c>
      <c r="C85947">
        <f t="shared" ca="1" si="6712"/>
        <v>14.051518351568831</v>
      </c>
      <c r="D85947" s="48">
        <f t="shared" ca="1" si="6711"/>
        <v>50.760215104070937</v>
      </c>
      <c r="E85947">
        <f t="shared" ca="1" si="6713"/>
        <v>77.756367679423022</v>
      </c>
    </row>
    <row r="85948" spans="1:5" x14ac:dyDescent="0.35">
      <c r="A85948">
        <f t="shared" si="6714"/>
        <v>85937</v>
      </c>
      <c r="B85948">
        <f t="shared" ca="1" si="6710"/>
        <v>5.3931575781733304E-3</v>
      </c>
      <c r="C85948">
        <f t="shared" ca="1" si="6712"/>
        <v>13.616906177486481</v>
      </c>
      <c r="D85948" s="48">
        <f t="shared" ca="1" si="6711"/>
        <v>51.973441029257721</v>
      </c>
      <c r="E85948">
        <f t="shared" ca="1" si="6713"/>
        <v>44.940790925377314</v>
      </c>
    </row>
    <row r="85949" spans="1:5" x14ac:dyDescent="0.35">
      <c r="A85949">
        <f t="shared" si="6714"/>
        <v>85938</v>
      </c>
      <c r="B85949">
        <f t="shared" ca="1" si="6710"/>
        <v>5.5597060937472914E-3</v>
      </c>
      <c r="C85949">
        <f t="shared" ca="1" si="6712"/>
        <v>13.411398993216848</v>
      </c>
      <c r="D85949" s="48">
        <f t="shared" ca="1" si="6711"/>
        <v>54.46838290727927</v>
      </c>
      <c r="E85949">
        <f t="shared" ca="1" si="6713"/>
        <v>55.205086302373367</v>
      </c>
    </row>
    <row r="85950" spans="1:5" x14ac:dyDescent="0.35">
      <c r="A85950">
        <f t="shared" si="6714"/>
        <v>85939</v>
      </c>
      <c r="B85950">
        <f t="shared" ca="1" si="6710"/>
        <v>2.9742646987697538E-3</v>
      </c>
      <c r="C85950">
        <f t="shared" ca="1" si="6712"/>
        <v>18.336236073360769</v>
      </c>
      <c r="D85950" s="48">
        <f t="shared" ca="1" si="6711"/>
        <v>47.583911813326921</v>
      </c>
      <c r="E85950">
        <f t="shared" ca="1" si="6713"/>
        <v>61.234024836877452</v>
      </c>
    </row>
    <row r="85951" spans="1:5" x14ac:dyDescent="0.35">
      <c r="A85951">
        <f t="shared" si="6714"/>
        <v>85940</v>
      </c>
      <c r="B85951">
        <f t="shared" ca="1" si="6710"/>
        <v>6.1075803178670656E-3</v>
      </c>
      <c r="C85951">
        <f t="shared" ca="1" si="6712"/>
        <v>12.795739988239951</v>
      </c>
      <c r="D85951" s="48">
        <f t="shared" ca="1" si="6711"/>
        <v>50.758535067471193</v>
      </c>
      <c r="E85951">
        <f t="shared" ca="1" si="6713"/>
        <v>50.490657217157448</v>
      </c>
    </row>
    <row r="85952" spans="1:5" x14ac:dyDescent="0.35">
      <c r="A85952">
        <f t="shared" si="6714"/>
        <v>85941</v>
      </c>
      <c r="B85952">
        <f t="shared" ca="1" si="6710"/>
        <v>4.016543219668078E-3</v>
      </c>
      <c r="C85952">
        <f t="shared" ca="1" si="6712"/>
        <v>15.778792963295766</v>
      </c>
      <c r="D85952" s="48">
        <f t="shared" ca="1" si="6711"/>
        <v>53.970199731848467</v>
      </c>
      <c r="E85952">
        <f t="shared" ca="1" si="6713"/>
        <v>24.071310781803451</v>
      </c>
    </row>
    <row r="85953" spans="1:5" x14ac:dyDescent="0.35">
      <c r="A85953">
        <f t="shared" si="6714"/>
        <v>85942</v>
      </c>
      <c r="B85953">
        <f t="shared" ca="1" si="6710"/>
        <v>5.0899445950243413E-3</v>
      </c>
      <c r="C85953">
        <f t="shared" ca="1" si="6712"/>
        <v>14.016625584165851</v>
      </c>
      <c r="D85953" s="48">
        <f t="shared" ca="1" si="6711"/>
        <v>54.674814879602096</v>
      </c>
      <c r="E85953">
        <f t="shared" ca="1" si="6713"/>
        <v>58.590334218409659</v>
      </c>
    </row>
    <row r="85954" spans="1:5" x14ac:dyDescent="0.35">
      <c r="A85954">
        <f t="shared" si="6714"/>
        <v>85943</v>
      </c>
      <c r="B85954">
        <f t="shared" ca="1" si="6710"/>
        <v>4.7268571339506823E-3</v>
      </c>
      <c r="C85954">
        <f t="shared" ca="1" si="6712"/>
        <v>14.545001215535745</v>
      </c>
      <c r="D85954" s="48">
        <f t="shared" ca="1" si="6711"/>
        <v>51.07172437360115</v>
      </c>
      <c r="E85954">
        <f t="shared" ca="1" si="6713"/>
        <v>50.598152458651249</v>
      </c>
    </row>
    <row r="85955" spans="1:5" x14ac:dyDescent="0.35">
      <c r="A85955">
        <f t="shared" si="6714"/>
        <v>85944</v>
      </c>
      <c r="B85955">
        <f t="shared" ca="1" si="6710"/>
        <v>4.6615820602345422E-3</v>
      </c>
      <c r="C85955">
        <f t="shared" ca="1" si="6712"/>
        <v>14.646482368671869</v>
      </c>
      <c r="D85955" s="48">
        <f t="shared" ca="1" si="6711"/>
        <v>51.497675789507241</v>
      </c>
      <c r="E85955">
        <f t="shared" ca="1" si="6713"/>
        <v>34.807209837385173</v>
      </c>
    </row>
    <row r="85956" spans="1:5" x14ac:dyDescent="0.35">
      <c r="A85956">
        <f t="shared" si="6714"/>
        <v>85945</v>
      </c>
      <c r="B85956">
        <f t="shared" ca="1" si="6710"/>
        <v>5.2643991805401517E-3</v>
      </c>
      <c r="C85956">
        <f t="shared" ca="1" si="6712"/>
        <v>13.782423594864957</v>
      </c>
      <c r="D85956" s="48">
        <f t="shared" ca="1" si="6711"/>
        <v>49.853152721926762</v>
      </c>
      <c r="E85956">
        <f t="shared" ca="1" si="6713"/>
        <v>38.693940779105127</v>
      </c>
    </row>
    <row r="85957" spans="1:5" x14ac:dyDescent="0.35">
      <c r="A85957">
        <f t="shared" si="6714"/>
        <v>85946</v>
      </c>
      <c r="B85957">
        <f t="shared" ca="1" si="6710"/>
        <v>6.0797896315084249E-3</v>
      </c>
      <c r="C85957">
        <f t="shared" ca="1" si="6712"/>
        <v>12.824951275159174</v>
      </c>
      <c r="D85957" s="48">
        <f t="shared" ca="1" si="6711"/>
        <v>53.243140973942864</v>
      </c>
      <c r="E85957">
        <f t="shared" ca="1" si="6713"/>
        <v>58.106342467360044</v>
      </c>
    </row>
    <row r="85958" spans="1:5" x14ac:dyDescent="0.35">
      <c r="A85958">
        <f t="shared" si="6714"/>
        <v>85947</v>
      </c>
      <c r="B85958">
        <f t="shared" ca="1" si="6710"/>
        <v>4.7700218903078302E-3</v>
      </c>
      <c r="C85958">
        <f t="shared" ca="1" si="6712"/>
        <v>14.479041535465766</v>
      </c>
      <c r="D85958" s="48">
        <f t="shared" ca="1" si="6711"/>
        <v>50.639758862086858</v>
      </c>
      <c r="E85958">
        <f t="shared" ca="1" si="6713"/>
        <v>61.097378337216924</v>
      </c>
    </row>
    <row r="85959" spans="1:5" x14ac:dyDescent="0.35">
      <c r="A85959">
        <f t="shared" si="6714"/>
        <v>85948</v>
      </c>
      <c r="B85959">
        <f t="shared" ca="1" si="6710"/>
        <v>5.0712766791656712E-3</v>
      </c>
      <c r="C85959">
        <f t="shared" ca="1" si="6712"/>
        <v>14.042400240628186</v>
      </c>
      <c r="D85959" s="48">
        <f t="shared" ca="1" si="6711"/>
        <v>48.447267986613753</v>
      </c>
      <c r="E85959">
        <f t="shared" ca="1" si="6713"/>
        <v>32.72129805751014</v>
      </c>
    </row>
    <row r="85960" spans="1:5" x14ac:dyDescent="0.35">
      <c r="A85960">
        <f t="shared" si="6714"/>
        <v>85949</v>
      </c>
      <c r="B85960">
        <f t="shared" ca="1" si="6710"/>
        <v>5.0050062542353821E-3</v>
      </c>
      <c r="C85960">
        <f t="shared" ca="1" si="6712"/>
        <v>14.135061023238839</v>
      </c>
      <c r="D85960" s="48">
        <f t="shared" ca="1" si="6711"/>
        <v>51.468460357805881</v>
      </c>
      <c r="E85960">
        <f t="shared" ca="1" si="6713"/>
        <v>42.65549251519397</v>
      </c>
    </row>
    <row r="85961" spans="1:5" x14ac:dyDescent="0.35">
      <c r="A85961">
        <f t="shared" si="6714"/>
        <v>85950</v>
      </c>
      <c r="B85961">
        <f t="shared" ca="1" si="6710"/>
        <v>3.8908522327601135E-3</v>
      </c>
      <c r="C85961">
        <f t="shared" ca="1" si="6712"/>
        <v>16.03162816267562</v>
      </c>
      <c r="D85961" s="48">
        <f t="shared" ca="1" si="6711"/>
        <v>52.259359906949669</v>
      </c>
      <c r="E85961">
        <f t="shared" ca="1" si="6713"/>
        <v>62.446595064352806</v>
      </c>
    </row>
    <row r="85962" spans="1:5" x14ac:dyDescent="0.35">
      <c r="A85962">
        <f t="shared" si="6714"/>
        <v>85951</v>
      </c>
      <c r="B85962">
        <f t="shared" ca="1" si="6710"/>
        <v>3.3247760672360741E-3</v>
      </c>
      <c r="C85962">
        <f t="shared" ca="1" si="6712"/>
        <v>17.3427834029354</v>
      </c>
      <c r="D85962" s="48">
        <f t="shared" ca="1" si="6711"/>
        <v>51.23372353824341</v>
      </c>
      <c r="E85962">
        <f t="shared" ca="1" si="6713"/>
        <v>42.747337889670575</v>
      </c>
    </row>
    <row r="85963" spans="1:5" x14ac:dyDescent="0.35">
      <c r="A85963">
        <f t="shared" si="6714"/>
        <v>85952</v>
      </c>
      <c r="B85963">
        <f t="shared" ca="1" si="6710"/>
        <v>5.4367043078379267E-3</v>
      </c>
      <c r="C85963">
        <f t="shared" ca="1" si="6712"/>
        <v>13.562262420068961</v>
      </c>
      <c r="D85963" s="48">
        <f t="shared" ca="1" si="6711"/>
        <v>51.57053950972373</v>
      </c>
      <c r="E85963">
        <f t="shared" ca="1" si="6713"/>
        <v>40.075675224997894</v>
      </c>
    </row>
    <row r="85964" spans="1:5" x14ac:dyDescent="0.35">
      <c r="A85964">
        <f t="shared" si="6714"/>
        <v>85953</v>
      </c>
      <c r="B85964">
        <f t="shared" ref="B85964:B86027" ca="1" si="6715">_xlfn.GAMMA.INV(RAND(),$B$6,$B$7)</f>
        <v>5.7892687189879614E-3</v>
      </c>
      <c r="C85964">
        <f t="shared" ca="1" si="6712"/>
        <v>13.142807463472208</v>
      </c>
      <c r="D85964" s="48">
        <f t="shared" ref="D85964:D86027" ca="1" si="6716">_xlfn.NORM.INV(RAND(),$B$4,C85964/SQRT($B$2))</f>
        <v>49.241787687181152</v>
      </c>
      <c r="E85964">
        <f t="shared" ca="1" si="6713"/>
        <v>51.493693089469936</v>
      </c>
    </row>
    <row r="85965" spans="1:5" x14ac:dyDescent="0.35">
      <c r="A85965">
        <f t="shared" si="6714"/>
        <v>85954</v>
      </c>
      <c r="B85965">
        <f t="shared" ca="1" si="6715"/>
        <v>6.9038948185491302E-3</v>
      </c>
      <c r="C85965">
        <f t="shared" ref="C85965:C86028" ca="1" si="6717">1/SQRT(B85965)</f>
        <v>12.035189057517083</v>
      </c>
      <c r="D85965" s="48">
        <f t="shared" ca="1" si="6716"/>
        <v>51.726945248745565</v>
      </c>
      <c r="E85965">
        <f t="shared" ref="E85965:E86028" ca="1" si="6718">_xlfn.NORM.INV(RAND(),D85965,C85965)</f>
        <v>67.795211066432628</v>
      </c>
    </row>
    <row r="85966" spans="1:5" x14ac:dyDescent="0.35">
      <c r="A85966">
        <f t="shared" ref="A85966:A86029" si="6719">A85965+1</f>
        <v>85955</v>
      </c>
      <c r="B85966">
        <f t="shared" ca="1" si="6715"/>
        <v>5.2239456185685209E-3</v>
      </c>
      <c r="C85966">
        <f t="shared" ca="1" si="6717"/>
        <v>13.835685337200752</v>
      </c>
      <c r="D85966" s="48">
        <f t="shared" ca="1" si="6716"/>
        <v>51.265301219436161</v>
      </c>
      <c r="E85966">
        <f t="shared" ca="1" si="6718"/>
        <v>75.620646884551618</v>
      </c>
    </row>
    <row r="85967" spans="1:5" x14ac:dyDescent="0.35">
      <c r="A85967">
        <f t="shared" si="6719"/>
        <v>85956</v>
      </c>
      <c r="B85967">
        <f t="shared" ca="1" si="6715"/>
        <v>4.8109008510685584E-3</v>
      </c>
      <c r="C85967">
        <f t="shared" ca="1" si="6717"/>
        <v>14.417394985195454</v>
      </c>
      <c r="D85967" s="48">
        <f t="shared" ca="1" si="6716"/>
        <v>51.497506547233904</v>
      </c>
      <c r="E85967">
        <f t="shared" ca="1" si="6718"/>
        <v>52.977046109349828</v>
      </c>
    </row>
    <row r="85968" spans="1:5" x14ac:dyDescent="0.35">
      <c r="A85968">
        <f t="shared" si="6719"/>
        <v>85957</v>
      </c>
      <c r="B85968">
        <f t="shared" ca="1" si="6715"/>
        <v>4.7495153651059049E-3</v>
      </c>
      <c r="C85968">
        <f t="shared" ca="1" si="6717"/>
        <v>14.510265250646837</v>
      </c>
      <c r="D85968" s="48">
        <f t="shared" ca="1" si="6716"/>
        <v>56.667058890875339</v>
      </c>
      <c r="E85968">
        <f t="shared" ca="1" si="6718"/>
        <v>36.237139822766125</v>
      </c>
    </row>
    <row r="85969" spans="1:5" x14ac:dyDescent="0.35">
      <c r="A85969">
        <f t="shared" si="6719"/>
        <v>85958</v>
      </c>
      <c r="B85969">
        <f t="shared" ca="1" si="6715"/>
        <v>3.6532922487961324E-3</v>
      </c>
      <c r="C85969">
        <f t="shared" ca="1" si="6717"/>
        <v>16.544657929158575</v>
      </c>
      <c r="D85969" s="48">
        <f t="shared" ca="1" si="6716"/>
        <v>51.514395031200777</v>
      </c>
      <c r="E85969">
        <f t="shared" ca="1" si="6718"/>
        <v>49.214587618241282</v>
      </c>
    </row>
    <row r="85970" spans="1:5" x14ac:dyDescent="0.35">
      <c r="A85970">
        <f t="shared" si="6719"/>
        <v>85959</v>
      </c>
      <c r="B85970">
        <f t="shared" ca="1" si="6715"/>
        <v>3.3471079422276919E-3</v>
      </c>
      <c r="C85970">
        <f t="shared" ca="1" si="6717"/>
        <v>17.28483112710358</v>
      </c>
      <c r="D85970" s="48">
        <f t="shared" ca="1" si="6716"/>
        <v>55.354955426822585</v>
      </c>
      <c r="E85970">
        <f t="shared" ca="1" si="6718"/>
        <v>40.497855653003832</v>
      </c>
    </row>
    <row r="85971" spans="1:5" x14ac:dyDescent="0.35">
      <c r="A85971">
        <f t="shared" si="6719"/>
        <v>85960</v>
      </c>
      <c r="B85971">
        <f t="shared" ca="1" si="6715"/>
        <v>4.5017527791948115E-3</v>
      </c>
      <c r="C85971">
        <f t="shared" ca="1" si="6717"/>
        <v>14.904217487890222</v>
      </c>
      <c r="D85971" s="48">
        <f t="shared" ca="1" si="6716"/>
        <v>52.616991684740015</v>
      </c>
      <c r="E85971">
        <f t="shared" ca="1" si="6718"/>
        <v>31.678900323079191</v>
      </c>
    </row>
    <row r="85972" spans="1:5" x14ac:dyDescent="0.35">
      <c r="A85972">
        <f t="shared" si="6719"/>
        <v>85961</v>
      </c>
      <c r="B85972">
        <f t="shared" ca="1" si="6715"/>
        <v>5.6133236162198502E-3</v>
      </c>
      <c r="C85972">
        <f t="shared" ca="1" si="6717"/>
        <v>13.347193592503398</v>
      </c>
      <c r="D85972" s="48">
        <f t="shared" ca="1" si="6716"/>
        <v>54.536553675524168</v>
      </c>
      <c r="E85972">
        <f t="shared" ca="1" si="6718"/>
        <v>48.462928221235998</v>
      </c>
    </row>
    <row r="85973" spans="1:5" x14ac:dyDescent="0.35">
      <c r="A85973">
        <f t="shared" si="6719"/>
        <v>85962</v>
      </c>
      <c r="B85973">
        <f t="shared" ca="1" si="6715"/>
        <v>7.0018268711213002E-3</v>
      </c>
      <c r="C85973">
        <f t="shared" ca="1" si="6717"/>
        <v>11.950726735253154</v>
      </c>
      <c r="D85973" s="48">
        <f t="shared" ca="1" si="6716"/>
        <v>53.006998660204232</v>
      </c>
      <c r="E85973">
        <f t="shared" ca="1" si="6718"/>
        <v>43.306164989559576</v>
      </c>
    </row>
    <row r="85974" spans="1:5" x14ac:dyDescent="0.35">
      <c r="A85974">
        <f t="shared" si="6719"/>
        <v>85963</v>
      </c>
      <c r="B85974">
        <f t="shared" ca="1" si="6715"/>
        <v>5.1950094727370132E-3</v>
      </c>
      <c r="C85974">
        <f t="shared" ca="1" si="6717"/>
        <v>13.874164137833578</v>
      </c>
      <c r="D85974" s="48">
        <f t="shared" ca="1" si="6716"/>
        <v>54.775477717068846</v>
      </c>
      <c r="E85974">
        <f t="shared" ca="1" si="6718"/>
        <v>62.835011086648301</v>
      </c>
    </row>
    <row r="85975" spans="1:5" x14ac:dyDescent="0.35">
      <c r="A85975">
        <f t="shared" si="6719"/>
        <v>85964</v>
      </c>
      <c r="B85975">
        <f t="shared" ca="1" si="6715"/>
        <v>5.4187411321707747E-3</v>
      </c>
      <c r="C85975">
        <f t="shared" ca="1" si="6717"/>
        <v>13.584723331987121</v>
      </c>
      <c r="D85975" s="48">
        <f t="shared" ca="1" si="6716"/>
        <v>53.120151538971427</v>
      </c>
      <c r="E85975">
        <f t="shared" ca="1" si="6718"/>
        <v>33.573534696845954</v>
      </c>
    </row>
    <row r="85976" spans="1:5" x14ac:dyDescent="0.35">
      <c r="A85976">
        <f t="shared" si="6719"/>
        <v>85965</v>
      </c>
      <c r="B85976">
        <f t="shared" ca="1" si="6715"/>
        <v>4.6867562921594184E-3</v>
      </c>
      <c r="C85976">
        <f t="shared" ca="1" si="6717"/>
        <v>14.607093676513268</v>
      </c>
      <c r="D85976" s="48">
        <f t="shared" ca="1" si="6716"/>
        <v>52.319853841409639</v>
      </c>
      <c r="E85976">
        <f t="shared" ca="1" si="6718"/>
        <v>65.455655607434352</v>
      </c>
    </row>
    <row r="85977" spans="1:5" x14ac:dyDescent="0.35">
      <c r="A85977">
        <f t="shared" si="6719"/>
        <v>85966</v>
      </c>
      <c r="B85977">
        <f t="shared" ca="1" si="6715"/>
        <v>4.9787064946934349E-3</v>
      </c>
      <c r="C85977">
        <f t="shared" ca="1" si="6717"/>
        <v>14.172345713850358</v>
      </c>
      <c r="D85977" s="48">
        <f t="shared" ca="1" si="6716"/>
        <v>51.99480855956871</v>
      </c>
      <c r="E85977">
        <f t="shared" ca="1" si="6718"/>
        <v>33.820648694924273</v>
      </c>
    </row>
    <row r="85978" spans="1:5" x14ac:dyDescent="0.35">
      <c r="A85978">
        <f t="shared" si="6719"/>
        <v>85967</v>
      </c>
      <c r="B85978">
        <f t="shared" ca="1" si="6715"/>
        <v>4.7668009992287786E-3</v>
      </c>
      <c r="C85978">
        <f t="shared" ca="1" si="6717"/>
        <v>14.483932398392916</v>
      </c>
      <c r="D85978" s="48">
        <f t="shared" ca="1" si="6716"/>
        <v>52.22327275786941</v>
      </c>
      <c r="E85978">
        <f t="shared" ca="1" si="6718"/>
        <v>39.69801943094771</v>
      </c>
    </row>
    <row r="85979" spans="1:5" x14ac:dyDescent="0.35">
      <c r="A85979">
        <f t="shared" si="6719"/>
        <v>85968</v>
      </c>
      <c r="B85979">
        <f t="shared" ca="1" si="6715"/>
        <v>5.2614987475350745E-3</v>
      </c>
      <c r="C85979">
        <f t="shared" ca="1" si="6717"/>
        <v>13.786221893658295</v>
      </c>
      <c r="D85979" s="48">
        <f t="shared" ca="1" si="6716"/>
        <v>49.882449403360155</v>
      </c>
      <c r="E85979">
        <f t="shared" ca="1" si="6718"/>
        <v>32.783579185783566</v>
      </c>
    </row>
    <row r="85980" spans="1:5" x14ac:dyDescent="0.35">
      <c r="A85980">
        <f t="shared" si="6719"/>
        <v>85969</v>
      </c>
      <c r="B85980">
        <f t="shared" ca="1" si="6715"/>
        <v>4.0055476972903651E-3</v>
      </c>
      <c r="C85980">
        <f t="shared" ca="1" si="6717"/>
        <v>15.800435093474084</v>
      </c>
      <c r="D85980" s="48">
        <f t="shared" ca="1" si="6716"/>
        <v>52.453888980230808</v>
      </c>
      <c r="E85980">
        <f t="shared" ca="1" si="6718"/>
        <v>30.951712523405099</v>
      </c>
    </row>
    <row r="85981" spans="1:5" x14ac:dyDescent="0.35">
      <c r="A85981">
        <f t="shared" si="6719"/>
        <v>85970</v>
      </c>
      <c r="B85981">
        <f t="shared" ca="1" si="6715"/>
        <v>4.1804451315076525E-3</v>
      </c>
      <c r="C85981">
        <f t="shared" ca="1" si="6717"/>
        <v>15.466382130530787</v>
      </c>
      <c r="D85981" s="48">
        <f t="shared" ca="1" si="6716"/>
        <v>53.468078624140098</v>
      </c>
      <c r="E85981">
        <f t="shared" ca="1" si="6718"/>
        <v>63.740389383854961</v>
      </c>
    </row>
    <row r="85982" spans="1:5" x14ac:dyDescent="0.35">
      <c r="A85982">
        <f t="shared" si="6719"/>
        <v>85971</v>
      </c>
      <c r="B85982">
        <f t="shared" ca="1" si="6715"/>
        <v>5.6791651844493828E-3</v>
      </c>
      <c r="C85982">
        <f t="shared" ca="1" si="6717"/>
        <v>13.269597493374629</v>
      </c>
      <c r="D85982" s="48">
        <f t="shared" ca="1" si="6716"/>
        <v>51.172274153810328</v>
      </c>
      <c r="E85982">
        <f t="shared" ca="1" si="6718"/>
        <v>53.090391642590212</v>
      </c>
    </row>
    <row r="85983" spans="1:5" x14ac:dyDescent="0.35">
      <c r="A85983">
        <f t="shared" si="6719"/>
        <v>85972</v>
      </c>
      <c r="B85983">
        <f t="shared" ca="1" si="6715"/>
        <v>5.4209257940145243E-3</v>
      </c>
      <c r="C85983">
        <f t="shared" ca="1" si="6717"/>
        <v>13.581985698365825</v>
      </c>
      <c r="D85983" s="48">
        <f t="shared" ca="1" si="6716"/>
        <v>52.234025537443181</v>
      </c>
      <c r="E85983">
        <f t="shared" ca="1" si="6718"/>
        <v>71.3111233196352</v>
      </c>
    </row>
    <row r="85984" spans="1:5" x14ac:dyDescent="0.35">
      <c r="A85984">
        <f t="shared" si="6719"/>
        <v>85973</v>
      </c>
      <c r="B85984">
        <f t="shared" ca="1" si="6715"/>
        <v>6.4718226518065431E-3</v>
      </c>
      <c r="C85984">
        <f t="shared" ca="1" si="6717"/>
        <v>12.430445567144453</v>
      </c>
      <c r="D85984" s="48">
        <f t="shared" ca="1" si="6716"/>
        <v>53.865404243883908</v>
      </c>
      <c r="E85984">
        <f t="shared" ca="1" si="6718"/>
        <v>62.180065500325668</v>
      </c>
    </row>
    <row r="85985" spans="1:5" x14ac:dyDescent="0.35">
      <c r="A85985">
        <f t="shared" si="6719"/>
        <v>85974</v>
      </c>
      <c r="B85985">
        <f t="shared" ca="1" si="6715"/>
        <v>5.2230774513555766E-3</v>
      </c>
      <c r="C85985">
        <f t="shared" ca="1" si="6717"/>
        <v>13.836835156382387</v>
      </c>
      <c r="D85985" s="48">
        <f t="shared" ca="1" si="6716"/>
        <v>51.389536744266266</v>
      </c>
      <c r="E85985">
        <f t="shared" ca="1" si="6718"/>
        <v>73.910195254172109</v>
      </c>
    </row>
    <row r="85986" spans="1:5" x14ac:dyDescent="0.35">
      <c r="A85986">
        <f t="shared" si="6719"/>
        <v>85975</v>
      </c>
      <c r="B85986">
        <f t="shared" ca="1" si="6715"/>
        <v>4.677586333659502E-3</v>
      </c>
      <c r="C85986">
        <f t="shared" ca="1" si="6717"/>
        <v>14.62140456788487</v>
      </c>
      <c r="D85986" s="48">
        <f t="shared" ca="1" si="6716"/>
        <v>50.931170888853259</v>
      </c>
      <c r="E85986">
        <f t="shared" ca="1" si="6718"/>
        <v>65.480443827034264</v>
      </c>
    </row>
    <row r="85987" spans="1:5" x14ac:dyDescent="0.35">
      <c r="A85987">
        <f t="shared" si="6719"/>
        <v>85976</v>
      </c>
      <c r="B85987">
        <f t="shared" ca="1" si="6715"/>
        <v>5.0998670718599912E-3</v>
      </c>
      <c r="C85987">
        <f t="shared" ca="1" si="6717"/>
        <v>14.002983330736752</v>
      </c>
      <c r="D85987" s="48">
        <f t="shared" ca="1" si="6716"/>
        <v>52.210250719051459</v>
      </c>
      <c r="E85987">
        <f t="shared" ca="1" si="6718"/>
        <v>56.343130630849018</v>
      </c>
    </row>
    <row r="85988" spans="1:5" x14ac:dyDescent="0.35">
      <c r="A85988">
        <f t="shared" si="6719"/>
        <v>85977</v>
      </c>
      <c r="B85988">
        <f t="shared" ca="1" si="6715"/>
        <v>4.191404779426919E-3</v>
      </c>
      <c r="C85988">
        <f t="shared" ca="1" si="6717"/>
        <v>15.446148215825819</v>
      </c>
      <c r="D85988" s="48">
        <f t="shared" ca="1" si="6716"/>
        <v>51.357317327025314</v>
      </c>
      <c r="E85988">
        <f t="shared" ca="1" si="6718"/>
        <v>57.54539579239092</v>
      </c>
    </row>
    <row r="85989" spans="1:5" x14ac:dyDescent="0.35">
      <c r="A85989">
        <f t="shared" si="6719"/>
        <v>85978</v>
      </c>
      <c r="B85989">
        <f t="shared" ca="1" si="6715"/>
        <v>3.7028619501309882E-3</v>
      </c>
      <c r="C85989">
        <f t="shared" ca="1" si="6717"/>
        <v>16.433544285545732</v>
      </c>
      <c r="D85989" s="48">
        <f t="shared" ca="1" si="6716"/>
        <v>52.027929305357567</v>
      </c>
      <c r="E85989">
        <f t="shared" ca="1" si="6718"/>
        <v>50.71128117656658</v>
      </c>
    </row>
    <row r="85990" spans="1:5" x14ac:dyDescent="0.35">
      <c r="A85990">
        <f t="shared" si="6719"/>
        <v>85979</v>
      </c>
      <c r="B85990">
        <f t="shared" ca="1" si="6715"/>
        <v>5.2768624394425199E-3</v>
      </c>
      <c r="C85990">
        <f t="shared" ca="1" si="6717"/>
        <v>13.766137832030299</v>
      </c>
      <c r="D85990" s="48">
        <f t="shared" ca="1" si="6716"/>
        <v>52.686957156449225</v>
      </c>
      <c r="E85990">
        <f t="shared" ca="1" si="6718"/>
        <v>53.962552208171353</v>
      </c>
    </row>
    <row r="85991" spans="1:5" x14ac:dyDescent="0.35">
      <c r="A85991">
        <f t="shared" si="6719"/>
        <v>85980</v>
      </c>
      <c r="B85991">
        <f t="shared" ca="1" si="6715"/>
        <v>4.2507627871933478E-3</v>
      </c>
      <c r="C85991">
        <f t="shared" ca="1" si="6717"/>
        <v>15.337923418518532</v>
      </c>
      <c r="D85991" s="48">
        <f t="shared" ca="1" si="6716"/>
        <v>50.676186679504127</v>
      </c>
      <c r="E85991">
        <f t="shared" ca="1" si="6718"/>
        <v>44.878881125078756</v>
      </c>
    </row>
    <row r="85992" spans="1:5" x14ac:dyDescent="0.35">
      <c r="A85992">
        <f t="shared" si="6719"/>
        <v>85981</v>
      </c>
      <c r="B85992">
        <f t="shared" ca="1" si="6715"/>
        <v>3.8428846647139041E-3</v>
      </c>
      <c r="C85992">
        <f t="shared" ca="1" si="6717"/>
        <v>16.131372683980501</v>
      </c>
      <c r="D85992" s="48">
        <f t="shared" ca="1" si="6716"/>
        <v>54.980367944142429</v>
      </c>
      <c r="E85992">
        <f t="shared" ca="1" si="6718"/>
        <v>51.805220157322317</v>
      </c>
    </row>
    <row r="85993" spans="1:5" x14ac:dyDescent="0.35">
      <c r="A85993">
        <f t="shared" si="6719"/>
        <v>85982</v>
      </c>
      <c r="B85993">
        <f t="shared" ca="1" si="6715"/>
        <v>6.2242142235206183E-3</v>
      </c>
      <c r="C85993">
        <f t="shared" ca="1" si="6717"/>
        <v>12.675285030985572</v>
      </c>
      <c r="D85993" s="48">
        <f t="shared" ca="1" si="6716"/>
        <v>52.009910137523029</v>
      </c>
      <c r="E85993">
        <f t="shared" ca="1" si="6718"/>
        <v>74.936333845260222</v>
      </c>
    </row>
    <row r="85994" spans="1:5" x14ac:dyDescent="0.35">
      <c r="A85994">
        <f t="shared" si="6719"/>
        <v>85983</v>
      </c>
      <c r="B85994">
        <f t="shared" ca="1" si="6715"/>
        <v>5.6411227545870761E-3</v>
      </c>
      <c r="C85994">
        <f t="shared" ca="1" si="6717"/>
        <v>13.314265863028398</v>
      </c>
      <c r="D85994" s="48">
        <f t="shared" ca="1" si="6716"/>
        <v>54.859095513603442</v>
      </c>
      <c r="E85994">
        <f t="shared" ca="1" si="6718"/>
        <v>85.757784679424987</v>
      </c>
    </row>
    <row r="85995" spans="1:5" x14ac:dyDescent="0.35">
      <c r="A85995">
        <f t="shared" si="6719"/>
        <v>85984</v>
      </c>
      <c r="B85995">
        <f t="shared" ca="1" si="6715"/>
        <v>5.0236284315873141E-3</v>
      </c>
      <c r="C85995">
        <f t="shared" ca="1" si="6717"/>
        <v>14.108837944746076</v>
      </c>
      <c r="D85995" s="48">
        <f t="shared" ca="1" si="6716"/>
        <v>50.072286615402632</v>
      </c>
      <c r="E85995">
        <f t="shared" ca="1" si="6718"/>
        <v>45.547657932841581</v>
      </c>
    </row>
    <row r="85996" spans="1:5" x14ac:dyDescent="0.35">
      <c r="A85996">
        <f t="shared" si="6719"/>
        <v>85985</v>
      </c>
      <c r="B85996">
        <f t="shared" ca="1" si="6715"/>
        <v>4.6311397099953891E-3</v>
      </c>
      <c r="C85996">
        <f t="shared" ca="1" si="6717"/>
        <v>14.69454213861604</v>
      </c>
      <c r="D85996" s="48">
        <f t="shared" ca="1" si="6716"/>
        <v>52.723716329289758</v>
      </c>
      <c r="E85996">
        <f t="shared" ca="1" si="6718"/>
        <v>38.960960954918761</v>
      </c>
    </row>
    <row r="85997" spans="1:5" x14ac:dyDescent="0.35">
      <c r="A85997">
        <f t="shared" si="6719"/>
        <v>85986</v>
      </c>
      <c r="B85997">
        <f t="shared" ca="1" si="6715"/>
        <v>5.9402721619454448E-3</v>
      </c>
      <c r="C85997">
        <f t="shared" ca="1" si="6717"/>
        <v>12.974685165730063</v>
      </c>
      <c r="D85997" s="48">
        <f t="shared" ca="1" si="6716"/>
        <v>54.012817181394993</v>
      </c>
      <c r="E85997">
        <f t="shared" ca="1" si="6718"/>
        <v>42.107194954391524</v>
      </c>
    </row>
    <row r="85998" spans="1:5" x14ac:dyDescent="0.35">
      <c r="A85998">
        <f t="shared" si="6719"/>
        <v>85987</v>
      </c>
      <c r="B85998">
        <f t="shared" ca="1" si="6715"/>
        <v>4.8337631718400774E-3</v>
      </c>
      <c r="C85998">
        <f t="shared" ca="1" si="6717"/>
        <v>14.383259492009829</v>
      </c>
      <c r="D85998" s="48">
        <f t="shared" ca="1" si="6716"/>
        <v>52.584573993804241</v>
      </c>
      <c r="E85998">
        <f t="shared" ca="1" si="6718"/>
        <v>48.444019218771132</v>
      </c>
    </row>
    <row r="85999" spans="1:5" x14ac:dyDescent="0.35">
      <c r="A85999">
        <f t="shared" si="6719"/>
        <v>85988</v>
      </c>
      <c r="B85999">
        <f t="shared" ca="1" si="6715"/>
        <v>4.994441495328527E-3</v>
      </c>
      <c r="C85999">
        <f t="shared" ca="1" si="6717"/>
        <v>14.150003096739722</v>
      </c>
      <c r="D85999" s="48">
        <f t="shared" ca="1" si="6716"/>
        <v>50.246314198297974</v>
      </c>
      <c r="E85999">
        <f t="shared" ca="1" si="6718"/>
        <v>56.338089257230621</v>
      </c>
    </row>
    <row r="86000" spans="1:5" x14ac:dyDescent="0.35">
      <c r="A86000">
        <f t="shared" si="6719"/>
        <v>85989</v>
      </c>
      <c r="B86000">
        <f t="shared" ca="1" si="6715"/>
        <v>4.1703705195475609E-3</v>
      </c>
      <c r="C86000">
        <f t="shared" ca="1" si="6717"/>
        <v>15.485052390952246</v>
      </c>
      <c r="D86000" s="48">
        <f t="shared" ca="1" si="6716"/>
        <v>50.952400041252176</v>
      </c>
      <c r="E86000">
        <f t="shared" ca="1" si="6718"/>
        <v>54.861958230124301</v>
      </c>
    </row>
    <row r="86001" spans="1:5" x14ac:dyDescent="0.35">
      <c r="A86001">
        <f t="shared" si="6719"/>
        <v>85990</v>
      </c>
      <c r="B86001">
        <f t="shared" ca="1" si="6715"/>
        <v>6.3969033814188763E-3</v>
      </c>
      <c r="C86001">
        <f t="shared" ca="1" si="6717"/>
        <v>12.503025139405084</v>
      </c>
      <c r="D86001" s="48">
        <f t="shared" ca="1" si="6716"/>
        <v>49.130415172873242</v>
      </c>
      <c r="E86001">
        <f t="shared" ca="1" si="6718"/>
        <v>54.055614078599341</v>
      </c>
    </row>
    <row r="86002" spans="1:5" x14ac:dyDescent="0.35">
      <c r="A86002">
        <f t="shared" si="6719"/>
        <v>85991</v>
      </c>
      <c r="B86002">
        <f t="shared" ca="1" si="6715"/>
        <v>4.9832805593782135E-3</v>
      </c>
      <c r="C86002">
        <f t="shared" ca="1" si="6717"/>
        <v>14.165839948464555</v>
      </c>
      <c r="D86002" s="48">
        <f t="shared" ca="1" si="6716"/>
        <v>53.002049412351305</v>
      </c>
      <c r="E86002">
        <f t="shared" ca="1" si="6718"/>
        <v>25.969049603129822</v>
      </c>
    </row>
    <row r="86003" spans="1:5" x14ac:dyDescent="0.35">
      <c r="A86003">
        <f t="shared" si="6719"/>
        <v>85992</v>
      </c>
      <c r="B86003">
        <f t="shared" ca="1" si="6715"/>
        <v>4.0899013266256024E-3</v>
      </c>
      <c r="C86003">
        <f t="shared" ca="1" si="6717"/>
        <v>15.636645302251605</v>
      </c>
      <c r="D86003" s="48">
        <f t="shared" ca="1" si="6716"/>
        <v>52.306656456943749</v>
      </c>
      <c r="E86003">
        <f t="shared" ca="1" si="6718"/>
        <v>49.899231409094206</v>
      </c>
    </row>
    <row r="86004" spans="1:5" x14ac:dyDescent="0.35">
      <c r="A86004">
        <f t="shared" si="6719"/>
        <v>85993</v>
      </c>
      <c r="B86004">
        <f t="shared" ca="1" si="6715"/>
        <v>5.6772693043304328E-3</v>
      </c>
      <c r="C86004">
        <f t="shared" ca="1" si="6717"/>
        <v>13.271812948092622</v>
      </c>
      <c r="D86004" s="48">
        <f t="shared" ca="1" si="6716"/>
        <v>52.970049035268325</v>
      </c>
      <c r="E86004">
        <f t="shared" ca="1" si="6718"/>
        <v>58.343107511096221</v>
      </c>
    </row>
    <row r="86005" spans="1:5" x14ac:dyDescent="0.35">
      <c r="A86005">
        <f t="shared" si="6719"/>
        <v>85994</v>
      </c>
      <c r="B86005">
        <f t="shared" ca="1" si="6715"/>
        <v>4.3148362381871521E-3</v>
      </c>
      <c r="C86005">
        <f t="shared" ca="1" si="6717"/>
        <v>15.223616717270682</v>
      </c>
      <c r="D86005" s="48">
        <f t="shared" ca="1" si="6716"/>
        <v>51.330465480936653</v>
      </c>
      <c r="E86005">
        <f t="shared" ca="1" si="6718"/>
        <v>65.319223394276705</v>
      </c>
    </row>
    <row r="86006" spans="1:5" x14ac:dyDescent="0.35">
      <c r="A86006">
        <f t="shared" si="6719"/>
        <v>85995</v>
      </c>
      <c r="B86006">
        <f t="shared" ca="1" si="6715"/>
        <v>6.0151548717390074E-3</v>
      </c>
      <c r="C86006">
        <f t="shared" ca="1" si="6717"/>
        <v>12.893671262135728</v>
      </c>
      <c r="D86006" s="48">
        <f t="shared" ca="1" si="6716"/>
        <v>50.616320208803998</v>
      </c>
      <c r="E86006">
        <f t="shared" ca="1" si="6718"/>
        <v>29.519520103892521</v>
      </c>
    </row>
    <row r="86007" spans="1:5" x14ac:dyDescent="0.35">
      <c r="A86007">
        <f t="shared" si="6719"/>
        <v>85996</v>
      </c>
      <c r="B86007">
        <f t="shared" ca="1" si="6715"/>
        <v>5.3764382435723557E-3</v>
      </c>
      <c r="C86007">
        <f t="shared" ca="1" si="6717"/>
        <v>13.638062273740319</v>
      </c>
      <c r="D86007" s="48">
        <f t="shared" ca="1" si="6716"/>
        <v>53.190282460168874</v>
      </c>
      <c r="E86007">
        <f t="shared" ca="1" si="6718"/>
        <v>37.911092517837609</v>
      </c>
    </row>
    <row r="86008" spans="1:5" x14ac:dyDescent="0.35">
      <c r="A86008">
        <f t="shared" si="6719"/>
        <v>85997</v>
      </c>
      <c r="B86008">
        <f t="shared" ca="1" si="6715"/>
        <v>5.896647781968232E-3</v>
      </c>
      <c r="C86008">
        <f t="shared" ca="1" si="6717"/>
        <v>13.022591163125684</v>
      </c>
      <c r="D86008" s="48">
        <f t="shared" ca="1" si="6716"/>
        <v>54.003674369681576</v>
      </c>
      <c r="E86008">
        <f t="shared" ca="1" si="6718"/>
        <v>71.42412216317841</v>
      </c>
    </row>
    <row r="86009" spans="1:5" x14ac:dyDescent="0.35">
      <c r="A86009">
        <f t="shared" si="6719"/>
        <v>85998</v>
      </c>
      <c r="B86009">
        <f t="shared" ca="1" si="6715"/>
        <v>6.2215575076714092E-3</v>
      </c>
      <c r="C86009">
        <f t="shared" ca="1" si="6717"/>
        <v>12.677991028353928</v>
      </c>
      <c r="D86009" s="48">
        <f t="shared" ca="1" si="6716"/>
        <v>51.895614895782671</v>
      </c>
      <c r="E86009">
        <f t="shared" ca="1" si="6718"/>
        <v>53.309307997289416</v>
      </c>
    </row>
    <row r="86010" spans="1:5" x14ac:dyDescent="0.35">
      <c r="A86010">
        <f t="shared" si="6719"/>
        <v>85999</v>
      </c>
      <c r="B86010">
        <f t="shared" ca="1" si="6715"/>
        <v>3.987152650690059E-3</v>
      </c>
      <c r="C86010">
        <f t="shared" ca="1" si="6717"/>
        <v>15.836841434344269</v>
      </c>
      <c r="D86010" s="48">
        <f t="shared" ca="1" si="6716"/>
        <v>51.815207364617009</v>
      </c>
      <c r="E86010">
        <f t="shared" ca="1" si="6718"/>
        <v>65.129760175618657</v>
      </c>
    </row>
    <row r="86011" spans="1:5" x14ac:dyDescent="0.35">
      <c r="A86011">
        <f t="shared" si="6719"/>
        <v>86000</v>
      </c>
      <c r="B86011">
        <f t="shared" ca="1" si="6715"/>
        <v>4.424076625767665E-3</v>
      </c>
      <c r="C86011">
        <f t="shared" ca="1" si="6717"/>
        <v>15.034489281445849</v>
      </c>
      <c r="D86011" s="48">
        <f t="shared" ca="1" si="6716"/>
        <v>54.603117188349415</v>
      </c>
      <c r="E86011">
        <f t="shared" ca="1" si="6718"/>
        <v>61.612563487568998</v>
      </c>
    </row>
    <row r="86012" spans="1:5" x14ac:dyDescent="0.35">
      <c r="A86012">
        <f t="shared" si="6719"/>
        <v>86001</v>
      </c>
      <c r="B86012">
        <f t="shared" ca="1" si="6715"/>
        <v>5.5453126173524532E-3</v>
      </c>
      <c r="C86012">
        <f t="shared" ca="1" si="6717"/>
        <v>13.428793103198693</v>
      </c>
      <c r="D86012" s="48">
        <f t="shared" ca="1" si="6716"/>
        <v>48.187270222843026</v>
      </c>
      <c r="E86012">
        <f t="shared" ca="1" si="6718"/>
        <v>48.677436790346974</v>
      </c>
    </row>
    <row r="86013" spans="1:5" x14ac:dyDescent="0.35">
      <c r="A86013">
        <f t="shared" si="6719"/>
        <v>86002</v>
      </c>
      <c r="B86013">
        <f t="shared" ca="1" si="6715"/>
        <v>4.2945084668674777E-3</v>
      </c>
      <c r="C86013">
        <f t="shared" ca="1" si="6717"/>
        <v>15.259604172076555</v>
      </c>
      <c r="D86013" s="48">
        <f t="shared" ca="1" si="6716"/>
        <v>52.343292160632302</v>
      </c>
      <c r="E86013">
        <f t="shared" ca="1" si="6718"/>
        <v>55.941839744615002</v>
      </c>
    </row>
    <row r="86014" spans="1:5" x14ac:dyDescent="0.35">
      <c r="A86014">
        <f t="shared" si="6719"/>
        <v>86003</v>
      </c>
      <c r="B86014">
        <f t="shared" ca="1" si="6715"/>
        <v>5.1689246542218799E-3</v>
      </c>
      <c r="C86014">
        <f t="shared" ca="1" si="6717"/>
        <v>13.909127852779029</v>
      </c>
      <c r="D86014" s="48">
        <f t="shared" ca="1" si="6716"/>
        <v>51.175444705276441</v>
      </c>
      <c r="E86014">
        <f t="shared" ca="1" si="6718"/>
        <v>65.085397491598883</v>
      </c>
    </row>
    <row r="86015" spans="1:5" x14ac:dyDescent="0.35">
      <c r="A86015">
        <f t="shared" si="6719"/>
        <v>86004</v>
      </c>
      <c r="B86015">
        <f t="shared" ca="1" si="6715"/>
        <v>4.2632304314780736E-3</v>
      </c>
      <c r="C86015">
        <f t="shared" ca="1" si="6717"/>
        <v>15.315479430256964</v>
      </c>
      <c r="D86015" s="48">
        <f t="shared" ca="1" si="6716"/>
        <v>50.245883454293775</v>
      </c>
      <c r="E86015">
        <f t="shared" ca="1" si="6718"/>
        <v>35.083073900567022</v>
      </c>
    </row>
    <row r="86016" spans="1:5" x14ac:dyDescent="0.35">
      <c r="A86016">
        <f t="shared" si="6719"/>
        <v>86005</v>
      </c>
      <c r="B86016">
        <f t="shared" ca="1" si="6715"/>
        <v>5.8084613294968508E-3</v>
      </c>
      <c r="C86016">
        <f t="shared" ca="1" si="6717"/>
        <v>13.121075933789426</v>
      </c>
      <c r="D86016" s="48">
        <f t="shared" ca="1" si="6716"/>
        <v>52.177617621438152</v>
      </c>
      <c r="E86016">
        <f t="shared" ca="1" si="6718"/>
        <v>66.535348725710676</v>
      </c>
    </row>
    <row r="86017" spans="1:5" x14ac:dyDescent="0.35">
      <c r="A86017">
        <f t="shared" si="6719"/>
        <v>86006</v>
      </c>
      <c r="B86017">
        <f t="shared" ca="1" si="6715"/>
        <v>5.5490342596358775E-3</v>
      </c>
      <c r="C86017">
        <f t="shared" ca="1" si="6717"/>
        <v>13.424289117062745</v>
      </c>
      <c r="D86017" s="48">
        <f t="shared" ca="1" si="6716"/>
        <v>52.416889340904731</v>
      </c>
      <c r="E86017">
        <f t="shared" ca="1" si="6718"/>
        <v>73.486432740517643</v>
      </c>
    </row>
    <row r="86018" spans="1:5" x14ac:dyDescent="0.35">
      <c r="A86018">
        <f t="shared" si="6719"/>
        <v>86007</v>
      </c>
      <c r="B86018">
        <f t="shared" ca="1" si="6715"/>
        <v>5.6861227193277693E-3</v>
      </c>
      <c r="C86018">
        <f t="shared" ca="1" si="6717"/>
        <v>13.261476674406365</v>
      </c>
      <c r="D86018" s="48">
        <f t="shared" ca="1" si="6716"/>
        <v>51.965620989786196</v>
      </c>
      <c r="E86018">
        <f t="shared" ca="1" si="6718"/>
        <v>57.817887514430183</v>
      </c>
    </row>
    <row r="86019" spans="1:5" x14ac:dyDescent="0.35">
      <c r="A86019">
        <f t="shared" si="6719"/>
        <v>86008</v>
      </c>
      <c r="B86019">
        <f t="shared" ca="1" si="6715"/>
        <v>4.3776838013980177E-3</v>
      </c>
      <c r="C86019">
        <f t="shared" ca="1" si="6717"/>
        <v>15.113943879808678</v>
      </c>
      <c r="D86019" s="48">
        <f t="shared" ca="1" si="6716"/>
        <v>51.01484760220886</v>
      </c>
      <c r="E86019">
        <f t="shared" ca="1" si="6718"/>
        <v>67.199766929588094</v>
      </c>
    </row>
    <row r="86020" spans="1:5" x14ac:dyDescent="0.35">
      <c r="A86020">
        <f t="shared" si="6719"/>
        <v>86009</v>
      </c>
      <c r="B86020">
        <f t="shared" ca="1" si="6715"/>
        <v>3.615071095349952E-3</v>
      </c>
      <c r="C86020">
        <f t="shared" ca="1" si="6717"/>
        <v>16.631889029087429</v>
      </c>
      <c r="D86020" s="48">
        <f t="shared" ca="1" si="6716"/>
        <v>54.215726371558013</v>
      </c>
      <c r="E86020">
        <f t="shared" ca="1" si="6718"/>
        <v>71.309758034906622</v>
      </c>
    </row>
    <row r="86021" spans="1:5" x14ac:dyDescent="0.35">
      <c r="A86021">
        <f t="shared" si="6719"/>
        <v>86010</v>
      </c>
      <c r="B86021">
        <f t="shared" ca="1" si="6715"/>
        <v>7.0889607332318971E-3</v>
      </c>
      <c r="C86021">
        <f t="shared" ca="1" si="6717"/>
        <v>11.877053551452079</v>
      </c>
      <c r="D86021" s="48">
        <f t="shared" ca="1" si="6716"/>
        <v>53.374518575663487</v>
      </c>
      <c r="E86021">
        <f t="shared" ca="1" si="6718"/>
        <v>54.281459848686012</v>
      </c>
    </row>
    <row r="86022" spans="1:5" x14ac:dyDescent="0.35">
      <c r="A86022">
        <f t="shared" si="6719"/>
        <v>86011</v>
      </c>
      <c r="B86022">
        <f t="shared" ca="1" si="6715"/>
        <v>4.9516039153662114E-3</v>
      </c>
      <c r="C86022">
        <f t="shared" ca="1" si="6717"/>
        <v>14.211078916460087</v>
      </c>
      <c r="D86022" s="48">
        <f t="shared" ca="1" si="6716"/>
        <v>49.926875056680259</v>
      </c>
      <c r="E86022">
        <f t="shared" ca="1" si="6718"/>
        <v>76.022925158201431</v>
      </c>
    </row>
    <row r="86023" spans="1:5" x14ac:dyDescent="0.35">
      <c r="A86023">
        <f t="shared" si="6719"/>
        <v>86012</v>
      </c>
      <c r="B86023">
        <f t="shared" ca="1" si="6715"/>
        <v>4.3150868202784373E-3</v>
      </c>
      <c r="C86023">
        <f t="shared" ca="1" si="6717"/>
        <v>15.223174684322517</v>
      </c>
      <c r="D86023" s="48">
        <f t="shared" ca="1" si="6716"/>
        <v>52.688200266033071</v>
      </c>
      <c r="E86023">
        <f t="shared" ca="1" si="6718"/>
        <v>64.048034267832534</v>
      </c>
    </row>
    <row r="86024" spans="1:5" x14ac:dyDescent="0.35">
      <c r="A86024">
        <f t="shared" si="6719"/>
        <v>86013</v>
      </c>
      <c r="B86024">
        <f t="shared" ca="1" si="6715"/>
        <v>6.4779729297158445E-3</v>
      </c>
      <c r="C86024">
        <f t="shared" ca="1" si="6717"/>
        <v>12.424543346645674</v>
      </c>
      <c r="D86024" s="48">
        <f t="shared" ca="1" si="6716"/>
        <v>50.489540291317816</v>
      </c>
      <c r="E86024">
        <f t="shared" ca="1" si="6718"/>
        <v>37.091353047422999</v>
      </c>
    </row>
    <row r="86025" spans="1:5" x14ac:dyDescent="0.35">
      <c r="A86025">
        <f t="shared" si="6719"/>
        <v>86014</v>
      </c>
      <c r="B86025">
        <f t="shared" ca="1" si="6715"/>
        <v>3.6884448166990907E-3</v>
      </c>
      <c r="C86025">
        <f t="shared" ca="1" si="6717"/>
        <v>16.465630102916716</v>
      </c>
      <c r="D86025" s="48">
        <f t="shared" ca="1" si="6716"/>
        <v>48.619873492472912</v>
      </c>
      <c r="E86025">
        <f t="shared" ca="1" si="6718"/>
        <v>67.993526392851919</v>
      </c>
    </row>
    <row r="86026" spans="1:5" x14ac:dyDescent="0.35">
      <c r="A86026">
        <f t="shared" si="6719"/>
        <v>86015</v>
      </c>
      <c r="B86026">
        <f t="shared" ca="1" si="6715"/>
        <v>5.5332163667806637E-3</v>
      </c>
      <c r="C86026">
        <f t="shared" ca="1" si="6717"/>
        <v>13.44346353675045</v>
      </c>
      <c r="D86026" s="48">
        <f t="shared" ca="1" si="6716"/>
        <v>47.020462306507085</v>
      </c>
      <c r="E86026">
        <f t="shared" ca="1" si="6718"/>
        <v>55.594098843848442</v>
      </c>
    </row>
    <row r="86027" spans="1:5" x14ac:dyDescent="0.35">
      <c r="A86027">
        <f t="shared" si="6719"/>
        <v>86016</v>
      </c>
      <c r="B86027">
        <f t="shared" ca="1" si="6715"/>
        <v>3.7584513394515666E-3</v>
      </c>
      <c r="C86027">
        <f t="shared" ca="1" si="6717"/>
        <v>16.311561357348282</v>
      </c>
      <c r="D86027" s="48">
        <f t="shared" ca="1" si="6716"/>
        <v>53.756962212544003</v>
      </c>
      <c r="E86027">
        <f t="shared" ca="1" si="6718"/>
        <v>52.202761031112729</v>
      </c>
    </row>
    <row r="86028" spans="1:5" x14ac:dyDescent="0.35">
      <c r="A86028">
        <f t="shared" si="6719"/>
        <v>86017</v>
      </c>
      <c r="B86028">
        <f t="shared" ref="B86028:B86091" ca="1" si="6720">_xlfn.GAMMA.INV(RAND(),$B$6,$B$7)</f>
        <v>4.6534578221209943E-3</v>
      </c>
      <c r="C86028">
        <f t="shared" ca="1" si="6717"/>
        <v>14.659262071937423</v>
      </c>
      <c r="D86028" s="48">
        <f t="shared" ref="D86028:D86091" ca="1" si="6721">_xlfn.NORM.INV(RAND(),$B$4,C86028/SQRT($B$2))</f>
        <v>51.126891964896046</v>
      </c>
      <c r="E86028">
        <f t="shared" ca="1" si="6718"/>
        <v>53.169647034110746</v>
      </c>
    </row>
    <row r="86029" spans="1:5" x14ac:dyDescent="0.35">
      <c r="A86029">
        <f t="shared" si="6719"/>
        <v>86018</v>
      </c>
      <c r="B86029">
        <f t="shared" ca="1" si="6720"/>
        <v>3.5073574814963415E-3</v>
      </c>
      <c r="C86029">
        <f t="shared" ref="C86029:C86092" ca="1" si="6722">1/SQRT(B86029)</f>
        <v>16.88534675088906</v>
      </c>
      <c r="D86029" s="48">
        <f t="shared" ca="1" si="6721"/>
        <v>54.029154440792745</v>
      </c>
      <c r="E86029">
        <f t="shared" ref="E86029:E86092" ca="1" si="6723">_xlfn.NORM.INV(RAND(),D86029,C86029)</f>
        <v>58.574908414432002</v>
      </c>
    </row>
    <row r="86030" spans="1:5" x14ac:dyDescent="0.35">
      <c r="A86030">
        <f t="shared" ref="A86030:A86093" si="6724">A86029+1</f>
        <v>86019</v>
      </c>
      <c r="B86030">
        <f t="shared" ca="1" si="6720"/>
        <v>4.5063897068832277E-3</v>
      </c>
      <c r="C86030">
        <f t="shared" ca="1" si="6722"/>
        <v>14.896547538072488</v>
      </c>
      <c r="D86030" s="48">
        <f t="shared" ca="1" si="6721"/>
        <v>50.314370265283976</v>
      </c>
      <c r="E86030">
        <f t="shared" ca="1" si="6723"/>
        <v>51.528554979305895</v>
      </c>
    </row>
    <row r="86031" spans="1:5" x14ac:dyDescent="0.35">
      <c r="A86031">
        <f t="shared" si="6724"/>
        <v>86020</v>
      </c>
      <c r="B86031">
        <f t="shared" ca="1" si="6720"/>
        <v>4.0963744942563683E-3</v>
      </c>
      <c r="C86031">
        <f t="shared" ca="1" si="6722"/>
        <v>15.624285757868721</v>
      </c>
      <c r="D86031" s="48">
        <f t="shared" ca="1" si="6721"/>
        <v>53.309303597845791</v>
      </c>
      <c r="E86031">
        <f t="shared" ca="1" si="6723"/>
        <v>74.27859078864094</v>
      </c>
    </row>
    <row r="86032" spans="1:5" x14ac:dyDescent="0.35">
      <c r="A86032">
        <f t="shared" si="6724"/>
        <v>86021</v>
      </c>
      <c r="B86032">
        <f t="shared" ca="1" si="6720"/>
        <v>3.9367179328582535E-3</v>
      </c>
      <c r="C86032">
        <f t="shared" ca="1" si="6722"/>
        <v>15.937964337436924</v>
      </c>
      <c r="D86032" s="48">
        <f t="shared" ca="1" si="6721"/>
        <v>51.30965436768858</v>
      </c>
      <c r="E86032">
        <f t="shared" ca="1" si="6723"/>
        <v>12.844418257810595</v>
      </c>
    </row>
    <row r="86033" spans="1:5" x14ac:dyDescent="0.35">
      <c r="A86033">
        <f t="shared" si="6724"/>
        <v>86022</v>
      </c>
      <c r="B86033">
        <f t="shared" ca="1" si="6720"/>
        <v>4.1631608515399817E-3</v>
      </c>
      <c r="C86033">
        <f t="shared" ca="1" si="6722"/>
        <v>15.498454923041917</v>
      </c>
      <c r="D86033" s="48">
        <f t="shared" ca="1" si="6721"/>
        <v>49.352459589285779</v>
      </c>
      <c r="E86033">
        <f t="shared" ca="1" si="6723"/>
        <v>57.144924680075036</v>
      </c>
    </row>
    <row r="86034" spans="1:5" x14ac:dyDescent="0.35">
      <c r="A86034">
        <f t="shared" si="6724"/>
        <v>86023</v>
      </c>
      <c r="B86034">
        <f t="shared" ca="1" si="6720"/>
        <v>5.1397125684795606E-3</v>
      </c>
      <c r="C86034">
        <f t="shared" ca="1" si="6722"/>
        <v>13.948598828258776</v>
      </c>
      <c r="D86034" s="48">
        <f t="shared" ca="1" si="6721"/>
        <v>54.123003313232594</v>
      </c>
      <c r="E86034">
        <f t="shared" ca="1" si="6723"/>
        <v>41.444949550820738</v>
      </c>
    </row>
    <row r="86035" spans="1:5" x14ac:dyDescent="0.35">
      <c r="A86035">
        <f t="shared" si="6724"/>
        <v>86024</v>
      </c>
      <c r="B86035">
        <f t="shared" ca="1" si="6720"/>
        <v>5.4932765105972937E-3</v>
      </c>
      <c r="C86035">
        <f t="shared" ca="1" si="6722"/>
        <v>13.49224658722817</v>
      </c>
      <c r="D86035" s="48">
        <f t="shared" ca="1" si="6721"/>
        <v>54.051244883269483</v>
      </c>
      <c r="E86035">
        <f t="shared" ca="1" si="6723"/>
        <v>56.705059157103115</v>
      </c>
    </row>
    <row r="86036" spans="1:5" x14ac:dyDescent="0.35">
      <c r="A86036">
        <f t="shared" si="6724"/>
        <v>86025</v>
      </c>
      <c r="B86036">
        <f t="shared" ca="1" si="6720"/>
        <v>5.6520708870803175E-3</v>
      </c>
      <c r="C86036">
        <f t="shared" ca="1" si="6722"/>
        <v>13.301364662221451</v>
      </c>
      <c r="D86036" s="48">
        <f t="shared" ca="1" si="6721"/>
        <v>50.063285298106621</v>
      </c>
      <c r="E86036">
        <f t="shared" ca="1" si="6723"/>
        <v>47.964767753928513</v>
      </c>
    </row>
    <row r="86037" spans="1:5" x14ac:dyDescent="0.35">
      <c r="A86037">
        <f t="shared" si="6724"/>
        <v>86026</v>
      </c>
      <c r="B86037">
        <f t="shared" ca="1" si="6720"/>
        <v>3.1407374478882354E-3</v>
      </c>
      <c r="C86037">
        <f t="shared" ca="1" si="6722"/>
        <v>17.843670032596346</v>
      </c>
      <c r="D86037" s="48">
        <f t="shared" ca="1" si="6721"/>
        <v>51.522976494991887</v>
      </c>
      <c r="E86037">
        <f t="shared" ca="1" si="6723"/>
        <v>46.082757591266599</v>
      </c>
    </row>
    <row r="86038" spans="1:5" x14ac:dyDescent="0.35">
      <c r="A86038">
        <f t="shared" si="6724"/>
        <v>86027</v>
      </c>
      <c r="B86038">
        <f t="shared" ca="1" si="6720"/>
        <v>3.7282356618130114E-3</v>
      </c>
      <c r="C86038">
        <f t="shared" ca="1" si="6722"/>
        <v>16.377526915651423</v>
      </c>
      <c r="D86038" s="48">
        <f t="shared" ca="1" si="6721"/>
        <v>54.435411675594402</v>
      </c>
      <c r="E86038">
        <f t="shared" ca="1" si="6723"/>
        <v>50.203214556864523</v>
      </c>
    </row>
    <row r="86039" spans="1:5" x14ac:dyDescent="0.35">
      <c r="A86039">
        <f t="shared" si="6724"/>
        <v>86028</v>
      </c>
      <c r="B86039">
        <f t="shared" ca="1" si="6720"/>
        <v>5.3732217476440032E-3</v>
      </c>
      <c r="C86039">
        <f t="shared" ca="1" si="6722"/>
        <v>13.642143643443777</v>
      </c>
      <c r="D86039" s="48">
        <f t="shared" ca="1" si="6721"/>
        <v>50.557623880648926</v>
      </c>
      <c r="E86039">
        <f t="shared" ca="1" si="6723"/>
        <v>62.168083975933925</v>
      </c>
    </row>
    <row r="86040" spans="1:5" x14ac:dyDescent="0.35">
      <c r="A86040">
        <f t="shared" si="6724"/>
        <v>86029</v>
      </c>
      <c r="B86040">
        <f t="shared" ca="1" si="6720"/>
        <v>4.5725820424001914E-3</v>
      </c>
      <c r="C86040">
        <f t="shared" ca="1" si="6722"/>
        <v>14.788333866098464</v>
      </c>
      <c r="D86040" s="48">
        <f t="shared" ca="1" si="6721"/>
        <v>56.932137724887077</v>
      </c>
      <c r="E86040">
        <f t="shared" ca="1" si="6723"/>
        <v>58.839563346022686</v>
      </c>
    </row>
    <row r="86041" spans="1:5" x14ac:dyDescent="0.35">
      <c r="A86041">
        <f t="shared" si="6724"/>
        <v>86030</v>
      </c>
      <c r="B86041">
        <f t="shared" ca="1" si="6720"/>
        <v>6.5388585376707315E-3</v>
      </c>
      <c r="C86041">
        <f t="shared" ca="1" si="6722"/>
        <v>12.366563420146834</v>
      </c>
      <c r="D86041" s="48">
        <f t="shared" ca="1" si="6721"/>
        <v>53.611173477474942</v>
      </c>
      <c r="E86041">
        <f t="shared" ca="1" si="6723"/>
        <v>23.529347988327341</v>
      </c>
    </row>
    <row r="86042" spans="1:5" x14ac:dyDescent="0.35">
      <c r="A86042">
        <f t="shared" si="6724"/>
        <v>86031</v>
      </c>
      <c r="B86042">
        <f t="shared" ca="1" si="6720"/>
        <v>5.2380698929062356E-3</v>
      </c>
      <c r="C86042">
        <f t="shared" ca="1" si="6722"/>
        <v>13.817019021896174</v>
      </c>
      <c r="D86042" s="48">
        <f t="shared" ca="1" si="6721"/>
        <v>55.371594832262453</v>
      </c>
      <c r="E86042">
        <f t="shared" ca="1" si="6723"/>
        <v>67.129315794368566</v>
      </c>
    </row>
    <row r="86043" spans="1:5" x14ac:dyDescent="0.35">
      <c r="A86043">
        <f t="shared" si="6724"/>
        <v>86032</v>
      </c>
      <c r="B86043">
        <f t="shared" ca="1" si="6720"/>
        <v>5.5633170554633092E-3</v>
      </c>
      <c r="C86043">
        <f t="shared" ca="1" si="6722"/>
        <v>13.407045843050778</v>
      </c>
      <c r="D86043" s="48">
        <f t="shared" ca="1" si="6721"/>
        <v>51.2828483835223</v>
      </c>
      <c r="E86043">
        <f t="shared" ca="1" si="6723"/>
        <v>41.561992675087801</v>
      </c>
    </row>
    <row r="86044" spans="1:5" x14ac:dyDescent="0.35">
      <c r="A86044">
        <f t="shared" si="6724"/>
        <v>86033</v>
      </c>
      <c r="B86044">
        <f t="shared" ca="1" si="6720"/>
        <v>5.6627245449868994E-3</v>
      </c>
      <c r="C86044">
        <f t="shared" ca="1" si="6722"/>
        <v>13.288846403414025</v>
      </c>
      <c r="D86044" s="48">
        <f t="shared" ca="1" si="6721"/>
        <v>51.494015566991969</v>
      </c>
      <c r="E86044">
        <f t="shared" ca="1" si="6723"/>
        <v>31.622890557739197</v>
      </c>
    </row>
    <row r="86045" spans="1:5" x14ac:dyDescent="0.35">
      <c r="A86045">
        <f t="shared" si="6724"/>
        <v>86034</v>
      </c>
      <c r="B86045">
        <f t="shared" ca="1" si="6720"/>
        <v>4.069503331299378E-3</v>
      </c>
      <c r="C86045">
        <f t="shared" ca="1" si="6722"/>
        <v>15.675784910461228</v>
      </c>
      <c r="D86045" s="48">
        <f t="shared" ca="1" si="6721"/>
        <v>48.842153330762279</v>
      </c>
      <c r="E86045">
        <f t="shared" ca="1" si="6723"/>
        <v>31.751161923323455</v>
      </c>
    </row>
    <row r="86046" spans="1:5" x14ac:dyDescent="0.35">
      <c r="A86046">
        <f t="shared" si="6724"/>
        <v>86035</v>
      </c>
      <c r="B86046">
        <f t="shared" ca="1" si="6720"/>
        <v>5.7976885320324698E-3</v>
      </c>
      <c r="C86046">
        <f t="shared" ca="1" si="6722"/>
        <v>13.133260539092529</v>
      </c>
      <c r="D86046" s="48">
        <f t="shared" ca="1" si="6721"/>
        <v>53.414732560092972</v>
      </c>
      <c r="E86046">
        <f t="shared" ca="1" si="6723"/>
        <v>30.546812263017184</v>
      </c>
    </row>
    <row r="86047" spans="1:5" x14ac:dyDescent="0.35">
      <c r="A86047">
        <f t="shared" si="6724"/>
        <v>86036</v>
      </c>
      <c r="B86047">
        <f t="shared" ca="1" si="6720"/>
        <v>4.7957514676289989E-3</v>
      </c>
      <c r="C86047">
        <f t="shared" ca="1" si="6722"/>
        <v>14.440148711044456</v>
      </c>
      <c r="D86047" s="48">
        <f t="shared" ca="1" si="6721"/>
        <v>53.448831234981199</v>
      </c>
      <c r="E86047">
        <f t="shared" ca="1" si="6723"/>
        <v>48.802897094494355</v>
      </c>
    </row>
    <row r="86048" spans="1:5" x14ac:dyDescent="0.35">
      <c r="A86048">
        <f t="shared" si="6724"/>
        <v>86037</v>
      </c>
      <c r="B86048">
        <f t="shared" ca="1" si="6720"/>
        <v>4.3949580072430031E-3</v>
      </c>
      <c r="C86048">
        <f t="shared" ca="1" si="6722"/>
        <v>15.084212261764598</v>
      </c>
      <c r="D86048" s="48">
        <f t="shared" ca="1" si="6721"/>
        <v>51.366560440510995</v>
      </c>
      <c r="E86048">
        <f t="shared" ca="1" si="6723"/>
        <v>55.900366801878228</v>
      </c>
    </row>
    <row r="86049" spans="1:5" x14ac:dyDescent="0.35">
      <c r="A86049">
        <f t="shared" si="6724"/>
        <v>86038</v>
      </c>
      <c r="B86049">
        <f t="shared" ca="1" si="6720"/>
        <v>3.4752269228003224E-3</v>
      </c>
      <c r="C86049">
        <f t="shared" ca="1" si="6722"/>
        <v>16.963224740416589</v>
      </c>
      <c r="D86049" s="48">
        <f t="shared" ca="1" si="6721"/>
        <v>52.046887516409377</v>
      </c>
      <c r="E86049">
        <f t="shared" ca="1" si="6723"/>
        <v>33.212326509166388</v>
      </c>
    </row>
    <row r="86050" spans="1:5" x14ac:dyDescent="0.35">
      <c r="A86050">
        <f t="shared" si="6724"/>
        <v>86039</v>
      </c>
      <c r="B86050">
        <f t="shared" ca="1" si="6720"/>
        <v>5.589876603807005E-3</v>
      </c>
      <c r="C86050">
        <f t="shared" ca="1" si="6722"/>
        <v>13.375157029759965</v>
      </c>
      <c r="D86050" s="48">
        <f t="shared" ca="1" si="6721"/>
        <v>49.370930202570726</v>
      </c>
      <c r="E86050">
        <f t="shared" ca="1" si="6723"/>
        <v>46.691013136327697</v>
      </c>
    </row>
    <row r="86051" spans="1:5" x14ac:dyDescent="0.35">
      <c r="A86051">
        <f t="shared" si="6724"/>
        <v>86040</v>
      </c>
      <c r="B86051">
        <f t="shared" ca="1" si="6720"/>
        <v>5.0588217923114524E-3</v>
      </c>
      <c r="C86051">
        <f t="shared" ca="1" si="6722"/>
        <v>14.059675902458581</v>
      </c>
      <c r="D86051" s="48">
        <f t="shared" ca="1" si="6721"/>
        <v>52.724339800178996</v>
      </c>
      <c r="E86051">
        <f t="shared" ca="1" si="6723"/>
        <v>54.32760019063015</v>
      </c>
    </row>
    <row r="86052" spans="1:5" x14ac:dyDescent="0.35">
      <c r="A86052">
        <f t="shared" si="6724"/>
        <v>86041</v>
      </c>
      <c r="B86052">
        <f t="shared" ca="1" si="6720"/>
        <v>4.6859659676484E-3</v>
      </c>
      <c r="C86052">
        <f t="shared" ca="1" si="6722"/>
        <v>14.608325424409776</v>
      </c>
      <c r="D86052" s="48">
        <f t="shared" ca="1" si="6721"/>
        <v>49.933988351301274</v>
      </c>
      <c r="E86052">
        <f t="shared" ca="1" si="6723"/>
        <v>67.327513678142495</v>
      </c>
    </row>
    <row r="86053" spans="1:5" x14ac:dyDescent="0.35">
      <c r="A86053">
        <f t="shared" si="6724"/>
        <v>86042</v>
      </c>
      <c r="B86053">
        <f t="shared" ca="1" si="6720"/>
        <v>4.2949842287792446E-3</v>
      </c>
      <c r="C86053">
        <f t="shared" ca="1" si="6722"/>
        <v>15.258758983930717</v>
      </c>
      <c r="D86053" s="48">
        <f t="shared" ca="1" si="6721"/>
        <v>52.246005954381516</v>
      </c>
      <c r="E86053">
        <f t="shared" ca="1" si="6723"/>
        <v>33.35888252230356</v>
      </c>
    </row>
    <row r="86054" spans="1:5" x14ac:dyDescent="0.35">
      <c r="A86054">
        <f t="shared" si="6724"/>
        <v>86043</v>
      </c>
      <c r="B86054">
        <f t="shared" ca="1" si="6720"/>
        <v>4.1361577069526654E-3</v>
      </c>
      <c r="C86054">
        <f t="shared" ca="1" si="6722"/>
        <v>15.548963898714916</v>
      </c>
      <c r="D86054" s="48">
        <f t="shared" ca="1" si="6721"/>
        <v>53.912716245901642</v>
      </c>
      <c r="E86054">
        <f t="shared" ca="1" si="6723"/>
        <v>44.629660899469407</v>
      </c>
    </row>
    <row r="86055" spans="1:5" x14ac:dyDescent="0.35">
      <c r="A86055">
        <f t="shared" si="6724"/>
        <v>86044</v>
      </c>
      <c r="B86055">
        <f t="shared" ca="1" si="6720"/>
        <v>4.1537644185458081E-3</v>
      </c>
      <c r="C86055">
        <f t="shared" ca="1" si="6722"/>
        <v>15.515974925654582</v>
      </c>
      <c r="D86055" s="48">
        <f t="shared" ca="1" si="6721"/>
        <v>51.844782689256917</v>
      </c>
      <c r="E86055">
        <f t="shared" ca="1" si="6723"/>
        <v>37.430836087764106</v>
      </c>
    </row>
    <row r="86056" spans="1:5" x14ac:dyDescent="0.35">
      <c r="A86056">
        <f t="shared" si="6724"/>
        <v>86045</v>
      </c>
      <c r="B86056">
        <f t="shared" ca="1" si="6720"/>
        <v>4.5913726186897277E-3</v>
      </c>
      <c r="C86056">
        <f t="shared" ca="1" si="6722"/>
        <v>14.758041594569164</v>
      </c>
      <c r="D86056" s="48">
        <f t="shared" ca="1" si="6721"/>
        <v>49.348514471240648</v>
      </c>
      <c r="E86056">
        <f t="shared" ca="1" si="6723"/>
        <v>39.370804639026176</v>
      </c>
    </row>
    <row r="86057" spans="1:5" x14ac:dyDescent="0.35">
      <c r="A86057">
        <f t="shared" si="6724"/>
        <v>86046</v>
      </c>
      <c r="B86057">
        <f t="shared" ca="1" si="6720"/>
        <v>4.1068069573802482E-3</v>
      </c>
      <c r="C86057">
        <f t="shared" ca="1" si="6722"/>
        <v>15.604428063692252</v>
      </c>
      <c r="D86057" s="48">
        <f t="shared" ca="1" si="6721"/>
        <v>53.044253799977938</v>
      </c>
      <c r="E86057">
        <f t="shared" ca="1" si="6723"/>
        <v>53.00980962970926</v>
      </c>
    </row>
    <row r="86058" spans="1:5" x14ac:dyDescent="0.35">
      <c r="A86058">
        <f t="shared" si="6724"/>
        <v>86047</v>
      </c>
      <c r="B86058">
        <f t="shared" ca="1" si="6720"/>
        <v>3.6813523703179076E-3</v>
      </c>
      <c r="C86058">
        <f t="shared" ca="1" si="6722"/>
        <v>16.481483706909188</v>
      </c>
      <c r="D86058" s="48">
        <f t="shared" ca="1" si="6721"/>
        <v>55.348759120343097</v>
      </c>
      <c r="E86058">
        <f t="shared" ca="1" si="6723"/>
        <v>51.496533219990809</v>
      </c>
    </row>
    <row r="86059" spans="1:5" x14ac:dyDescent="0.35">
      <c r="A86059">
        <f t="shared" si="6724"/>
        <v>86048</v>
      </c>
      <c r="B86059">
        <f t="shared" ca="1" si="6720"/>
        <v>5.0450179636278188E-3</v>
      </c>
      <c r="C86059">
        <f t="shared" ca="1" si="6722"/>
        <v>14.078897319008098</v>
      </c>
      <c r="D86059" s="48">
        <f t="shared" ca="1" si="6721"/>
        <v>49.986508187966919</v>
      </c>
      <c r="E86059">
        <f t="shared" ca="1" si="6723"/>
        <v>82.661221658987017</v>
      </c>
    </row>
    <row r="86060" spans="1:5" x14ac:dyDescent="0.35">
      <c r="A86060">
        <f t="shared" si="6724"/>
        <v>86049</v>
      </c>
      <c r="B86060">
        <f t="shared" ca="1" si="6720"/>
        <v>4.4190515128660424E-3</v>
      </c>
      <c r="C86060">
        <f t="shared" ca="1" si="6722"/>
        <v>15.043035067817378</v>
      </c>
      <c r="D86060" s="48">
        <f t="shared" ca="1" si="6721"/>
        <v>52.936030927674189</v>
      </c>
      <c r="E86060">
        <f t="shared" ca="1" si="6723"/>
        <v>63.309761183846788</v>
      </c>
    </row>
    <row r="86061" spans="1:5" x14ac:dyDescent="0.35">
      <c r="A86061">
        <f t="shared" si="6724"/>
        <v>86050</v>
      </c>
      <c r="B86061">
        <f t="shared" ca="1" si="6720"/>
        <v>5.8904898535442713E-3</v>
      </c>
      <c r="C86061">
        <f t="shared" ca="1" si="6722"/>
        <v>13.029396304884314</v>
      </c>
      <c r="D86061" s="48">
        <f t="shared" ca="1" si="6721"/>
        <v>49.447822948913824</v>
      </c>
      <c r="E86061">
        <f t="shared" ca="1" si="6723"/>
        <v>41.839696018319493</v>
      </c>
    </row>
    <row r="86062" spans="1:5" x14ac:dyDescent="0.35">
      <c r="A86062">
        <f t="shared" si="6724"/>
        <v>86051</v>
      </c>
      <c r="B86062">
        <f t="shared" ca="1" si="6720"/>
        <v>4.0981341381702259E-3</v>
      </c>
      <c r="C86062">
        <f t="shared" ca="1" si="6722"/>
        <v>15.620931044445173</v>
      </c>
      <c r="D86062" s="48">
        <f t="shared" ca="1" si="6721"/>
        <v>49.844288556160556</v>
      </c>
      <c r="E86062">
        <f t="shared" ca="1" si="6723"/>
        <v>45.107889492076986</v>
      </c>
    </row>
    <row r="86063" spans="1:5" x14ac:dyDescent="0.35">
      <c r="A86063">
        <f t="shared" si="6724"/>
        <v>86052</v>
      </c>
      <c r="B86063">
        <f t="shared" ca="1" si="6720"/>
        <v>5.0839657943156369E-3</v>
      </c>
      <c r="C86063">
        <f t="shared" ca="1" si="6722"/>
        <v>14.024865016789933</v>
      </c>
      <c r="D86063" s="48">
        <f t="shared" ca="1" si="6721"/>
        <v>52.931478958583227</v>
      </c>
      <c r="E86063">
        <f t="shared" ca="1" si="6723"/>
        <v>47.334514822052327</v>
      </c>
    </row>
    <row r="86064" spans="1:5" x14ac:dyDescent="0.35">
      <c r="A86064">
        <f t="shared" si="6724"/>
        <v>86053</v>
      </c>
      <c r="B86064">
        <f t="shared" ca="1" si="6720"/>
        <v>4.0895382450696679E-3</v>
      </c>
      <c r="C86064">
        <f t="shared" ca="1" si="6722"/>
        <v>15.637339421142007</v>
      </c>
      <c r="D86064" s="48">
        <f t="shared" ca="1" si="6721"/>
        <v>47.805416319082106</v>
      </c>
      <c r="E86064">
        <f t="shared" ca="1" si="6723"/>
        <v>70.708422251514378</v>
      </c>
    </row>
    <row r="86065" spans="1:5" x14ac:dyDescent="0.35">
      <c r="A86065">
        <f t="shared" si="6724"/>
        <v>86054</v>
      </c>
      <c r="B86065">
        <f t="shared" ca="1" si="6720"/>
        <v>6.2924587090202391E-3</v>
      </c>
      <c r="C86065">
        <f t="shared" ca="1" si="6722"/>
        <v>12.606363125661753</v>
      </c>
      <c r="D86065" s="48">
        <f t="shared" ca="1" si="6721"/>
        <v>52.76385583942659</v>
      </c>
      <c r="E86065">
        <f t="shared" ca="1" si="6723"/>
        <v>74.300681186548829</v>
      </c>
    </row>
    <row r="86066" spans="1:5" x14ac:dyDescent="0.35">
      <c r="A86066">
        <f t="shared" si="6724"/>
        <v>86055</v>
      </c>
      <c r="B86066">
        <f t="shared" ca="1" si="6720"/>
        <v>3.8568769697052948E-3</v>
      </c>
      <c r="C86066">
        <f t="shared" ca="1" si="6722"/>
        <v>16.102084716336527</v>
      </c>
      <c r="D86066" s="48">
        <f t="shared" ca="1" si="6721"/>
        <v>54.774127051892954</v>
      </c>
      <c r="E86066">
        <f t="shared" ca="1" si="6723"/>
        <v>57.465033169709955</v>
      </c>
    </row>
    <row r="86067" spans="1:5" x14ac:dyDescent="0.35">
      <c r="A86067">
        <f t="shared" si="6724"/>
        <v>86056</v>
      </c>
      <c r="B86067">
        <f t="shared" ca="1" si="6720"/>
        <v>4.8999484531510968E-3</v>
      </c>
      <c r="C86067">
        <f t="shared" ca="1" si="6722"/>
        <v>14.2857894274863</v>
      </c>
      <c r="D86067" s="48">
        <f t="shared" ca="1" si="6721"/>
        <v>53.528968087310062</v>
      </c>
      <c r="E86067">
        <f t="shared" ca="1" si="6723"/>
        <v>49.475651591563775</v>
      </c>
    </row>
    <row r="86068" spans="1:5" x14ac:dyDescent="0.35">
      <c r="A86068">
        <f t="shared" si="6724"/>
        <v>86057</v>
      </c>
      <c r="B86068">
        <f t="shared" ca="1" si="6720"/>
        <v>4.1720673003481246E-3</v>
      </c>
      <c r="C86068">
        <f t="shared" ca="1" si="6722"/>
        <v>15.481903183409543</v>
      </c>
      <c r="D86068" s="48">
        <f t="shared" ca="1" si="6721"/>
        <v>53.714370909155654</v>
      </c>
      <c r="E86068">
        <f t="shared" ca="1" si="6723"/>
        <v>50.06209848795271</v>
      </c>
    </row>
    <row r="86069" spans="1:5" x14ac:dyDescent="0.35">
      <c r="A86069">
        <f t="shared" si="6724"/>
        <v>86058</v>
      </c>
      <c r="B86069">
        <f t="shared" ca="1" si="6720"/>
        <v>3.7333099817187351E-3</v>
      </c>
      <c r="C86069">
        <f t="shared" ca="1" si="6722"/>
        <v>16.366392952828654</v>
      </c>
      <c r="D86069" s="48">
        <f t="shared" ca="1" si="6721"/>
        <v>48.602401670625902</v>
      </c>
      <c r="E86069">
        <f t="shared" ca="1" si="6723"/>
        <v>30.387289954826262</v>
      </c>
    </row>
    <row r="86070" spans="1:5" x14ac:dyDescent="0.35">
      <c r="A86070">
        <f t="shared" si="6724"/>
        <v>86059</v>
      </c>
      <c r="B86070">
        <f t="shared" ca="1" si="6720"/>
        <v>6.2761889028137849E-3</v>
      </c>
      <c r="C86070">
        <f t="shared" ca="1" si="6722"/>
        <v>12.622692329393773</v>
      </c>
      <c r="D86070" s="48">
        <f t="shared" ca="1" si="6721"/>
        <v>52.32136556602817</v>
      </c>
      <c r="E86070">
        <f t="shared" ca="1" si="6723"/>
        <v>62.362977389372908</v>
      </c>
    </row>
    <row r="86071" spans="1:5" x14ac:dyDescent="0.35">
      <c r="A86071">
        <f t="shared" si="6724"/>
        <v>86060</v>
      </c>
      <c r="B86071">
        <f t="shared" ca="1" si="6720"/>
        <v>5.5403293049775927E-3</v>
      </c>
      <c r="C86071">
        <f t="shared" ca="1" si="6722"/>
        <v>13.434831086319477</v>
      </c>
      <c r="D86071" s="48">
        <f t="shared" ca="1" si="6721"/>
        <v>51.035681796482422</v>
      </c>
      <c r="E86071">
        <f t="shared" ca="1" si="6723"/>
        <v>42.274783062875137</v>
      </c>
    </row>
    <row r="86072" spans="1:5" x14ac:dyDescent="0.35">
      <c r="A86072">
        <f t="shared" si="6724"/>
        <v>86061</v>
      </c>
      <c r="B86072">
        <f t="shared" ca="1" si="6720"/>
        <v>3.7610758784877431E-3</v>
      </c>
      <c r="C86072">
        <f t="shared" ca="1" si="6722"/>
        <v>16.305869129652383</v>
      </c>
      <c r="D86072" s="48">
        <f t="shared" ca="1" si="6721"/>
        <v>52.392557044171028</v>
      </c>
      <c r="E86072">
        <f t="shared" ca="1" si="6723"/>
        <v>59.882510867336407</v>
      </c>
    </row>
    <row r="86073" spans="1:5" x14ac:dyDescent="0.35">
      <c r="A86073">
        <f t="shared" si="6724"/>
        <v>86062</v>
      </c>
      <c r="B86073">
        <f t="shared" ca="1" si="6720"/>
        <v>5.9101279229761081E-3</v>
      </c>
      <c r="C86073">
        <f t="shared" ca="1" si="6722"/>
        <v>13.007731368151926</v>
      </c>
      <c r="D86073" s="48">
        <f t="shared" ca="1" si="6721"/>
        <v>49.792168116258715</v>
      </c>
      <c r="E86073">
        <f t="shared" ca="1" si="6723"/>
        <v>33.434436071767571</v>
      </c>
    </row>
    <row r="86074" spans="1:5" x14ac:dyDescent="0.35">
      <c r="A86074">
        <f t="shared" si="6724"/>
        <v>86063</v>
      </c>
      <c r="B86074">
        <f t="shared" ca="1" si="6720"/>
        <v>4.910592001349268E-3</v>
      </c>
      <c r="C86074">
        <f t="shared" ca="1" si="6722"/>
        <v>14.270299037595196</v>
      </c>
      <c r="D86074" s="48">
        <f t="shared" ca="1" si="6721"/>
        <v>53.966512883616581</v>
      </c>
      <c r="E86074">
        <f t="shared" ca="1" si="6723"/>
        <v>54.506618659007181</v>
      </c>
    </row>
    <row r="86075" spans="1:5" x14ac:dyDescent="0.35">
      <c r="A86075">
        <f t="shared" si="6724"/>
        <v>86064</v>
      </c>
      <c r="B86075">
        <f t="shared" ca="1" si="6720"/>
        <v>5.9404171595417842E-3</v>
      </c>
      <c r="C86075">
        <f t="shared" ca="1" si="6722"/>
        <v>12.974526817453174</v>
      </c>
      <c r="D86075" s="48">
        <f t="shared" ca="1" si="6721"/>
        <v>54.926830970376116</v>
      </c>
      <c r="E86075">
        <f t="shared" ca="1" si="6723"/>
        <v>44.691197317684612</v>
      </c>
    </row>
    <row r="86076" spans="1:5" x14ac:dyDescent="0.35">
      <c r="A86076">
        <f t="shared" si="6724"/>
        <v>86065</v>
      </c>
      <c r="B86076">
        <f t="shared" ca="1" si="6720"/>
        <v>3.4645152371178853E-3</v>
      </c>
      <c r="C86076">
        <f t="shared" ca="1" si="6722"/>
        <v>16.989428189659534</v>
      </c>
      <c r="D86076" s="48">
        <f t="shared" ca="1" si="6721"/>
        <v>52.272689262736712</v>
      </c>
      <c r="E86076">
        <f t="shared" ca="1" si="6723"/>
        <v>52.927917090292581</v>
      </c>
    </row>
    <row r="86077" spans="1:5" x14ac:dyDescent="0.35">
      <c r="A86077">
        <f t="shared" si="6724"/>
        <v>86066</v>
      </c>
      <c r="B86077">
        <f t="shared" ca="1" si="6720"/>
        <v>6.4119648779448887E-3</v>
      </c>
      <c r="C86077">
        <f t="shared" ca="1" si="6722"/>
        <v>12.488331906567602</v>
      </c>
      <c r="D86077" s="48">
        <f t="shared" ca="1" si="6721"/>
        <v>50.402850307500437</v>
      </c>
      <c r="E86077">
        <f t="shared" ca="1" si="6723"/>
        <v>48.85376829565763</v>
      </c>
    </row>
    <row r="86078" spans="1:5" x14ac:dyDescent="0.35">
      <c r="A86078">
        <f t="shared" si="6724"/>
        <v>86067</v>
      </c>
      <c r="B86078">
        <f t="shared" ca="1" si="6720"/>
        <v>6.1986372777434236E-3</v>
      </c>
      <c r="C86078">
        <f t="shared" ca="1" si="6722"/>
        <v>12.701408622873897</v>
      </c>
      <c r="D86078" s="48">
        <f t="shared" ca="1" si="6721"/>
        <v>53.909620418505504</v>
      </c>
      <c r="E86078">
        <f t="shared" ca="1" si="6723"/>
        <v>48.770755419146539</v>
      </c>
    </row>
    <row r="86079" spans="1:5" x14ac:dyDescent="0.35">
      <c r="A86079">
        <f t="shared" si="6724"/>
        <v>86068</v>
      </c>
      <c r="B86079">
        <f t="shared" ca="1" si="6720"/>
        <v>7.0805946618203788E-3</v>
      </c>
      <c r="C86079">
        <f t="shared" ca="1" si="6722"/>
        <v>11.884068141983933</v>
      </c>
      <c r="D86079" s="48">
        <f t="shared" ca="1" si="6721"/>
        <v>51.787635564595</v>
      </c>
      <c r="E86079">
        <f t="shared" ca="1" si="6723"/>
        <v>65.468433760552827</v>
      </c>
    </row>
    <row r="86080" spans="1:5" x14ac:dyDescent="0.35">
      <c r="A86080">
        <f t="shared" si="6724"/>
        <v>86069</v>
      </c>
      <c r="B86080">
        <f t="shared" ca="1" si="6720"/>
        <v>4.871761693412518E-3</v>
      </c>
      <c r="C86080">
        <f t="shared" ca="1" si="6722"/>
        <v>14.327056774084689</v>
      </c>
      <c r="D86080" s="48">
        <f t="shared" ca="1" si="6721"/>
        <v>54.278108667655125</v>
      </c>
      <c r="E86080">
        <f t="shared" ca="1" si="6723"/>
        <v>39.760053710191272</v>
      </c>
    </row>
    <row r="86081" spans="1:5" x14ac:dyDescent="0.35">
      <c r="A86081">
        <f t="shared" si="6724"/>
        <v>86070</v>
      </c>
      <c r="B86081">
        <f t="shared" ca="1" si="6720"/>
        <v>5.7170259902746589E-3</v>
      </c>
      <c r="C86081">
        <f t="shared" ca="1" si="6722"/>
        <v>13.22558578183585</v>
      </c>
      <c r="D86081" s="48">
        <f t="shared" ca="1" si="6721"/>
        <v>52.348655405790289</v>
      </c>
      <c r="E86081">
        <f t="shared" ca="1" si="6723"/>
        <v>57.884586070168112</v>
      </c>
    </row>
    <row r="86082" spans="1:5" x14ac:dyDescent="0.35">
      <c r="A86082">
        <f t="shared" si="6724"/>
        <v>86071</v>
      </c>
      <c r="B86082">
        <f t="shared" ca="1" si="6720"/>
        <v>4.8172383576511428E-3</v>
      </c>
      <c r="C86082">
        <f t="shared" ca="1" si="6722"/>
        <v>14.407908179677822</v>
      </c>
      <c r="D86082" s="48">
        <f t="shared" ca="1" si="6721"/>
        <v>50.83880202604476</v>
      </c>
      <c r="E86082">
        <f t="shared" ca="1" si="6723"/>
        <v>53.989674943795301</v>
      </c>
    </row>
    <row r="86083" spans="1:5" x14ac:dyDescent="0.35">
      <c r="A86083">
        <f t="shared" si="6724"/>
        <v>86072</v>
      </c>
      <c r="B86083">
        <f t="shared" ca="1" si="6720"/>
        <v>4.7933597043395152E-3</v>
      </c>
      <c r="C86083">
        <f t="shared" ca="1" si="6722"/>
        <v>14.443750893278361</v>
      </c>
      <c r="D86083" s="48">
        <f t="shared" ca="1" si="6721"/>
        <v>53.695580945551576</v>
      </c>
      <c r="E86083">
        <f t="shared" ca="1" si="6723"/>
        <v>56.656311439610569</v>
      </c>
    </row>
    <row r="86084" spans="1:5" x14ac:dyDescent="0.35">
      <c r="A86084">
        <f t="shared" si="6724"/>
        <v>86073</v>
      </c>
      <c r="B86084">
        <f t="shared" ca="1" si="6720"/>
        <v>3.8899208519893734E-3</v>
      </c>
      <c r="C86084">
        <f t="shared" ca="1" si="6722"/>
        <v>16.033547309245417</v>
      </c>
      <c r="D86084" s="48">
        <f t="shared" ca="1" si="6721"/>
        <v>53.90365060983153</v>
      </c>
      <c r="E86084">
        <f t="shared" ca="1" si="6723"/>
        <v>63.004292486478413</v>
      </c>
    </row>
    <row r="86085" spans="1:5" x14ac:dyDescent="0.35">
      <c r="A86085">
        <f t="shared" si="6724"/>
        <v>86074</v>
      </c>
      <c r="B86085">
        <f t="shared" ca="1" si="6720"/>
        <v>4.3881294673270566E-3</v>
      </c>
      <c r="C86085">
        <f t="shared" ca="1" si="6722"/>
        <v>15.095944265758451</v>
      </c>
      <c r="D86085" s="48">
        <f t="shared" ca="1" si="6721"/>
        <v>53.641128400771031</v>
      </c>
      <c r="E86085">
        <f t="shared" ca="1" si="6723"/>
        <v>39.637672291436836</v>
      </c>
    </row>
    <row r="86086" spans="1:5" x14ac:dyDescent="0.35">
      <c r="A86086">
        <f t="shared" si="6724"/>
        <v>86075</v>
      </c>
      <c r="B86086">
        <f t="shared" ca="1" si="6720"/>
        <v>4.0851911247236777E-3</v>
      </c>
      <c r="C86086">
        <f t="shared" ca="1" si="6722"/>
        <v>15.645657186446446</v>
      </c>
      <c r="D86086" s="48">
        <f t="shared" ca="1" si="6721"/>
        <v>54.419126672823865</v>
      </c>
      <c r="E86086">
        <f t="shared" ca="1" si="6723"/>
        <v>37.329655173941134</v>
      </c>
    </row>
    <row r="86087" spans="1:5" x14ac:dyDescent="0.35">
      <c r="A86087">
        <f t="shared" si="6724"/>
        <v>86076</v>
      </c>
      <c r="B86087">
        <f t="shared" ca="1" si="6720"/>
        <v>5.0448808475198259E-3</v>
      </c>
      <c r="C86087">
        <f t="shared" ca="1" si="6722"/>
        <v>14.079088644685227</v>
      </c>
      <c r="D86087" s="48">
        <f t="shared" ca="1" si="6721"/>
        <v>51.736972697499858</v>
      </c>
      <c r="E86087">
        <f t="shared" ca="1" si="6723"/>
        <v>36.306624648636699</v>
      </c>
    </row>
    <row r="86088" spans="1:5" x14ac:dyDescent="0.35">
      <c r="A86088">
        <f t="shared" si="6724"/>
        <v>86077</v>
      </c>
      <c r="B86088">
        <f t="shared" ca="1" si="6720"/>
        <v>5.8153995276204748E-3</v>
      </c>
      <c r="C86088">
        <f t="shared" ca="1" si="6722"/>
        <v>13.113246394860621</v>
      </c>
      <c r="D86088" s="48">
        <f t="shared" ca="1" si="6721"/>
        <v>51.390955947271557</v>
      </c>
      <c r="E86088">
        <f t="shared" ca="1" si="6723"/>
        <v>44.28862246487526</v>
      </c>
    </row>
    <row r="86089" spans="1:5" x14ac:dyDescent="0.35">
      <c r="A86089">
        <f t="shared" si="6724"/>
        <v>86078</v>
      </c>
      <c r="B86089">
        <f t="shared" ca="1" si="6720"/>
        <v>5.6342233212233282E-3</v>
      </c>
      <c r="C86089">
        <f t="shared" ca="1" si="6722"/>
        <v>13.322415414424533</v>
      </c>
      <c r="D86089" s="48">
        <f t="shared" ca="1" si="6721"/>
        <v>51.382991561535604</v>
      </c>
      <c r="E86089">
        <f t="shared" ca="1" si="6723"/>
        <v>36.81564048941226</v>
      </c>
    </row>
    <row r="86090" spans="1:5" x14ac:dyDescent="0.35">
      <c r="A86090">
        <f t="shared" si="6724"/>
        <v>86079</v>
      </c>
      <c r="B86090">
        <f t="shared" ca="1" si="6720"/>
        <v>3.950516558712246E-3</v>
      </c>
      <c r="C86090">
        <f t="shared" ca="1" si="6722"/>
        <v>15.910105400618065</v>
      </c>
      <c r="D86090" s="48">
        <f t="shared" ca="1" si="6721"/>
        <v>49.676669144426256</v>
      </c>
      <c r="E86090">
        <f t="shared" ca="1" si="6723"/>
        <v>50.16638471234603</v>
      </c>
    </row>
    <row r="86091" spans="1:5" x14ac:dyDescent="0.35">
      <c r="A86091">
        <f t="shared" si="6724"/>
        <v>86080</v>
      </c>
      <c r="B86091">
        <f t="shared" ca="1" si="6720"/>
        <v>5.4435820509393107E-3</v>
      </c>
      <c r="C86091">
        <f t="shared" ca="1" si="6722"/>
        <v>13.553692030414686</v>
      </c>
      <c r="D86091" s="48">
        <f t="shared" ca="1" si="6721"/>
        <v>55.096621926597074</v>
      </c>
      <c r="E86091">
        <f t="shared" ca="1" si="6723"/>
        <v>60.761665133190647</v>
      </c>
    </row>
    <row r="86092" spans="1:5" x14ac:dyDescent="0.35">
      <c r="A86092">
        <f t="shared" si="6724"/>
        <v>86081</v>
      </c>
      <c r="B86092">
        <f t="shared" ref="B86092:B86155" ca="1" si="6725">_xlfn.GAMMA.INV(RAND(),$B$6,$B$7)</f>
        <v>5.0877937072764503E-3</v>
      </c>
      <c r="C86092">
        <f t="shared" ca="1" si="6722"/>
        <v>14.019588066955333</v>
      </c>
      <c r="D86092" s="48">
        <f t="shared" ref="D86092:D86155" ca="1" si="6726">_xlfn.NORM.INV(RAND(),$B$4,C86092/SQRT($B$2))</f>
        <v>52.616823868428312</v>
      </c>
      <c r="E86092">
        <f t="shared" ca="1" si="6723"/>
        <v>65.284333260851028</v>
      </c>
    </row>
    <row r="86093" spans="1:5" x14ac:dyDescent="0.35">
      <c r="A86093">
        <f t="shared" si="6724"/>
        <v>86082</v>
      </c>
      <c r="B86093">
        <f t="shared" ca="1" si="6725"/>
        <v>3.8626246015237855E-3</v>
      </c>
      <c r="C86093">
        <f t="shared" ref="C86093:C86156" ca="1" si="6727">1/SQRT(B86093)</f>
        <v>16.090100208637562</v>
      </c>
      <c r="D86093" s="48">
        <f t="shared" ca="1" si="6726"/>
        <v>51.642591306317392</v>
      </c>
      <c r="E86093">
        <f t="shared" ref="E86093:E86156" ca="1" si="6728">_xlfn.NORM.INV(RAND(),D86093,C86093)</f>
        <v>45.195161866348336</v>
      </c>
    </row>
    <row r="86094" spans="1:5" x14ac:dyDescent="0.35">
      <c r="A86094">
        <f t="shared" ref="A86094:A86157" si="6729">A86093+1</f>
        <v>86083</v>
      </c>
      <c r="B86094">
        <f t="shared" ca="1" si="6725"/>
        <v>6.6685719339501315E-3</v>
      </c>
      <c r="C86094">
        <f t="shared" ca="1" si="6727"/>
        <v>12.24569898919691</v>
      </c>
      <c r="D86094" s="48">
        <f t="shared" ca="1" si="6726"/>
        <v>51.11304477394971</v>
      </c>
      <c r="E86094">
        <f t="shared" ca="1" si="6728"/>
        <v>41.990411602202663</v>
      </c>
    </row>
    <row r="86095" spans="1:5" x14ac:dyDescent="0.35">
      <c r="A86095">
        <f t="shared" si="6729"/>
        <v>86084</v>
      </c>
      <c r="B86095">
        <f t="shared" ca="1" si="6725"/>
        <v>4.5847631635453027E-3</v>
      </c>
      <c r="C86095">
        <f t="shared" ca="1" si="6727"/>
        <v>14.768675457333426</v>
      </c>
      <c r="D86095" s="48">
        <f t="shared" ca="1" si="6726"/>
        <v>50.858002866778712</v>
      </c>
      <c r="E86095">
        <f t="shared" ca="1" si="6728"/>
        <v>44.334087151874236</v>
      </c>
    </row>
    <row r="86096" spans="1:5" x14ac:dyDescent="0.35">
      <c r="A86096">
        <f t="shared" si="6729"/>
        <v>86085</v>
      </c>
      <c r="B86096">
        <f t="shared" ca="1" si="6725"/>
        <v>4.7176062365873791E-3</v>
      </c>
      <c r="C86096">
        <f t="shared" ca="1" si="6727"/>
        <v>14.559255098578822</v>
      </c>
      <c r="D86096" s="48">
        <f t="shared" ca="1" si="6726"/>
        <v>49.562230796653736</v>
      </c>
      <c r="E86096">
        <f t="shared" ca="1" si="6728"/>
        <v>43.912368489823585</v>
      </c>
    </row>
    <row r="86097" spans="1:5" x14ac:dyDescent="0.35">
      <c r="A86097">
        <f t="shared" si="6729"/>
        <v>86086</v>
      </c>
      <c r="B86097">
        <f t="shared" ca="1" si="6725"/>
        <v>5.253874502401645E-3</v>
      </c>
      <c r="C86097">
        <f t="shared" ca="1" si="6727"/>
        <v>13.796221316933936</v>
      </c>
      <c r="D86097" s="48">
        <f t="shared" ca="1" si="6726"/>
        <v>53.384781131033293</v>
      </c>
      <c r="E86097">
        <f t="shared" ca="1" si="6728"/>
        <v>40.416030882275543</v>
      </c>
    </row>
    <row r="86098" spans="1:5" x14ac:dyDescent="0.35">
      <c r="A86098">
        <f t="shared" si="6729"/>
        <v>86087</v>
      </c>
      <c r="B86098">
        <f t="shared" ca="1" si="6725"/>
        <v>6.4095679307546449E-3</v>
      </c>
      <c r="C86098">
        <f t="shared" ca="1" si="6727"/>
        <v>12.4906667811156</v>
      </c>
      <c r="D86098" s="48">
        <f t="shared" ca="1" si="6726"/>
        <v>53.020142981335681</v>
      </c>
      <c r="E86098">
        <f t="shared" ca="1" si="6728"/>
        <v>47.896173264413136</v>
      </c>
    </row>
    <row r="86099" spans="1:5" x14ac:dyDescent="0.35">
      <c r="A86099">
        <f t="shared" si="6729"/>
        <v>86088</v>
      </c>
      <c r="B86099">
        <f t="shared" ca="1" si="6725"/>
        <v>4.5661348077901702E-3</v>
      </c>
      <c r="C86099">
        <f t="shared" ca="1" si="6727"/>
        <v>14.798770507816991</v>
      </c>
      <c r="D86099" s="48">
        <f t="shared" ca="1" si="6726"/>
        <v>53.561026844435467</v>
      </c>
      <c r="E86099">
        <f t="shared" ca="1" si="6728"/>
        <v>71.169138122147899</v>
      </c>
    </row>
    <row r="86100" spans="1:5" x14ac:dyDescent="0.35">
      <c r="A86100">
        <f t="shared" si="6729"/>
        <v>86089</v>
      </c>
      <c r="B86100">
        <f t="shared" ca="1" si="6725"/>
        <v>6.3377540981033858E-3</v>
      </c>
      <c r="C86100">
        <f t="shared" ca="1" si="6727"/>
        <v>12.56123404553467</v>
      </c>
      <c r="D86100" s="48">
        <f t="shared" ca="1" si="6726"/>
        <v>51.26234733462806</v>
      </c>
      <c r="E86100">
        <f t="shared" ca="1" si="6728"/>
        <v>60.464547192306497</v>
      </c>
    </row>
    <row r="86101" spans="1:5" x14ac:dyDescent="0.35">
      <c r="A86101">
        <f t="shared" si="6729"/>
        <v>86090</v>
      </c>
      <c r="B86101">
        <f t="shared" ca="1" si="6725"/>
        <v>6.012327845185573E-3</v>
      </c>
      <c r="C86101">
        <f t="shared" ca="1" si="6727"/>
        <v>12.896702240164839</v>
      </c>
      <c r="D86101" s="48">
        <f t="shared" ca="1" si="6726"/>
        <v>52.39379359448241</v>
      </c>
      <c r="E86101">
        <f t="shared" ca="1" si="6728"/>
        <v>37.489762379567033</v>
      </c>
    </row>
    <row r="86102" spans="1:5" x14ac:dyDescent="0.35">
      <c r="A86102">
        <f t="shared" si="6729"/>
        <v>86091</v>
      </c>
      <c r="B86102">
        <f t="shared" ca="1" si="6725"/>
        <v>4.1683473403912657E-3</v>
      </c>
      <c r="C86102">
        <f t="shared" ca="1" si="6727"/>
        <v>15.488809903471486</v>
      </c>
      <c r="D86102" s="48">
        <f t="shared" ca="1" si="6726"/>
        <v>49.356505437744403</v>
      </c>
      <c r="E86102">
        <f t="shared" ca="1" si="6728"/>
        <v>30.331996104677778</v>
      </c>
    </row>
    <row r="86103" spans="1:5" x14ac:dyDescent="0.35">
      <c r="A86103">
        <f t="shared" si="6729"/>
        <v>86092</v>
      </c>
      <c r="B86103">
        <f t="shared" ca="1" si="6725"/>
        <v>4.7611419171489913E-3</v>
      </c>
      <c r="C86103">
        <f t="shared" ca="1" si="6727"/>
        <v>14.492537626098002</v>
      </c>
      <c r="D86103" s="48">
        <f t="shared" ca="1" si="6726"/>
        <v>52.720356397843105</v>
      </c>
      <c r="E86103">
        <f t="shared" ca="1" si="6728"/>
        <v>46.806836322821106</v>
      </c>
    </row>
    <row r="86104" spans="1:5" x14ac:dyDescent="0.35">
      <c r="A86104">
        <f t="shared" si="6729"/>
        <v>86093</v>
      </c>
      <c r="B86104">
        <f t="shared" ca="1" si="6725"/>
        <v>5.4355337350383134E-3</v>
      </c>
      <c r="C86104">
        <f t="shared" ca="1" si="6727"/>
        <v>13.563722696246998</v>
      </c>
      <c r="D86104" s="48">
        <f t="shared" ca="1" si="6726"/>
        <v>52.35078132303115</v>
      </c>
      <c r="E86104">
        <f t="shared" ca="1" si="6728"/>
        <v>76.110436538014682</v>
      </c>
    </row>
    <row r="86105" spans="1:5" x14ac:dyDescent="0.35">
      <c r="A86105">
        <f t="shared" si="6729"/>
        <v>86094</v>
      </c>
      <c r="B86105">
        <f t="shared" ca="1" si="6725"/>
        <v>4.8367584488644743E-3</v>
      </c>
      <c r="C86105">
        <f t="shared" ca="1" si="6727"/>
        <v>14.378805215547921</v>
      </c>
      <c r="D86105" s="48">
        <f t="shared" ca="1" si="6726"/>
        <v>52.901693734672463</v>
      </c>
      <c r="E86105">
        <f t="shared" ca="1" si="6728"/>
        <v>58.320282072122119</v>
      </c>
    </row>
    <row r="86106" spans="1:5" x14ac:dyDescent="0.35">
      <c r="A86106">
        <f t="shared" si="6729"/>
        <v>86095</v>
      </c>
      <c r="B86106">
        <f t="shared" ca="1" si="6725"/>
        <v>6.3451740261240893E-3</v>
      </c>
      <c r="C86106">
        <f t="shared" ca="1" si="6727"/>
        <v>12.553887460900228</v>
      </c>
      <c r="D86106" s="48">
        <f t="shared" ca="1" si="6726"/>
        <v>50.81915038926941</v>
      </c>
      <c r="E86106">
        <f t="shared" ca="1" si="6728"/>
        <v>34.345409706291903</v>
      </c>
    </row>
    <row r="86107" spans="1:5" x14ac:dyDescent="0.35">
      <c r="A86107">
        <f t="shared" si="6729"/>
        <v>86096</v>
      </c>
      <c r="B86107">
        <f t="shared" ca="1" si="6725"/>
        <v>5.3093182290694478E-3</v>
      </c>
      <c r="C86107">
        <f t="shared" ca="1" si="6727"/>
        <v>13.723997226045709</v>
      </c>
      <c r="D86107" s="48">
        <f t="shared" ca="1" si="6726"/>
        <v>48.905396125437356</v>
      </c>
      <c r="E86107">
        <f t="shared" ca="1" si="6728"/>
        <v>42.549022414937802</v>
      </c>
    </row>
    <row r="86108" spans="1:5" x14ac:dyDescent="0.35">
      <c r="A86108">
        <f t="shared" si="6729"/>
        <v>86097</v>
      </c>
      <c r="B86108">
        <f t="shared" ca="1" si="6725"/>
        <v>3.9948196482060836E-3</v>
      </c>
      <c r="C86108">
        <f t="shared" ca="1" si="6727"/>
        <v>15.821636825691268</v>
      </c>
      <c r="D86108" s="48">
        <f t="shared" ca="1" si="6726"/>
        <v>50.666327136274141</v>
      </c>
      <c r="E86108">
        <f t="shared" ca="1" si="6728"/>
        <v>57.219818832390715</v>
      </c>
    </row>
    <row r="86109" spans="1:5" x14ac:dyDescent="0.35">
      <c r="A86109">
        <f t="shared" si="6729"/>
        <v>86098</v>
      </c>
      <c r="B86109">
        <f t="shared" ca="1" si="6725"/>
        <v>6.1525943520204622E-3</v>
      </c>
      <c r="C86109">
        <f t="shared" ca="1" si="6727"/>
        <v>12.748845520963172</v>
      </c>
      <c r="D86109" s="48">
        <f t="shared" ca="1" si="6726"/>
        <v>50.197988517096142</v>
      </c>
      <c r="E86109">
        <f t="shared" ca="1" si="6728"/>
        <v>40.791159797029273</v>
      </c>
    </row>
    <row r="86110" spans="1:5" x14ac:dyDescent="0.35">
      <c r="A86110">
        <f t="shared" si="6729"/>
        <v>86099</v>
      </c>
      <c r="B86110">
        <f t="shared" ca="1" si="6725"/>
        <v>5.231433710135576E-3</v>
      </c>
      <c r="C86110">
        <f t="shared" ca="1" si="6727"/>
        <v>13.825779832860755</v>
      </c>
      <c r="D86110" s="48">
        <f t="shared" ca="1" si="6726"/>
        <v>51.646138444336565</v>
      </c>
      <c r="E86110">
        <f t="shared" ca="1" si="6728"/>
        <v>56.501514136340113</v>
      </c>
    </row>
    <row r="86111" spans="1:5" x14ac:dyDescent="0.35">
      <c r="A86111">
        <f t="shared" si="6729"/>
        <v>86100</v>
      </c>
      <c r="B86111">
        <f t="shared" ca="1" si="6725"/>
        <v>6.4685421626178782E-3</v>
      </c>
      <c r="C86111">
        <f t="shared" ca="1" si="6727"/>
        <v>12.433597187130523</v>
      </c>
      <c r="D86111" s="48">
        <f t="shared" ca="1" si="6726"/>
        <v>52.077495217337969</v>
      </c>
      <c r="E86111">
        <f t="shared" ca="1" si="6728"/>
        <v>50.47953919495643</v>
      </c>
    </row>
    <row r="86112" spans="1:5" x14ac:dyDescent="0.35">
      <c r="A86112">
        <f t="shared" si="6729"/>
        <v>86101</v>
      </c>
      <c r="B86112">
        <f t="shared" ca="1" si="6725"/>
        <v>4.266478609313307E-3</v>
      </c>
      <c r="C86112">
        <f t="shared" ca="1" si="6727"/>
        <v>15.309648289699192</v>
      </c>
      <c r="D86112" s="48">
        <f t="shared" ca="1" si="6726"/>
        <v>51.056773704202101</v>
      </c>
      <c r="E86112">
        <f t="shared" ca="1" si="6728"/>
        <v>61.543945303391773</v>
      </c>
    </row>
    <row r="86113" spans="1:5" x14ac:dyDescent="0.35">
      <c r="A86113">
        <f t="shared" si="6729"/>
        <v>86102</v>
      </c>
      <c r="B86113">
        <f t="shared" ca="1" si="6725"/>
        <v>4.3957813180973658E-3</v>
      </c>
      <c r="C86113">
        <f t="shared" ca="1" si="6727"/>
        <v>15.082799591712746</v>
      </c>
      <c r="D86113" s="48">
        <f t="shared" ca="1" si="6726"/>
        <v>53.928599277641034</v>
      </c>
      <c r="E86113">
        <f t="shared" ca="1" si="6728"/>
        <v>54.562590121699095</v>
      </c>
    </row>
    <row r="86114" spans="1:5" x14ac:dyDescent="0.35">
      <c r="A86114">
        <f t="shared" si="6729"/>
        <v>86103</v>
      </c>
      <c r="B86114">
        <f t="shared" ca="1" si="6725"/>
        <v>4.2585214419825317E-3</v>
      </c>
      <c r="C86114">
        <f t="shared" ca="1" si="6727"/>
        <v>15.323944869073502</v>
      </c>
      <c r="D86114" s="48">
        <f t="shared" ca="1" si="6726"/>
        <v>51.476209503273402</v>
      </c>
      <c r="E86114">
        <f t="shared" ca="1" si="6728"/>
        <v>65.19402792463282</v>
      </c>
    </row>
    <row r="86115" spans="1:5" x14ac:dyDescent="0.35">
      <c r="A86115">
        <f t="shared" si="6729"/>
        <v>86104</v>
      </c>
      <c r="B86115">
        <f t="shared" ca="1" si="6725"/>
        <v>5.9732408237649793E-3</v>
      </c>
      <c r="C86115">
        <f t="shared" ca="1" si="6727"/>
        <v>12.938829430483878</v>
      </c>
      <c r="D86115" s="48">
        <f t="shared" ca="1" si="6726"/>
        <v>54.232163601401872</v>
      </c>
      <c r="E86115">
        <f t="shared" ca="1" si="6728"/>
        <v>31.428854097228275</v>
      </c>
    </row>
    <row r="86116" spans="1:5" x14ac:dyDescent="0.35">
      <c r="A86116">
        <f t="shared" si="6729"/>
        <v>86105</v>
      </c>
      <c r="B86116">
        <f t="shared" ca="1" si="6725"/>
        <v>5.9440257243444702E-3</v>
      </c>
      <c r="C86116">
        <f t="shared" ca="1" si="6727"/>
        <v>12.970587859998485</v>
      </c>
      <c r="D86116" s="48">
        <f t="shared" ca="1" si="6726"/>
        <v>50.932887705834602</v>
      </c>
      <c r="E86116">
        <f t="shared" ca="1" si="6728"/>
        <v>47.223527945135459</v>
      </c>
    </row>
    <row r="86117" spans="1:5" x14ac:dyDescent="0.35">
      <c r="A86117">
        <f t="shared" si="6729"/>
        <v>86106</v>
      </c>
      <c r="B86117">
        <f t="shared" ca="1" si="6725"/>
        <v>5.3917223739088889E-3</v>
      </c>
      <c r="C86117">
        <f t="shared" ca="1" si="6727"/>
        <v>13.618718375899929</v>
      </c>
      <c r="D86117" s="48">
        <f t="shared" ca="1" si="6726"/>
        <v>51.713674381071918</v>
      </c>
      <c r="E86117">
        <f t="shared" ca="1" si="6728"/>
        <v>63.361214345008285</v>
      </c>
    </row>
    <row r="86118" spans="1:5" x14ac:dyDescent="0.35">
      <c r="A86118">
        <f t="shared" si="6729"/>
        <v>86107</v>
      </c>
      <c r="B86118">
        <f t="shared" ca="1" si="6725"/>
        <v>4.9271740570089881E-3</v>
      </c>
      <c r="C86118">
        <f t="shared" ca="1" si="6727"/>
        <v>14.246265959299839</v>
      </c>
      <c r="D86118" s="48">
        <f t="shared" ca="1" si="6726"/>
        <v>53.140937302936969</v>
      </c>
      <c r="E86118">
        <f t="shared" ca="1" si="6728"/>
        <v>11.775073594981777</v>
      </c>
    </row>
    <row r="86119" spans="1:5" x14ac:dyDescent="0.35">
      <c r="A86119">
        <f t="shared" si="6729"/>
        <v>86108</v>
      </c>
      <c r="B86119">
        <f t="shared" ca="1" si="6725"/>
        <v>5.6002477333472692E-3</v>
      </c>
      <c r="C86119">
        <f t="shared" ca="1" si="6727"/>
        <v>13.362766527204265</v>
      </c>
      <c r="D86119" s="48">
        <f t="shared" ca="1" si="6726"/>
        <v>52.976460398711794</v>
      </c>
      <c r="E86119">
        <f t="shared" ca="1" si="6728"/>
        <v>47.417646355163022</v>
      </c>
    </row>
    <row r="86120" spans="1:5" x14ac:dyDescent="0.35">
      <c r="A86120">
        <f t="shared" si="6729"/>
        <v>86109</v>
      </c>
      <c r="B86120">
        <f t="shared" ca="1" si="6725"/>
        <v>2.3957133271781551E-3</v>
      </c>
      <c r="C86120">
        <f t="shared" ca="1" si="6727"/>
        <v>20.430668425862571</v>
      </c>
      <c r="D86120" s="48">
        <f t="shared" ca="1" si="6726"/>
        <v>50.113872974019358</v>
      </c>
      <c r="E86120">
        <f t="shared" ca="1" si="6728"/>
        <v>84.324955681178835</v>
      </c>
    </row>
    <row r="86121" spans="1:5" x14ac:dyDescent="0.35">
      <c r="A86121">
        <f t="shared" si="6729"/>
        <v>86110</v>
      </c>
      <c r="B86121">
        <f t="shared" ca="1" si="6725"/>
        <v>4.2715400908093989E-3</v>
      </c>
      <c r="C86121">
        <f t="shared" ca="1" si="6727"/>
        <v>15.300575160520264</v>
      </c>
      <c r="D86121" s="48">
        <f t="shared" ca="1" si="6726"/>
        <v>50.570480747432548</v>
      </c>
      <c r="E86121">
        <f t="shared" ca="1" si="6728"/>
        <v>39.9496716167504</v>
      </c>
    </row>
    <row r="86122" spans="1:5" x14ac:dyDescent="0.35">
      <c r="A86122">
        <f t="shared" si="6729"/>
        <v>86111</v>
      </c>
      <c r="B86122">
        <f t="shared" ca="1" si="6725"/>
        <v>3.1536623487989014E-3</v>
      </c>
      <c r="C86122">
        <f t="shared" ca="1" si="6727"/>
        <v>17.807067437448904</v>
      </c>
      <c r="D86122" s="48">
        <f t="shared" ca="1" si="6726"/>
        <v>50.846608716668307</v>
      </c>
      <c r="E86122">
        <f t="shared" ca="1" si="6728"/>
        <v>53.396039482368288</v>
      </c>
    </row>
    <row r="86123" spans="1:5" x14ac:dyDescent="0.35">
      <c r="A86123">
        <f t="shared" si="6729"/>
        <v>86112</v>
      </c>
      <c r="B86123">
        <f t="shared" ca="1" si="6725"/>
        <v>4.2890034953508632E-3</v>
      </c>
      <c r="C86123">
        <f t="shared" ca="1" si="6727"/>
        <v>15.269393945953029</v>
      </c>
      <c r="D86123" s="48">
        <f t="shared" ca="1" si="6726"/>
        <v>53.493301791991755</v>
      </c>
      <c r="E86123">
        <f t="shared" ca="1" si="6728"/>
        <v>42.232514101206959</v>
      </c>
    </row>
    <row r="86124" spans="1:5" x14ac:dyDescent="0.35">
      <c r="A86124">
        <f t="shared" si="6729"/>
        <v>86113</v>
      </c>
      <c r="B86124">
        <f t="shared" ca="1" si="6725"/>
        <v>3.2574390003771323E-3</v>
      </c>
      <c r="C86124">
        <f t="shared" ca="1" si="6727"/>
        <v>17.521119599032911</v>
      </c>
      <c r="D86124" s="48">
        <f t="shared" ca="1" si="6726"/>
        <v>55.317496261728358</v>
      </c>
      <c r="E86124">
        <f t="shared" ca="1" si="6728"/>
        <v>58.771485322497433</v>
      </c>
    </row>
    <row r="86125" spans="1:5" x14ac:dyDescent="0.35">
      <c r="A86125">
        <f t="shared" si="6729"/>
        <v>86114</v>
      </c>
      <c r="B86125">
        <f t="shared" ca="1" si="6725"/>
        <v>5.8780102234733435E-3</v>
      </c>
      <c r="C86125">
        <f t="shared" ca="1" si="6727"/>
        <v>13.043220356388597</v>
      </c>
      <c r="D86125" s="48">
        <f t="shared" ca="1" si="6726"/>
        <v>47.561825709071499</v>
      </c>
      <c r="E86125">
        <f t="shared" ca="1" si="6728"/>
        <v>58.125916990458258</v>
      </c>
    </row>
    <row r="86126" spans="1:5" x14ac:dyDescent="0.35">
      <c r="A86126">
        <f t="shared" si="6729"/>
        <v>86115</v>
      </c>
      <c r="B86126">
        <f t="shared" ca="1" si="6725"/>
        <v>3.601093301905767E-3</v>
      </c>
      <c r="C86126">
        <f t="shared" ca="1" si="6727"/>
        <v>16.664136451513766</v>
      </c>
      <c r="D86126" s="48">
        <f t="shared" ca="1" si="6726"/>
        <v>50.34868540615232</v>
      </c>
      <c r="E86126">
        <f t="shared" ca="1" si="6728"/>
        <v>48.208680420925987</v>
      </c>
    </row>
    <row r="86127" spans="1:5" x14ac:dyDescent="0.35">
      <c r="A86127">
        <f t="shared" si="6729"/>
        <v>86116</v>
      </c>
      <c r="B86127">
        <f t="shared" ca="1" si="6725"/>
        <v>5.77479214619758E-3</v>
      </c>
      <c r="C86127">
        <f t="shared" ca="1" si="6727"/>
        <v>13.159270715564826</v>
      </c>
      <c r="D86127" s="48">
        <f t="shared" ca="1" si="6726"/>
        <v>52.848153288806465</v>
      </c>
      <c r="E86127">
        <f t="shared" ca="1" si="6728"/>
        <v>56.534142403136812</v>
      </c>
    </row>
    <row r="86128" spans="1:5" x14ac:dyDescent="0.35">
      <c r="A86128">
        <f t="shared" si="6729"/>
        <v>86117</v>
      </c>
      <c r="B86128">
        <f t="shared" ca="1" si="6725"/>
        <v>4.3339795298213985E-3</v>
      </c>
      <c r="C86128">
        <f t="shared" ca="1" si="6727"/>
        <v>15.189957967995159</v>
      </c>
      <c r="D86128" s="48">
        <f t="shared" ca="1" si="6726"/>
        <v>50.96967112686761</v>
      </c>
      <c r="E86128">
        <f t="shared" ca="1" si="6728"/>
        <v>70.976705980488077</v>
      </c>
    </row>
    <row r="86129" spans="1:5" x14ac:dyDescent="0.35">
      <c r="A86129">
        <f t="shared" si="6729"/>
        <v>86118</v>
      </c>
      <c r="B86129">
        <f t="shared" ca="1" si="6725"/>
        <v>4.4957666921757481E-3</v>
      </c>
      <c r="C86129">
        <f t="shared" ca="1" si="6727"/>
        <v>14.914136626315686</v>
      </c>
      <c r="D86129" s="48">
        <f t="shared" ca="1" si="6726"/>
        <v>50.156453493798317</v>
      </c>
      <c r="E86129">
        <f t="shared" ca="1" si="6728"/>
        <v>54.905686238644421</v>
      </c>
    </row>
    <row r="86130" spans="1:5" x14ac:dyDescent="0.35">
      <c r="A86130">
        <f t="shared" si="6729"/>
        <v>86119</v>
      </c>
      <c r="B86130">
        <f t="shared" ca="1" si="6725"/>
        <v>6.3399358257553561E-3</v>
      </c>
      <c r="C86130">
        <f t="shared" ca="1" si="6727"/>
        <v>12.559072544967556</v>
      </c>
      <c r="D86130" s="48">
        <f t="shared" ca="1" si="6726"/>
        <v>51.151270388858848</v>
      </c>
      <c r="E86130">
        <f t="shared" ca="1" si="6728"/>
        <v>54.502981936795578</v>
      </c>
    </row>
    <row r="86131" spans="1:5" x14ac:dyDescent="0.35">
      <c r="A86131">
        <f t="shared" si="6729"/>
        <v>86120</v>
      </c>
      <c r="B86131">
        <f t="shared" ca="1" si="6725"/>
        <v>5.8526820314534003E-3</v>
      </c>
      <c r="C86131">
        <f t="shared" ca="1" si="6727"/>
        <v>13.071412947386658</v>
      </c>
      <c r="D86131" s="48">
        <f t="shared" ca="1" si="6726"/>
        <v>52.382024170351947</v>
      </c>
      <c r="E86131">
        <f t="shared" ca="1" si="6728"/>
        <v>58.264976152197427</v>
      </c>
    </row>
    <row r="86132" spans="1:5" x14ac:dyDescent="0.35">
      <c r="A86132">
        <f t="shared" si="6729"/>
        <v>86121</v>
      </c>
      <c r="B86132">
        <f t="shared" ca="1" si="6725"/>
        <v>3.6899905536285746E-3</v>
      </c>
      <c r="C86132">
        <f t="shared" ca="1" si="6727"/>
        <v>16.462181015701272</v>
      </c>
      <c r="D86132" s="48">
        <f t="shared" ca="1" si="6726"/>
        <v>50.303624808101347</v>
      </c>
      <c r="E86132">
        <f t="shared" ca="1" si="6728"/>
        <v>36.044364420337246</v>
      </c>
    </row>
    <row r="86133" spans="1:5" x14ac:dyDescent="0.35">
      <c r="A86133">
        <f t="shared" si="6729"/>
        <v>86122</v>
      </c>
      <c r="B86133">
        <f t="shared" ca="1" si="6725"/>
        <v>4.8050381398225131E-3</v>
      </c>
      <c r="C86133">
        <f t="shared" ca="1" si="6727"/>
        <v>14.426187762105931</v>
      </c>
      <c r="D86133" s="48">
        <f t="shared" ca="1" si="6726"/>
        <v>52.210485581140681</v>
      </c>
      <c r="E86133">
        <f t="shared" ca="1" si="6728"/>
        <v>56.759393082996183</v>
      </c>
    </row>
    <row r="86134" spans="1:5" x14ac:dyDescent="0.35">
      <c r="A86134">
        <f t="shared" si="6729"/>
        <v>86123</v>
      </c>
      <c r="B86134">
        <f t="shared" ca="1" si="6725"/>
        <v>4.0860135356160588E-3</v>
      </c>
      <c r="C86134">
        <f t="shared" ca="1" si="6727"/>
        <v>15.644082570222123</v>
      </c>
      <c r="D86134" s="48">
        <f t="shared" ca="1" si="6726"/>
        <v>53.081081055466136</v>
      </c>
      <c r="E86134">
        <f t="shared" ca="1" si="6728"/>
        <v>39.086739947148828</v>
      </c>
    </row>
    <row r="86135" spans="1:5" x14ac:dyDescent="0.35">
      <c r="A86135">
        <f t="shared" si="6729"/>
        <v>86124</v>
      </c>
      <c r="B86135">
        <f t="shared" ca="1" si="6725"/>
        <v>4.202130998644929E-3</v>
      </c>
      <c r="C86135">
        <f t="shared" ca="1" si="6727"/>
        <v>15.426421958652067</v>
      </c>
      <c r="D86135" s="48">
        <f t="shared" ca="1" si="6726"/>
        <v>51.914441907325894</v>
      </c>
      <c r="E86135">
        <f t="shared" ca="1" si="6728"/>
        <v>59.498900447775618</v>
      </c>
    </row>
    <row r="86136" spans="1:5" x14ac:dyDescent="0.35">
      <c r="A86136">
        <f t="shared" si="6729"/>
        <v>86125</v>
      </c>
      <c r="B86136">
        <f t="shared" ca="1" si="6725"/>
        <v>6.2481107512014833E-3</v>
      </c>
      <c r="C86136">
        <f t="shared" ca="1" si="6727"/>
        <v>12.651022859569725</v>
      </c>
      <c r="D86136" s="48">
        <f t="shared" ca="1" si="6726"/>
        <v>52.197384793399799</v>
      </c>
      <c r="E86136">
        <f t="shared" ca="1" si="6728"/>
        <v>74.748875695569353</v>
      </c>
    </row>
    <row r="86137" spans="1:5" x14ac:dyDescent="0.35">
      <c r="A86137">
        <f t="shared" si="6729"/>
        <v>86126</v>
      </c>
      <c r="B86137">
        <f t="shared" ca="1" si="6725"/>
        <v>5.5601414213570753E-3</v>
      </c>
      <c r="C86137">
        <f t="shared" ca="1" si="6727"/>
        <v>13.410873964615318</v>
      </c>
      <c r="D86137" s="48">
        <f t="shared" ca="1" si="6726"/>
        <v>51.30319828222617</v>
      </c>
      <c r="E86137">
        <f t="shared" ca="1" si="6728"/>
        <v>51.039343786234809</v>
      </c>
    </row>
    <row r="86138" spans="1:5" x14ac:dyDescent="0.35">
      <c r="A86138">
        <f t="shared" si="6729"/>
        <v>86127</v>
      </c>
      <c r="B86138">
        <f t="shared" ca="1" si="6725"/>
        <v>4.2242025402949067E-3</v>
      </c>
      <c r="C86138">
        <f t="shared" ca="1" si="6727"/>
        <v>15.386067496790099</v>
      </c>
      <c r="D86138" s="48">
        <f t="shared" ca="1" si="6726"/>
        <v>52.811891737848306</v>
      </c>
      <c r="E86138">
        <f t="shared" ca="1" si="6728"/>
        <v>47.335572763246191</v>
      </c>
    </row>
    <row r="86139" spans="1:5" x14ac:dyDescent="0.35">
      <c r="A86139">
        <f t="shared" si="6729"/>
        <v>86128</v>
      </c>
      <c r="B86139">
        <f t="shared" ca="1" si="6725"/>
        <v>5.253825775340182E-3</v>
      </c>
      <c r="C86139">
        <f t="shared" ca="1" si="6727"/>
        <v>13.796285293909392</v>
      </c>
      <c r="D86139" s="48">
        <f t="shared" ca="1" si="6726"/>
        <v>54.087321510256601</v>
      </c>
      <c r="E86139">
        <f t="shared" ca="1" si="6728"/>
        <v>50.806001400368913</v>
      </c>
    </row>
    <row r="86140" spans="1:5" x14ac:dyDescent="0.35">
      <c r="A86140">
        <f t="shared" si="6729"/>
        <v>86129</v>
      </c>
      <c r="B86140">
        <f t="shared" ca="1" si="6725"/>
        <v>4.0251105183270576E-3</v>
      </c>
      <c r="C86140">
        <f t="shared" ca="1" si="6727"/>
        <v>15.761991730123702</v>
      </c>
      <c r="D86140" s="48">
        <f t="shared" ca="1" si="6726"/>
        <v>50.051152735766394</v>
      </c>
      <c r="E86140">
        <f t="shared" ca="1" si="6728"/>
        <v>99.625713582583799</v>
      </c>
    </row>
    <row r="86141" spans="1:5" x14ac:dyDescent="0.35">
      <c r="A86141">
        <f t="shared" si="6729"/>
        <v>86130</v>
      </c>
      <c r="B86141">
        <f t="shared" ca="1" si="6725"/>
        <v>5.4071950922908061E-3</v>
      </c>
      <c r="C86141">
        <f t="shared" ca="1" si="6727"/>
        <v>13.599219398174943</v>
      </c>
      <c r="D86141" s="48">
        <f t="shared" ca="1" si="6726"/>
        <v>53.219637656672212</v>
      </c>
      <c r="E86141">
        <f t="shared" ca="1" si="6728"/>
        <v>34.932503186733072</v>
      </c>
    </row>
    <row r="86142" spans="1:5" x14ac:dyDescent="0.35">
      <c r="A86142">
        <f t="shared" si="6729"/>
        <v>86131</v>
      </c>
      <c r="B86142">
        <f t="shared" ca="1" si="6725"/>
        <v>4.6253527535750167E-3</v>
      </c>
      <c r="C86142">
        <f t="shared" ca="1" si="6727"/>
        <v>14.703731718088818</v>
      </c>
      <c r="D86142" s="48">
        <f t="shared" ca="1" si="6726"/>
        <v>52.916673049196319</v>
      </c>
      <c r="E86142">
        <f t="shared" ca="1" si="6728"/>
        <v>36.830256713315194</v>
      </c>
    </row>
    <row r="86143" spans="1:5" x14ac:dyDescent="0.35">
      <c r="A86143">
        <f t="shared" si="6729"/>
        <v>86132</v>
      </c>
      <c r="B86143">
        <f t="shared" ca="1" si="6725"/>
        <v>4.0774639290643453E-3</v>
      </c>
      <c r="C86143">
        <f t="shared" ca="1" si="6727"/>
        <v>15.660475199880107</v>
      </c>
      <c r="D86143" s="48">
        <f t="shared" ca="1" si="6726"/>
        <v>55.326144286670761</v>
      </c>
      <c r="E86143">
        <f t="shared" ca="1" si="6728"/>
        <v>48.463247966650016</v>
      </c>
    </row>
    <row r="86144" spans="1:5" x14ac:dyDescent="0.35">
      <c r="A86144">
        <f t="shared" si="6729"/>
        <v>86133</v>
      </c>
      <c r="B86144">
        <f t="shared" ca="1" si="6725"/>
        <v>4.4650551964534324E-3</v>
      </c>
      <c r="C86144">
        <f t="shared" ca="1" si="6727"/>
        <v>14.965339859705834</v>
      </c>
      <c r="D86144" s="48">
        <f t="shared" ca="1" si="6726"/>
        <v>53.254933618495706</v>
      </c>
      <c r="E86144">
        <f t="shared" ca="1" si="6728"/>
        <v>45.142657079410981</v>
      </c>
    </row>
    <row r="86145" spans="1:5" x14ac:dyDescent="0.35">
      <c r="A86145">
        <f t="shared" si="6729"/>
        <v>86134</v>
      </c>
      <c r="B86145">
        <f t="shared" ca="1" si="6725"/>
        <v>5.1060254512687048E-3</v>
      </c>
      <c r="C86145">
        <f t="shared" ca="1" si="6727"/>
        <v>13.994536280977215</v>
      </c>
      <c r="D86145" s="48">
        <f t="shared" ca="1" si="6726"/>
        <v>47.00027995191909</v>
      </c>
      <c r="E86145">
        <f t="shared" ca="1" si="6728"/>
        <v>39.183678719230485</v>
      </c>
    </row>
    <row r="86146" spans="1:5" x14ac:dyDescent="0.35">
      <c r="A86146">
        <f t="shared" si="6729"/>
        <v>86135</v>
      </c>
      <c r="B86146">
        <f t="shared" ca="1" si="6725"/>
        <v>4.3311164225953115E-3</v>
      </c>
      <c r="C86146">
        <f t="shared" ca="1" si="6727"/>
        <v>15.194977839219089</v>
      </c>
      <c r="D86146" s="48">
        <f t="shared" ca="1" si="6726"/>
        <v>50.453228066955916</v>
      </c>
      <c r="E86146">
        <f t="shared" ca="1" si="6728"/>
        <v>42.352605124749637</v>
      </c>
    </row>
    <row r="86147" spans="1:5" x14ac:dyDescent="0.35">
      <c r="A86147">
        <f t="shared" si="6729"/>
        <v>86136</v>
      </c>
      <c r="B86147">
        <f t="shared" ca="1" si="6725"/>
        <v>3.5677993963569008E-3</v>
      </c>
      <c r="C86147">
        <f t="shared" ca="1" si="6727"/>
        <v>16.741708895676517</v>
      </c>
      <c r="D86147" s="48">
        <f t="shared" ca="1" si="6726"/>
        <v>55.162884821839462</v>
      </c>
      <c r="E86147">
        <f t="shared" ca="1" si="6728"/>
        <v>32.851827932093265</v>
      </c>
    </row>
    <row r="86148" spans="1:5" x14ac:dyDescent="0.35">
      <c r="A86148">
        <f t="shared" si="6729"/>
        <v>86137</v>
      </c>
      <c r="B86148">
        <f t="shared" ca="1" si="6725"/>
        <v>4.3358794025521374E-3</v>
      </c>
      <c r="C86148">
        <f t="shared" ca="1" si="6727"/>
        <v>15.186629675593865</v>
      </c>
      <c r="D86148" s="48">
        <f t="shared" ca="1" si="6726"/>
        <v>49.824941584344522</v>
      </c>
      <c r="E86148">
        <f t="shared" ca="1" si="6728"/>
        <v>24.745044930206998</v>
      </c>
    </row>
    <row r="86149" spans="1:5" x14ac:dyDescent="0.35">
      <c r="A86149">
        <f t="shared" si="6729"/>
        <v>86138</v>
      </c>
      <c r="B86149">
        <f t="shared" ca="1" si="6725"/>
        <v>4.4041601537292037E-3</v>
      </c>
      <c r="C86149">
        <f t="shared" ca="1" si="6727"/>
        <v>15.068445383573399</v>
      </c>
      <c r="D86149" s="48">
        <f t="shared" ca="1" si="6726"/>
        <v>52.078689270465553</v>
      </c>
      <c r="E86149">
        <f t="shared" ca="1" si="6728"/>
        <v>71.466202133980246</v>
      </c>
    </row>
    <row r="86150" spans="1:5" x14ac:dyDescent="0.35">
      <c r="A86150">
        <f t="shared" si="6729"/>
        <v>86139</v>
      </c>
      <c r="B86150">
        <f t="shared" ca="1" si="6725"/>
        <v>3.7998728272702165E-3</v>
      </c>
      <c r="C86150">
        <f t="shared" ca="1" si="6727"/>
        <v>16.222413569112874</v>
      </c>
      <c r="D86150" s="48">
        <f t="shared" ca="1" si="6726"/>
        <v>49.243676431068195</v>
      </c>
      <c r="E86150">
        <f t="shared" ca="1" si="6728"/>
        <v>75.836918087195315</v>
      </c>
    </row>
    <row r="86151" spans="1:5" x14ac:dyDescent="0.35">
      <c r="A86151">
        <f t="shared" si="6729"/>
        <v>86140</v>
      </c>
      <c r="B86151">
        <f t="shared" ca="1" si="6725"/>
        <v>3.6999896166579555E-3</v>
      </c>
      <c r="C86151">
        <f t="shared" ca="1" si="6727"/>
        <v>16.439921798299373</v>
      </c>
      <c r="D86151" s="48">
        <f t="shared" ca="1" si="6726"/>
        <v>48.637699556305613</v>
      </c>
      <c r="E86151">
        <f t="shared" ca="1" si="6728"/>
        <v>41.975937450175373</v>
      </c>
    </row>
    <row r="86152" spans="1:5" x14ac:dyDescent="0.35">
      <c r="A86152">
        <f t="shared" si="6729"/>
        <v>86141</v>
      </c>
      <c r="B86152">
        <f t="shared" ca="1" si="6725"/>
        <v>3.9141997096201094E-3</v>
      </c>
      <c r="C86152">
        <f t="shared" ca="1" si="6727"/>
        <v>15.983743803046936</v>
      </c>
      <c r="D86152" s="48">
        <f t="shared" ca="1" si="6726"/>
        <v>52.022411773555881</v>
      </c>
      <c r="E86152">
        <f t="shared" ca="1" si="6728"/>
        <v>54.305934177085291</v>
      </c>
    </row>
    <row r="86153" spans="1:5" x14ac:dyDescent="0.35">
      <c r="A86153">
        <f t="shared" si="6729"/>
        <v>86142</v>
      </c>
      <c r="B86153">
        <f t="shared" ca="1" si="6725"/>
        <v>4.527420052392225E-3</v>
      </c>
      <c r="C86153">
        <f t="shared" ca="1" si="6727"/>
        <v>14.861909246334251</v>
      </c>
      <c r="D86153" s="48">
        <f t="shared" ca="1" si="6726"/>
        <v>52.902014141490191</v>
      </c>
      <c r="E86153">
        <f t="shared" ca="1" si="6728"/>
        <v>50.993177243057744</v>
      </c>
    </row>
    <row r="86154" spans="1:5" x14ac:dyDescent="0.35">
      <c r="A86154">
        <f t="shared" si="6729"/>
        <v>86143</v>
      </c>
      <c r="B86154">
        <f t="shared" ca="1" si="6725"/>
        <v>3.9672621119541378E-3</v>
      </c>
      <c r="C86154">
        <f t="shared" ca="1" si="6727"/>
        <v>15.876492137428292</v>
      </c>
      <c r="D86154" s="48">
        <f t="shared" ca="1" si="6726"/>
        <v>50.943107761356771</v>
      </c>
      <c r="E86154">
        <f t="shared" ca="1" si="6728"/>
        <v>45.158385114648866</v>
      </c>
    </row>
    <row r="86155" spans="1:5" x14ac:dyDescent="0.35">
      <c r="A86155">
        <f t="shared" si="6729"/>
        <v>86144</v>
      </c>
      <c r="B86155">
        <f t="shared" ca="1" si="6725"/>
        <v>4.1168293434098837E-3</v>
      </c>
      <c r="C86155">
        <f t="shared" ca="1" si="6727"/>
        <v>15.585422065442682</v>
      </c>
      <c r="D86155" s="48">
        <f t="shared" ca="1" si="6726"/>
        <v>50.436901705500894</v>
      </c>
      <c r="E86155">
        <f t="shared" ca="1" si="6728"/>
        <v>54.147266884287092</v>
      </c>
    </row>
    <row r="86156" spans="1:5" x14ac:dyDescent="0.35">
      <c r="A86156">
        <f t="shared" si="6729"/>
        <v>86145</v>
      </c>
      <c r="B86156">
        <f t="shared" ref="B86156:B86219" ca="1" si="6730">_xlfn.GAMMA.INV(RAND(),$B$6,$B$7)</f>
        <v>4.6390649842646551E-3</v>
      </c>
      <c r="C86156">
        <f t="shared" ca="1" si="6727"/>
        <v>14.681984860553356</v>
      </c>
      <c r="D86156" s="48">
        <f t="shared" ref="D86156:D86219" ca="1" si="6731">_xlfn.NORM.INV(RAND(),$B$4,C86156/SQRT($B$2))</f>
        <v>52.04786501391532</v>
      </c>
      <c r="E86156">
        <f t="shared" ca="1" si="6728"/>
        <v>34.27500846962797</v>
      </c>
    </row>
    <row r="86157" spans="1:5" x14ac:dyDescent="0.35">
      <c r="A86157">
        <f t="shared" si="6729"/>
        <v>86146</v>
      </c>
      <c r="B86157">
        <f t="shared" ca="1" si="6730"/>
        <v>3.6541716690945219E-3</v>
      </c>
      <c r="C86157">
        <f t="shared" ref="C86157:C86220" ca="1" si="6732">1/SQRT(B86157)</f>
        <v>16.542666974049418</v>
      </c>
      <c r="D86157" s="48">
        <f t="shared" ca="1" si="6731"/>
        <v>49.694877288349218</v>
      </c>
      <c r="E86157">
        <f t="shared" ref="E86157:E86220" ca="1" si="6733">_xlfn.NORM.INV(RAND(),D86157,C86157)</f>
        <v>52.341087399848163</v>
      </c>
    </row>
    <row r="86158" spans="1:5" x14ac:dyDescent="0.35">
      <c r="A86158">
        <f t="shared" ref="A86158:A86221" si="6734">A86157+1</f>
        <v>86147</v>
      </c>
      <c r="B86158">
        <f t="shared" ca="1" si="6730"/>
        <v>5.5263789943900618E-3</v>
      </c>
      <c r="C86158">
        <f t="shared" ca="1" si="6732"/>
        <v>13.451777258383894</v>
      </c>
      <c r="D86158" s="48">
        <f t="shared" ca="1" si="6731"/>
        <v>50.263032743781515</v>
      </c>
      <c r="E86158">
        <f t="shared" ca="1" si="6733"/>
        <v>50.481032701999339</v>
      </c>
    </row>
    <row r="86159" spans="1:5" x14ac:dyDescent="0.35">
      <c r="A86159">
        <f t="shared" si="6734"/>
        <v>86148</v>
      </c>
      <c r="B86159">
        <f t="shared" ca="1" si="6730"/>
        <v>5.8911854265138747E-3</v>
      </c>
      <c r="C86159">
        <f t="shared" ca="1" si="6732"/>
        <v>13.02862709098644</v>
      </c>
      <c r="D86159" s="48">
        <f t="shared" ca="1" si="6731"/>
        <v>50.800853533548974</v>
      </c>
      <c r="E86159">
        <f t="shared" ca="1" si="6733"/>
        <v>56.444934562223324</v>
      </c>
    </row>
    <row r="86160" spans="1:5" x14ac:dyDescent="0.35">
      <c r="A86160">
        <f t="shared" si="6734"/>
        <v>86149</v>
      </c>
      <c r="B86160">
        <f t="shared" ca="1" si="6730"/>
        <v>3.4566709742566842E-3</v>
      </c>
      <c r="C86160">
        <f t="shared" ca="1" si="6732"/>
        <v>17.008694417153865</v>
      </c>
      <c r="D86160" s="48">
        <f t="shared" ca="1" si="6731"/>
        <v>50.709206718034004</v>
      </c>
      <c r="E86160">
        <f t="shared" ca="1" si="6733"/>
        <v>73.828736543505102</v>
      </c>
    </row>
    <row r="86161" spans="1:5" x14ac:dyDescent="0.35">
      <c r="A86161">
        <f t="shared" si="6734"/>
        <v>86150</v>
      </c>
      <c r="B86161">
        <f t="shared" ca="1" si="6730"/>
        <v>4.1651861131276101E-3</v>
      </c>
      <c r="C86161">
        <f t="shared" ca="1" si="6732"/>
        <v>15.494686514975552</v>
      </c>
      <c r="D86161" s="48">
        <f t="shared" ca="1" si="6731"/>
        <v>52.587977168095726</v>
      </c>
      <c r="E86161">
        <f t="shared" ca="1" si="6733"/>
        <v>28.308790526485804</v>
      </c>
    </row>
    <row r="86162" spans="1:5" x14ac:dyDescent="0.35">
      <c r="A86162">
        <f t="shared" si="6734"/>
        <v>86151</v>
      </c>
      <c r="B86162">
        <f t="shared" ca="1" si="6730"/>
        <v>4.6510826535885825E-3</v>
      </c>
      <c r="C86162">
        <f t="shared" ca="1" si="6732"/>
        <v>14.663004617120349</v>
      </c>
      <c r="D86162" s="48">
        <f t="shared" ca="1" si="6731"/>
        <v>51.259352189682765</v>
      </c>
      <c r="E86162">
        <f t="shared" ca="1" si="6733"/>
        <v>77.950828384876246</v>
      </c>
    </row>
    <row r="86163" spans="1:5" x14ac:dyDescent="0.35">
      <c r="A86163">
        <f t="shared" si="6734"/>
        <v>86152</v>
      </c>
      <c r="B86163">
        <f t="shared" ca="1" si="6730"/>
        <v>5.0313698497770568E-3</v>
      </c>
      <c r="C86163">
        <f t="shared" ca="1" si="6732"/>
        <v>14.09797962349897</v>
      </c>
      <c r="D86163" s="48">
        <f t="shared" ca="1" si="6731"/>
        <v>53.977995102918094</v>
      </c>
      <c r="E86163">
        <f t="shared" ca="1" si="6733"/>
        <v>62.161919064640671</v>
      </c>
    </row>
    <row r="86164" spans="1:5" x14ac:dyDescent="0.35">
      <c r="A86164">
        <f t="shared" si="6734"/>
        <v>86153</v>
      </c>
      <c r="B86164">
        <f t="shared" ca="1" si="6730"/>
        <v>5.6385366219957869E-3</v>
      </c>
      <c r="C86164">
        <f t="shared" ca="1" si="6732"/>
        <v>13.317318828004241</v>
      </c>
      <c r="D86164" s="48">
        <f t="shared" ca="1" si="6731"/>
        <v>51.751726685705691</v>
      </c>
      <c r="E86164">
        <f t="shared" ca="1" si="6733"/>
        <v>57.00370764393265</v>
      </c>
    </row>
    <row r="86165" spans="1:5" x14ac:dyDescent="0.35">
      <c r="A86165">
        <f t="shared" si="6734"/>
        <v>86154</v>
      </c>
      <c r="B86165">
        <f t="shared" ca="1" si="6730"/>
        <v>4.0549122197534654E-3</v>
      </c>
      <c r="C86165">
        <f t="shared" ca="1" si="6732"/>
        <v>15.70396329281054</v>
      </c>
      <c r="D86165" s="48">
        <f t="shared" ca="1" si="6731"/>
        <v>53.935582973611972</v>
      </c>
      <c r="E86165">
        <f t="shared" ca="1" si="6733"/>
        <v>66.990258149285395</v>
      </c>
    </row>
    <row r="86166" spans="1:5" x14ac:dyDescent="0.35">
      <c r="A86166">
        <f t="shared" si="6734"/>
        <v>86155</v>
      </c>
      <c r="B86166">
        <f t="shared" ca="1" si="6730"/>
        <v>5.3910786745452891E-3</v>
      </c>
      <c r="C86166">
        <f t="shared" ca="1" si="6732"/>
        <v>13.619531394891</v>
      </c>
      <c r="D86166" s="48">
        <f t="shared" ca="1" si="6731"/>
        <v>49.530467813789066</v>
      </c>
      <c r="E86166">
        <f t="shared" ca="1" si="6733"/>
        <v>47.7397616352577</v>
      </c>
    </row>
    <row r="86167" spans="1:5" x14ac:dyDescent="0.35">
      <c r="A86167">
        <f t="shared" si="6734"/>
        <v>86156</v>
      </c>
      <c r="B86167">
        <f t="shared" ca="1" si="6730"/>
        <v>5.2089418496902903E-3</v>
      </c>
      <c r="C86167">
        <f t="shared" ca="1" si="6732"/>
        <v>13.855597073875863</v>
      </c>
      <c r="D86167" s="48">
        <f t="shared" ca="1" si="6731"/>
        <v>52.310592591624399</v>
      </c>
      <c r="E86167">
        <f t="shared" ca="1" si="6733"/>
        <v>53.57734086621759</v>
      </c>
    </row>
    <row r="86168" spans="1:5" x14ac:dyDescent="0.35">
      <c r="A86168">
        <f t="shared" si="6734"/>
        <v>86157</v>
      </c>
      <c r="B86168">
        <f t="shared" ca="1" si="6730"/>
        <v>4.3330984010675443E-3</v>
      </c>
      <c r="C86168">
        <f t="shared" ca="1" si="6732"/>
        <v>15.191502316535889</v>
      </c>
      <c r="D86168" s="48">
        <f t="shared" ca="1" si="6731"/>
        <v>55.013776781958228</v>
      </c>
      <c r="E86168">
        <f t="shared" ca="1" si="6733"/>
        <v>73.398710951460174</v>
      </c>
    </row>
    <row r="86169" spans="1:5" x14ac:dyDescent="0.35">
      <c r="A86169">
        <f t="shared" si="6734"/>
        <v>86158</v>
      </c>
      <c r="B86169">
        <f t="shared" ca="1" si="6730"/>
        <v>4.0446457883349793E-3</v>
      </c>
      <c r="C86169">
        <f t="shared" ca="1" si="6732"/>
        <v>15.723881166047653</v>
      </c>
      <c r="D86169" s="48">
        <f t="shared" ca="1" si="6731"/>
        <v>53.961946973160359</v>
      </c>
      <c r="E86169">
        <f t="shared" ca="1" si="6733"/>
        <v>58.00618207873957</v>
      </c>
    </row>
    <row r="86170" spans="1:5" x14ac:dyDescent="0.35">
      <c r="A86170">
        <f t="shared" si="6734"/>
        <v>86159</v>
      </c>
      <c r="B86170">
        <f t="shared" ca="1" si="6730"/>
        <v>5.794375732061467E-3</v>
      </c>
      <c r="C86170">
        <f t="shared" ca="1" si="6732"/>
        <v>13.137014321231314</v>
      </c>
      <c r="D86170" s="48">
        <f t="shared" ca="1" si="6731"/>
        <v>48.384246056621251</v>
      </c>
      <c r="E86170">
        <f t="shared" ca="1" si="6733"/>
        <v>38.883298364280861</v>
      </c>
    </row>
    <row r="86171" spans="1:5" x14ac:dyDescent="0.35">
      <c r="A86171">
        <f t="shared" si="6734"/>
        <v>86160</v>
      </c>
      <c r="B86171">
        <f t="shared" ca="1" si="6730"/>
        <v>3.3657344088793787E-3</v>
      </c>
      <c r="C86171">
        <f t="shared" ca="1" si="6732"/>
        <v>17.236936378853247</v>
      </c>
      <c r="D86171" s="48">
        <f t="shared" ca="1" si="6731"/>
        <v>46.030437107753798</v>
      </c>
      <c r="E86171">
        <f t="shared" ca="1" si="6733"/>
        <v>33.496706707218834</v>
      </c>
    </row>
    <row r="86172" spans="1:5" x14ac:dyDescent="0.35">
      <c r="A86172">
        <f t="shared" si="6734"/>
        <v>86161</v>
      </c>
      <c r="B86172">
        <f t="shared" ca="1" si="6730"/>
        <v>5.7562189510829099E-3</v>
      </c>
      <c r="C86172">
        <f t="shared" ca="1" si="6732"/>
        <v>13.180483673852928</v>
      </c>
      <c r="D86172" s="48">
        <f t="shared" ca="1" si="6731"/>
        <v>54.857103668243504</v>
      </c>
      <c r="E86172">
        <f t="shared" ca="1" si="6733"/>
        <v>78.537611155589587</v>
      </c>
    </row>
    <row r="86173" spans="1:5" x14ac:dyDescent="0.35">
      <c r="A86173">
        <f t="shared" si="6734"/>
        <v>86162</v>
      </c>
      <c r="B86173">
        <f t="shared" ca="1" si="6730"/>
        <v>4.8001706962229121E-3</v>
      </c>
      <c r="C86173">
        <f t="shared" ca="1" si="6732"/>
        <v>14.433500092027545</v>
      </c>
      <c r="D86173" s="48">
        <f t="shared" ca="1" si="6731"/>
        <v>54.015558985467813</v>
      </c>
      <c r="E86173">
        <f t="shared" ca="1" si="6733"/>
        <v>64.023688157554176</v>
      </c>
    </row>
    <row r="86174" spans="1:5" x14ac:dyDescent="0.35">
      <c r="A86174">
        <f t="shared" si="6734"/>
        <v>86163</v>
      </c>
      <c r="B86174">
        <f t="shared" ca="1" si="6730"/>
        <v>5.11641183526445E-3</v>
      </c>
      <c r="C86174">
        <f t="shared" ca="1" si="6732"/>
        <v>13.980324517513941</v>
      </c>
      <c r="D86174" s="48">
        <f t="shared" ca="1" si="6731"/>
        <v>49.914582486523237</v>
      </c>
      <c r="E86174">
        <f t="shared" ca="1" si="6733"/>
        <v>49.260220308563198</v>
      </c>
    </row>
    <row r="86175" spans="1:5" x14ac:dyDescent="0.35">
      <c r="A86175">
        <f t="shared" si="6734"/>
        <v>86164</v>
      </c>
      <c r="B86175">
        <f t="shared" ca="1" si="6730"/>
        <v>5.4959817937043909E-3</v>
      </c>
      <c r="C86175">
        <f t="shared" ca="1" si="6732"/>
        <v>13.488925539153414</v>
      </c>
      <c r="D86175" s="48">
        <f t="shared" ca="1" si="6731"/>
        <v>53.909454246631682</v>
      </c>
      <c r="E86175">
        <f t="shared" ca="1" si="6733"/>
        <v>76.127026137724528</v>
      </c>
    </row>
    <row r="86176" spans="1:5" x14ac:dyDescent="0.35">
      <c r="A86176">
        <f t="shared" si="6734"/>
        <v>86165</v>
      </c>
      <c r="B86176">
        <f t="shared" ca="1" si="6730"/>
        <v>3.6974361707076456E-3</v>
      </c>
      <c r="C86176">
        <f t="shared" ca="1" si="6732"/>
        <v>16.445597515841634</v>
      </c>
      <c r="D86176" s="48">
        <f t="shared" ca="1" si="6731"/>
        <v>54.384972818069585</v>
      </c>
      <c r="E86176">
        <f t="shared" ca="1" si="6733"/>
        <v>51.777442081848911</v>
      </c>
    </row>
    <row r="86177" spans="1:5" x14ac:dyDescent="0.35">
      <c r="A86177">
        <f t="shared" si="6734"/>
        <v>86166</v>
      </c>
      <c r="B86177">
        <f t="shared" ca="1" si="6730"/>
        <v>6.395238723104605E-3</v>
      </c>
      <c r="C86177">
        <f t="shared" ca="1" si="6732"/>
        <v>12.504652280425471</v>
      </c>
      <c r="D86177" s="48">
        <f t="shared" ca="1" si="6731"/>
        <v>53.279588998540348</v>
      </c>
      <c r="E86177">
        <f t="shared" ca="1" si="6733"/>
        <v>60.699444376228861</v>
      </c>
    </row>
    <row r="86178" spans="1:5" x14ac:dyDescent="0.35">
      <c r="A86178">
        <f t="shared" si="6734"/>
        <v>86167</v>
      </c>
      <c r="B86178">
        <f t="shared" ca="1" si="6730"/>
        <v>4.3444997885322099E-3</v>
      </c>
      <c r="C86178">
        <f t="shared" ca="1" si="6732"/>
        <v>15.171555487443635</v>
      </c>
      <c r="D86178" s="48">
        <f t="shared" ca="1" si="6731"/>
        <v>50.483762790037211</v>
      </c>
      <c r="E86178">
        <f t="shared" ca="1" si="6733"/>
        <v>41.591337044691166</v>
      </c>
    </row>
    <row r="86179" spans="1:5" x14ac:dyDescent="0.35">
      <c r="A86179">
        <f t="shared" si="6734"/>
        <v>86168</v>
      </c>
      <c r="B86179">
        <f t="shared" ca="1" si="6730"/>
        <v>4.7503164559738516E-3</v>
      </c>
      <c r="C86179">
        <f t="shared" ca="1" si="6732"/>
        <v>14.509041697310877</v>
      </c>
      <c r="D86179" s="48">
        <f t="shared" ca="1" si="6731"/>
        <v>51.179817747362193</v>
      </c>
      <c r="E86179">
        <f t="shared" ca="1" si="6733"/>
        <v>93.990707456604738</v>
      </c>
    </row>
    <row r="86180" spans="1:5" x14ac:dyDescent="0.35">
      <c r="A86180">
        <f t="shared" si="6734"/>
        <v>86169</v>
      </c>
      <c r="B86180">
        <f t="shared" ca="1" si="6730"/>
        <v>3.799188540460915E-3</v>
      </c>
      <c r="C86180">
        <f t="shared" ca="1" si="6732"/>
        <v>16.223874444730878</v>
      </c>
      <c r="D86180" s="48">
        <f t="shared" ca="1" si="6731"/>
        <v>54.340389997409773</v>
      </c>
      <c r="E86180">
        <f t="shared" ca="1" si="6733"/>
        <v>65.285634220113479</v>
      </c>
    </row>
    <row r="86181" spans="1:5" x14ac:dyDescent="0.35">
      <c r="A86181">
        <f t="shared" si="6734"/>
        <v>86170</v>
      </c>
      <c r="B86181">
        <f t="shared" ca="1" si="6730"/>
        <v>5.8979955090505054E-3</v>
      </c>
      <c r="C86181">
        <f t="shared" ca="1" si="6732"/>
        <v>13.021103208319619</v>
      </c>
      <c r="D86181" s="48">
        <f t="shared" ca="1" si="6731"/>
        <v>52.117209798456976</v>
      </c>
      <c r="E86181">
        <f t="shared" ca="1" si="6733"/>
        <v>35.747722233478356</v>
      </c>
    </row>
    <row r="86182" spans="1:5" x14ac:dyDescent="0.35">
      <c r="A86182">
        <f t="shared" si="6734"/>
        <v>86171</v>
      </c>
      <c r="B86182">
        <f t="shared" ca="1" si="6730"/>
        <v>5.0400034591048413E-3</v>
      </c>
      <c r="C86182">
        <f t="shared" ca="1" si="6732"/>
        <v>14.085899411686141</v>
      </c>
      <c r="D86182" s="48">
        <f t="shared" ca="1" si="6731"/>
        <v>52.071011881139832</v>
      </c>
      <c r="E86182">
        <f t="shared" ca="1" si="6733"/>
        <v>40.1567300687013</v>
      </c>
    </row>
    <row r="86183" spans="1:5" x14ac:dyDescent="0.35">
      <c r="A86183">
        <f t="shared" si="6734"/>
        <v>86172</v>
      </c>
      <c r="B86183">
        <f t="shared" ca="1" si="6730"/>
        <v>6.4866382540604084E-3</v>
      </c>
      <c r="C86183">
        <f t="shared" ca="1" si="6732"/>
        <v>12.416241767794626</v>
      </c>
      <c r="D86183" s="48">
        <f t="shared" ca="1" si="6731"/>
        <v>51.138870995857722</v>
      </c>
      <c r="E86183">
        <f t="shared" ca="1" si="6733"/>
        <v>21.27400762926969</v>
      </c>
    </row>
    <row r="86184" spans="1:5" x14ac:dyDescent="0.35">
      <c r="A86184">
        <f t="shared" si="6734"/>
        <v>86173</v>
      </c>
      <c r="B86184">
        <f t="shared" ca="1" si="6730"/>
        <v>4.5746190767720568E-3</v>
      </c>
      <c r="C86184">
        <f t="shared" ca="1" si="6732"/>
        <v>14.785040947261932</v>
      </c>
      <c r="D86184" s="48">
        <f t="shared" ca="1" si="6731"/>
        <v>54.514028851073952</v>
      </c>
      <c r="E86184">
        <f t="shared" ca="1" si="6733"/>
        <v>75.340792871634491</v>
      </c>
    </row>
    <row r="86185" spans="1:5" x14ac:dyDescent="0.35">
      <c r="A86185">
        <f t="shared" si="6734"/>
        <v>86174</v>
      </c>
      <c r="B86185">
        <f t="shared" ca="1" si="6730"/>
        <v>4.735418660291384E-3</v>
      </c>
      <c r="C86185">
        <f t="shared" ca="1" si="6732"/>
        <v>14.531846755859467</v>
      </c>
      <c r="D86185" s="48">
        <f t="shared" ca="1" si="6731"/>
        <v>54.868507866702657</v>
      </c>
      <c r="E86185">
        <f t="shared" ca="1" si="6733"/>
        <v>48.194036061634918</v>
      </c>
    </row>
    <row r="86186" spans="1:5" x14ac:dyDescent="0.35">
      <c r="A86186">
        <f t="shared" si="6734"/>
        <v>86175</v>
      </c>
      <c r="B86186">
        <f t="shared" ca="1" si="6730"/>
        <v>5.3899149090263958E-3</v>
      </c>
      <c r="C86186">
        <f t="shared" ca="1" si="6732"/>
        <v>13.621001648672294</v>
      </c>
      <c r="D86186" s="48">
        <f t="shared" ca="1" si="6731"/>
        <v>52.938990522142667</v>
      </c>
      <c r="E86186">
        <f t="shared" ca="1" si="6733"/>
        <v>28.931305982664032</v>
      </c>
    </row>
    <row r="86187" spans="1:5" x14ac:dyDescent="0.35">
      <c r="A86187">
        <f t="shared" si="6734"/>
        <v>86176</v>
      </c>
      <c r="B86187">
        <f t="shared" ca="1" si="6730"/>
        <v>4.1844967887480437E-3</v>
      </c>
      <c r="C86187">
        <f t="shared" ca="1" si="6732"/>
        <v>15.458892621225015</v>
      </c>
      <c r="D86187" s="48">
        <f t="shared" ca="1" si="6731"/>
        <v>52.787822539449856</v>
      </c>
      <c r="E86187">
        <f t="shared" ca="1" si="6733"/>
        <v>52.173911486142401</v>
      </c>
    </row>
    <row r="86188" spans="1:5" x14ac:dyDescent="0.35">
      <c r="A86188">
        <f t="shared" si="6734"/>
        <v>86177</v>
      </c>
      <c r="B86188">
        <f t="shared" ca="1" si="6730"/>
        <v>3.7394564989262501E-3</v>
      </c>
      <c r="C86188">
        <f t="shared" ca="1" si="6732"/>
        <v>16.35293676109292</v>
      </c>
      <c r="D86188" s="48">
        <f t="shared" ca="1" si="6731"/>
        <v>49.793394655327035</v>
      </c>
      <c r="E86188">
        <f t="shared" ca="1" si="6733"/>
        <v>60.170613960024738</v>
      </c>
    </row>
    <row r="86189" spans="1:5" x14ac:dyDescent="0.35">
      <c r="A86189">
        <f t="shared" si="6734"/>
        <v>86178</v>
      </c>
      <c r="B86189">
        <f t="shared" ca="1" si="6730"/>
        <v>4.5830987275619914E-3</v>
      </c>
      <c r="C86189">
        <f t="shared" ca="1" si="6732"/>
        <v>14.771356970968284</v>
      </c>
      <c r="D86189" s="48">
        <f t="shared" ca="1" si="6731"/>
        <v>53.442115848978077</v>
      </c>
      <c r="E86189">
        <f t="shared" ca="1" si="6733"/>
        <v>24.39333528359159</v>
      </c>
    </row>
    <row r="86190" spans="1:5" x14ac:dyDescent="0.35">
      <c r="A86190">
        <f t="shared" si="6734"/>
        <v>86179</v>
      </c>
      <c r="B86190">
        <f t="shared" ca="1" si="6730"/>
        <v>4.4913935492035184E-3</v>
      </c>
      <c r="C86190">
        <f t="shared" ca="1" si="6732"/>
        <v>14.921395596462089</v>
      </c>
      <c r="D86190" s="48">
        <f t="shared" ca="1" si="6731"/>
        <v>48.386025446479003</v>
      </c>
      <c r="E86190">
        <f t="shared" ca="1" si="6733"/>
        <v>55.982311105460482</v>
      </c>
    </row>
    <row r="86191" spans="1:5" x14ac:dyDescent="0.35">
      <c r="A86191">
        <f t="shared" si="6734"/>
        <v>86180</v>
      </c>
      <c r="B86191">
        <f t="shared" ca="1" si="6730"/>
        <v>5.3843982169201662E-3</v>
      </c>
      <c r="C86191">
        <f t="shared" ca="1" si="6732"/>
        <v>13.627977696117245</v>
      </c>
      <c r="D86191" s="48">
        <f t="shared" ca="1" si="6731"/>
        <v>52.403007499682303</v>
      </c>
      <c r="E86191">
        <f t="shared" ca="1" si="6733"/>
        <v>49.337136174057903</v>
      </c>
    </row>
    <row r="86192" spans="1:5" x14ac:dyDescent="0.35">
      <c r="A86192">
        <f t="shared" si="6734"/>
        <v>86181</v>
      </c>
      <c r="B86192">
        <f t="shared" ca="1" si="6730"/>
        <v>2.7957220639868918E-3</v>
      </c>
      <c r="C86192">
        <f t="shared" ca="1" si="6732"/>
        <v>18.912676891249625</v>
      </c>
      <c r="D86192" s="48">
        <f t="shared" ca="1" si="6731"/>
        <v>54.391790794356538</v>
      </c>
      <c r="E86192">
        <f t="shared" ca="1" si="6733"/>
        <v>50.223742395187223</v>
      </c>
    </row>
    <row r="86193" spans="1:5" x14ac:dyDescent="0.35">
      <c r="A86193">
        <f t="shared" si="6734"/>
        <v>86182</v>
      </c>
      <c r="B86193">
        <f t="shared" ca="1" si="6730"/>
        <v>4.340570534425504E-3</v>
      </c>
      <c r="C86193">
        <f t="shared" ca="1" si="6732"/>
        <v>15.178420876607714</v>
      </c>
      <c r="D86193" s="48">
        <f t="shared" ca="1" si="6731"/>
        <v>49.241819268803447</v>
      </c>
      <c r="E86193">
        <f t="shared" ca="1" si="6733"/>
        <v>31.594704263268508</v>
      </c>
    </row>
    <row r="86194" spans="1:5" x14ac:dyDescent="0.35">
      <c r="A86194">
        <f t="shared" si="6734"/>
        <v>86183</v>
      </c>
      <c r="B86194">
        <f t="shared" ca="1" si="6730"/>
        <v>4.9337601719607821E-3</v>
      </c>
      <c r="C86194">
        <f t="shared" ca="1" si="6732"/>
        <v>14.236754058065458</v>
      </c>
      <c r="D86194" s="48">
        <f t="shared" ca="1" si="6731"/>
        <v>53.186168515688422</v>
      </c>
      <c r="E86194">
        <f t="shared" ca="1" si="6733"/>
        <v>20.800232292177959</v>
      </c>
    </row>
    <row r="86195" spans="1:5" x14ac:dyDescent="0.35">
      <c r="A86195">
        <f t="shared" si="6734"/>
        <v>86184</v>
      </c>
      <c r="B86195">
        <f t="shared" ca="1" si="6730"/>
        <v>4.5761898709079183E-3</v>
      </c>
      <c r="C86195">
        <f t="shared" ca="1" si="6732"/>
        <v>14.78250321941751</v>
      </c>
      <c r="D86195" s="48">
        <f t="shared" ca="1" si="6731"/>
        <v>49.744054802636384</v>
      </c>
      <c r="E86195">
        <f t="shared" ca="1" si="6733"/>
        <v>23.676808685747243</v>
      </c>
    </row>
    <row r="86196" spans="1:5" x14ac:dyDescent="0.35">
      <c r="A86196">
        <f t="shared" si="6734"/>
        <v>86185</v>
      </c>
      <c r="B86196">
        <f t="shared" ca="1" si="6730"/>
        <v>6.3730254379463364E-3</v>
      </c>
      <c r="C86196">
        <f t="shared" ca="1" si="6732"/>
        <v>12.526425909611184</v>
      </c>
      <c r="D86196" s="48">
        <f t="shared" ca="1" si="6731"/>
        <v>50.329281148405862</v>
      </c>
      <c r="E86196">
        <f t="shared" ca="1" si="6733"/>
        <v>33.731434221463985</v>
      </c>
    </row>
    <row r="86197" spans="1:5" x14ac:dyDescent="0.35">
      <c r="A86197">
        <f t="shared" si="6734"/>
        <v>86186</v>
      </c>
      <c r="B86197">
        <f t="shared" ca="1" si="6730"/>
        <v>4.7452931902570508E-3</v>
      </c>
      <c r="C86197">
        <f t="shared" ca="1" si="6732"/>
        <v>14.516719146415426</v>
      </c>
      <c r="D86197" s="48">
        <f t="shared" ca="1" si="6731"/>
        <v>53.635104990475874</v>
      </c>
      <c r="E86197">
        <f t="shared" ca="1" si="6733"/>
        <v>52.099532223590586</v>
      </c>
    </row>
    <row r="86198" spans="1:5" x14ac:dyDescent="0.35">
      <c r="A86198">
        <f t="shared" si="6734"/>
        <v>86187</v>
      </c>
      <c r="B86198">
        <f t="shared" ca="1" si="6730"/>
        <v>4.3778010255537386E-3</v>
      </c>
      <c r="C86198">
        <f t="shared" ca="1" si="6732"/>
        <v>15.113741525800235</v>
      </c>
      <c r="D86198" s="48">
        <f t="shared" ca="1" si="6731"/>
        <v>54.838726238836699</v>
      </c>
      <c r="E86198">
        <f t="shared" ca="1" si="6733"/>
        <v>56.892518175687925</v>
      </c>
    </row>
    <row r="86199" spans="1:5" x14ac:dyDescent="0.35">
      <c r="A86199">
        <f t="shared" si="6734"/>
        <v>86188</v>
      </c>
      <c r="B86199">
        <f t="shared" ca="1" si="6730"/>
        <v>6.1795007938093517E-3</v>
      </c>
      <c r="C86199">
        <f t="shared" ca="1" si="6732"/>
        <v>12.721060082237988</v>
      </c>
      <c r="D86199" s="48">
        <f t="shared" ca="1" si="6731"/>
        <v>51.695440353415897</v>
      </c>
      <c r="E86199">
        <f t="shared" ca="1" si="6733"/>
        <v>48.536287223078943</v>
      </c>
    </row>
    <row r="86200" spans="1:5" x14ac:dyDescent="0.35">
      <c r="A86200">
        <f t="shared" si="6734"/>
        <v>86189</v>
      </c>
      <c r="B86200">
        <f t="shared" ca="1" si="6730"/>
        <v>4.0843142719296285E-3</v>
      </c>
      <c r="C86200">
        <f t="shared" ca="1" si="6732"/>
        <v>15.64733656284379</v>
      </c>
      <c r="D86200" s="48">
        <f t="shared" ca="1" si="6731"/>
        <v>51.991167665297532</v>
      </c>
      <c r="E86200">
        <f t="shared" ca="1" si="6733"/>
        <v>58.866821763956423</v>
      </c>
    </row>
    <row r="86201" spans="1:5" x14ac:dyDescent="0.35">
      <c r="A86201">
        <f t="shared" si="6734"/>
        <v>86190</v>
      </c>
      <c r="B86201">
        <f t="shared" ca="1" si="6730"/>
        <v>4.2106932990110353E-3</v>
      </c>
      <c r="C86201">
        <f t="shared" ca="1" si="6732"/>
        <v>15.410729427129123</v>
      </c>
      <c r="D86201" s="48">
        <f t="shared" ca="1" si="6731"/>
        <v>56.00602442209447</v>
      </c>
      <c r="E86201">
        <f t="shared" ca="1" si="6733"/>
        <v>52.127316968306097</v>
      </c>
    </row>
    <row r="86202" spans="1:5" x14ac:dyDescent="0.35">
      <c r="A86202">
        <f t="shared" si="6734"/>
        <v>86191</v>
      </c>
      <c r="B86202">
        <f t="shared" ca="1" si="6730"/>
        <v>6.1906130171785366E-3</v>
      </c>
      <c r="C86202">
        <f t="shared" ca="1" si="6732"/>
        <v>12.709637727689499</v>
      </c>
      <c r="D86202" s="48">
        <f t="shared" ca="1" si="6731"/>
        <v>51.166677996974059</v>
      </c>
      <c r="E86202">
        <f t="shared" ca="1" si="6733"/>
        <v>41.836992322107967</v>
      </c>
    </row>
    <row r="86203" spans="1:5" x14ac:dyDescent="0.35">
      <c r="A86203">
        <f t="shared" si="6734"/>
        <v>86192</v>
      </c>
      <c r="B86203">
        <f t="shared" ca="1" si="6730"/>
        <v>4.7731156084973086E-3</v>
      </c>
      <c r="C86203">
        <f t="shared" ca="1" si="6732"/>
        <v>14.474348444142727</v>
      </c>
      <c r="D86203" s="48">
        <f t="shared" ca="1" si="6731"/>
        <v>56.135759815461682</v>
      </c>
      <c r="E86203">
        <f t="shared" ca="1" si="6733"/>
        <v>27.945996739650802</v>
      </c>
    </row>
    <row r="86204" spans="1:5" x14ac:dyDescent="0.35">
      <c r="A86204">
        <f t="shared" si="6734"/>
        <v>86193</v>
      </c>
      <c r="B86204">
        <f t="shared" ca="1" si="6730"/>
        <v>4.0954597699548508E-3</v>
      </c>
      <c r="C86204">
        <f t="shared" ca="1" si="6732"/>
        <v>15.626030508976134</v>
      </c>
      <c r="D86204" s="48">
        <f t="shared" ca="1" si="6731"/>
        <v>50.516543432573712</v>
      </c>
      <c r="E86204">
        <f t="shared" ca="1" si="6733"/>
        <v>47.331846115571693</v>
      </c>
    </row>
    <row r="86205" spans="1:5" x14ac:dyDescent="0.35">
      <c r="A86205">
        <f t="shared" si="6734"/>
        <v>86194</v>
      </c>
      <c r="B86205">
        <f t="shared" ca="1" si="6730"/>
        <v>4.1129082943201284E-3</v>
      </c>
      <c r="C86205">
        <f t="shared" ca="1" si="6732"/>
        <v>15.592849491785353</v>
      </c>
      <c r="D86205" s="48">
        <f t="shared" ca="1" si="6731"/>
        <v>51.718825962467477</v>
      </c>
      <c r="E86205">
        <f t="shared" ca="1" si="6733"/>
        <v>94.189741405378157</v>
      </c>
    </row>
    <row r="86206" spans="1:5" x14ac:dyDescent="0.35">
      <c r="A86206">
        <f t="shared" si="6734"/>
        <v>86195</v>
      </c>
      <c r="B86206">
        <f t="shared" ca="1" si="6730"/>
        <v>4.6048896783842819E-3</v>
      </c>
      <c r="C86206">
        <f t="shared" ca="1" si="6732"/>
        <v>14.736365512266945</v>
      </c>
      <c r="D86206" s="48">
        <f t="shared" ca="1" si="6731"/>
        <v>48.480939806040297</v>
      </c>
      <c r="E86206">
        <f t="shared" ca="1" si="6733"/>
        <v>37.15252235667441</v>
      </c>
    </row>
    <row r="86207" spans="1:5" x14ac:dyDescent="0.35">
      <c r="A86207">
        <f t="shared" si="6734"/>
        <v>86196</v>
      </c>
      <c r="B86207">
        <f t="shared" ca="1" si="6730"/>
        <v>3.6003248281613028E-3</v>
      </c>
      <c r="C86207">
        <f t="shared" ca="1" si="6732"/>
        <v>16.665914800506918</v>
      </c>
      <c r="D86207" s="48">
        <f t="shared" ca="1" si="6731"/>
        <v>50.54943084136606</v>
      </c>
      <c r="E86207">
        <f t="shared" ca="1" si="6733"/>
        <v>72.342144296279642</v>
      </c>
    </row>
    <row r="86208" spans="1:5" x14ac:dyDescent="0.35">
      <c r="A86208">
        <f t="shared" si="6734"/>
        <v>86197</v>
      </c>
      <c r="B86208">
        <f t="shared" ca="1" si="6730"/>
        <v>4.8320704201257171E-3</v>
      </c>
      <c r="C86208">
        <f t="shared" ca="1" si="6732"/>
        <v>14.385778614571036</v>
      </c>
      <c r="D86208" s="48">
        <f t="shared" ca="1" si="6731"/>
        <v>52.964507045841231</v>
      </c>
      <c r="E86208">
        <f t="shared" ca="1" si="6733"/>
        <v>36.39254273737383</v>
      </c>
    </row>
    <row r="86209" spans="1:5" x14ac:dyDescent="0.35">
      <c r="A86209">
        <f t="shared" si="6734"/>
        <v>86198</v>
      </c>
      <c r="B86209">
        <f t="shared" ca="1" si="6730"/>
        <v>4.2162263347984234E-3</v>
      </c>
      <c r="C86209">
        <f t="shared" ca="1" si="6732"/>
        <v>15.400614207525146</v>
      </c>
      <c r="D86209" s="48">
        <f t="shared" ca="1" si="6731"/>
        <v>52.854453303045069</v>
      </c>
      <c r="E86209">
        <f t="shared" ca="1" si="6733"/>
        <v>36.056584514089508</v>
      </c>
    </row>
    <row r="86210" spans="1:5" x14ac:dyDescent="0.35">
      <c r="A86210">
        <f t="shared" si="6734"/>
        <v>86199</v>
      </c>
      <c r="B86210">
        <f t="shared" ca="1" si="6730"/>
        <v>3.8948648315658523E-3</v>
      </c>
      <c r="C86210">
        <f t="shared" ca="1" si="6732"/>
        <v>16.023367918534209</v>
      </c>
      <c r="D86210" s="48">
        <f t="shared" ca="1" si="6731"/>
        <v>49.897979013018563</v>
      </c>
      <c r="E86210">
        <f t="shared" ca="1" si="6733"/>
        <v>46.2498248456086</v>
      </c>
    </row>
    <row r="86211" spans="1:5" x14ac:dyDescent="0.35">
      <c r="A86211">
        <f t="shared" si="6734"/>
        <v>86200</v>
      </c>
      <c r="B86211">
        <f t="shared" ca="1" si="6730"/>
        <v>6.3397929148968201E-3</v>
      </c>
      <c r="C86211">
        <f t="shared" ca="1" si="6732"/>
        <v>12.559214096730313</v>
      </c>
      <c r="D86211" s="48">
        <f t="shared" ca="1" si="6731"/>
        <v>52.931084213139577</v>
      </c>
      <c r="E86211">
        <f t="shared" ca="1" si="6733"/>
        <v>67.29974126993298</v>
      </c>
    </row>
    <row r="86212" spans="1:5" x14ac:dyDescent="0.35">
      <c r="A86212">
        <f t="shared" si="6734"/>
        <v>86201</v>
      </c>
      <c r="B86212">
        <f t="shared" ca="1" si="6730"/>
        <v>3.8307435802019895E-3</v>
      </c>
      <c r="C86212">
        <f t="shared" ca="1" si="6732"/>
        <v>16.156915691194925</v>
      </c>
      <c r="D86212" s="48">
        <f t="shared" ca="1" si="6731"/>
        <v>54.903667975743403</v>
      </c>
      <c r="E86212">
        <f t="shared" ca="1" si="6733"/>
        <v>68.68537749395658</v>
      </c>
    </row>
    <row r="86213" spans="1:5" x14ac:dyDescent="0.35">
      <c r="A86213">
        <f t="shared" si="6734"/>
        <v>86202</v>
      </c>
      <c r="B86213">
        <f t="shared" ca="1" si="6730"/>
        <v>4.9673364858995707E-3</v>
      </c>
      <c r="C86213">
        <f t="shared" ca="1" si="6732"/>
        <v>14.188556372305312</v>
      </c>
      <c r="D86213" s="48">
        <f t="shared" ca="1" si="6731"/>
        <v>52.642429911634636</v>
      </c>
      <c r="E86213">
        <f t="shared" ca="1" si="6733"/>
        <v>79.898155969324932</v>
      </c>
    </row>
    <row r="86214" spans="1:5" x14ac:dyDescent="0.35">
      <c r="A86214">
        <f t="shared" si="6734"/>
        <v>86203</v>
      </c>
      <c r="B86214">
        <f t="shared" ca="1" si="6730"/>
        <v>7.9030556606377589E-3</v>
      </c>
      <c r="C86214">
        <f t="shared" ca="1" si="6732"/>
        <v>11.248703762537049</v>
      </c>
      <c r="D86214" s="48">
        <f t="shared" ca="1" si="6731"/>
        <v>50.363060629803797</v>
      </c>
      <c r="E86214">
        <f t="shared" ca="1" si="6733"/>
        <v>58.57316933595942</v>
      </c>
    </row>
    <row r="86215" spans="1:5" x14ac:dyDescent="0.35">
      <c r="A86215">
        <f t="shared" si="6734"/>
        <v>86204</v>
      </c>
      <c r="B86215">
        <f t="shared" ca="1" si="6730"/>
        <v>4.2200007305896094E-3</v>
      </c>
      <c r="C86215">
        <f t="shared" ca="1" si="6732"/>
        <v>15.39372546265383</v>
      </c>
      <c r="D86215" s="48">
        <f t="shared" ca="1" si="6731"/>
        <v>54.995047110660551</v>
      </c>
      <c r="E86215">
        <f t="shared" ca="1" si="6733"/>
        <v>52.824237021767303</v>
      </c>
    </row>
    <row r="86216" spans="1:5" x14ac:dyDescent="0.35">
      <c r="A86216">
        <f t="shared" si="6734"/>
        <v>86205</v>
      </c>
      <c r="B86216">
        <f t="shared" ca="1" si="6730"/>
        <v>4.3385354385226862E-3</v>
      </c>
      <c r="C86216">
        <f t="shared" ca="1" si="6732"/>
        <v>15.181980363564875</v>
      </c>
      <c r="D86216" s="48">
        <f t="shared" ca="1" si="6731"/>
        <v>50.675587411353966</v>
      </c>
      <c r="E86216">
        <f t="shared" ca="1" si="6733"/>
        <v>36.942597467967943</v>
      </c>
    </row>
    <row r="86217" spans="1:5" x14ac:dyDescent="0.35">
      <c r="A86217">
        <f t="shared" si="6734"/>
        <v>86206</v>
      </c>
      <c r="B86217">
        <f t="shared" ca="1" si="6730"/>
        <v>4.7710424339942811E-3</v>
      </c>
      <c r="C86217">
        <f t="shared" ca="1" si="6732"/>
        <v>14.477492892281324</v>
      </c>
      <c r="D86217" s="48">
        <f t="shared" ca="1" si="6731"/>
        <v>52.174879655058874</v>
      </c>
      <c r="E86217">
        <f t="shared" ca="1" si="6733"/>
        <v>43.089953271507795</v>
      </c>
    </row>
    <row r="86218" spans="1:5" x14ac:dyDescent="0.35">
      <c r="A86218">
        <f t="shared" si="6734"/>
        <v>86207</v>
      </c>
      <c r="B86218">
        <f t="shared" ca="1" si="6730"/>
        <v>4.4492183134717759E-3</v>
      </c>
      <c r="C86218">
        <f t="shared" ca="1" si="6732"/>
        <v>14.991950579971746</v>
      </c>
      <c r="D86218" s="48">
        <f t="shared" ca="1" si="6731"/>
        <v>55.07572756485601</v>
      </c>
      <c r="E86218">
        <f t="shared" ca="1" si="6733"/>
        <v>61.197163441510881</v>
      </c>
    </row>
    <row r="86219" spans="1:5" x14ac:dyDescent="0.35">
      <c r="A86219">
        <f t="shared" si="6734"/>
        <v>86208</v>
      </c>
      <c r="B86219">
        <f t="shared" ca="1" si="6730"/>
        <v>5.1219407692170453E-3</v>
      </c>
      <c r="C86219">
        <f t="shared" ca="1" si="6732"/>
        <v>13.972776874421134</v>
      </c>
      <c r="D86219" s="48">
        <f t="shared" ca="1" si="6731"/>
        <v>51.290199400261507</v>
      </c>
      <c r="E86219">
        <f t="shared" ca="1" si="6733"/>
        <v>52.181363429620809</v>
      </c>
    </row>
    <row r="86220" spans="1:5" x14ac:dyDescent="0.35">
      <c r="A86220">
        <f t="shared" si="6734"/>
        <v>86209</v>
      </c>
      <c r="B86220">
        <f t="shared" ref="B86220:B86283" ca="1" si="6735">_xlfn.GAMMA.INV(RAND(),$B$6,$B$7)</f>
        <v>3.9933469605681199E-3</v>
      </c>
      <c r="C86220">
        <f t="shared" ca="1" si="6732"/>
        <v>15.824553950272094</v>
      </c>
      <c r="D86220" s="48">
        <f t="shared" ref="D86220:D86283" ca="1" si="6736">_xlfn.NORM.INV(RAND(),$B$4,C86220/SQRT($B$2))</f>
        <v>48.883711585384752</v>
      </c>
      <c r="E86220">
        <f t="shared" ca="1" si="6733"/>
        <v>62.79872025008882</v>
      </c>
    </row>
    <row r="86221" spans="1:5" x14ac:dyDescent="0.35">
      <c r="A86221">
        <f t="shared" si="6734"/>
        <v>86210</v>
      </c>
      <c r="B86221">
        <f t="shared" ca="1" si="6735"/>
        <v>5.8594797407128607E-3</v>
      </c>
      <c r="C86221">
        <f t="shared" ref="C86221:C86284" ca="1" si="6737">1/SQRT(B86221)</f>
        <v>13.063828532509893</v>
      </c>
      <c r="D86221" s="48">
        <f t="shared" ca="1" si="6736"/>
        <v>51.502664395303157</v>
      </c>
      <c r="E86221">
        <f t="shared" ref="E86221:E86284" ca="1" si="6738">_xlfn.NORM.INV(RAND(),D86221,C86221)</f>
        <v>51.420122881159493</v>
      </c>
    </row>
    <row r="86222" spans="1:5" x14ac:dyDescent="0.35">
      <c r="A86222">
        <f t="shared" ref="A86222:A86285" si="6739">A86221+1</f>
        <v>86211</v>
      </c>
      <c r="B86222">
        <f t="shared" ca="1" si="6735"/>
        <v>4.999220084993425E-3</v>
      </c>
      <c r="C86222">
        <f t="shared" ca="1" si="6737"/>
        <v>14.143238719160525</v>
      </c>
      <c r="D86222" s="48">
        <f t="shared" ca="1" si="6736"/>
        <v>53.492377965629153</v>
      </c>
      <c r="E86222">
        <f t="shared" ca="1" si="6738"/>
        <v>72.323538936877398</v>
      </c>
    </row>
    <row r="86223" spans="1:5" x14ac:dyDescent="0.35">
      <c r="A86223">
        <f t="shared" si="6739"/>
        <v>86212</v>
      </c>
      <c r="B86223">
        <f t="shared" ca="1" si="6735"/>
        <v>5.2819402079691043E-3</v>
      </c>
      <c r="C86223">
        <f t="shared" ca="1" si="6737"/>
        <v>13.759519234833439</v>
      </c>
      <c r="D86223" s="48">
        <f t="shared" ca="1" si="6736"/>
        <v>52.407629663088379</v>
      </c>
      <c r="E86223">
        <f t="shared" ca="1" si="6738"/>
        <v>47.411234693095295</v>
      </c>
    </row>
    <row r="86224" spans="1:5" x14ac:dyDescent="0.35">
      <c r="A86224">
        <f t="shared" si="6739"/>
        <v>86213</v>
      </c>
      <c r="B86224">
        <f t="shared" ca="1" si="6735"/>
        <v>5.7872292592026277E-3</v>
      </c>
      <c r="C86224">
        <f t="shared" ca="1" si="6737"/>
        <v>13.145123067797247</v>
      </c>
      <c r="D86224" s="48">
        <f t="shared" ca="1" si="6736"/>
        <v>52.135825425114817</v>
      </c>
      <c r="E86224">
        <f t="shared" ca="1" si="6738"/>
        <v>73.762200915996544</v>
      </c>
    </row>
    <row r="86225" spans="1:5" x14ac:dyDescent="0.35">
      <c r="A86225">
        <f t="shared" si="6739"/>
        <v>86214</v>
      </c>
      <c r="B86225">
        <f t="shared" ca="1" si="6735"/>
        <v>4.063375718406567E-3</v>
      </c>
      <c r="C86225">
        <f t="shared" ca="1" si="6737"/>
        <v>15.687600081222813</v>
      </c>
      <c r="D86225" s="48">
        <f t="shared" ca="1" si="6736"/>
        <v>53.787320756816634</v>
      </c>
      <c r="E86225">
        <f t="shared" ca="1" si="6738"/>
        <v>58.151053362598795</v>
      </c>
    </row>
    <row r="86226" spans="1:5" x14ac:dyDescent="0.35">
      <c r="A86226">
        <f t="shared" si="6739"/>
        <v>86215</v>
      </c>
      <c r="B86226">
        <f t="shared" ca="1" si="6735"/>
        <v>4.0370658784585536E-3</v>
      </c>
      <c r="C86226">
        <f t="shared" ca="1" si="6737"/>
        <v>15.738635657688089</v>
      </c>
      <c r="D86226" s="48">
        <f t="shared" ca="1" si="6736"/>
        <v>52.124666919063401</v>
      </c>
      <c r="E86226">
        <f t="shared" ca="1" si="6738"/>
        <v>31.802609338451909</v>
      </c>
    </row>
    <row r="86227" spans="1:5" x14ac:dyDescent="0.35">
      <c r="A86227">
        <f t="shared" si="6739"/>
        <v>86216</v>
      </c>
      <c r="B86227">
        <f t="shared" ca="1" si="6735"/>
        <v>4.7353727301740946E-3</v>
      </c>
      <c r="C86227">
        <f t="shared" ca="1" si="6737"/>
        <v>14.531917230544936</v>
      </c>
      <c r="D86227" s="48">
        <f t="shared" ca="1" si="6736"/>
        <v>50.661074526209028</v>
      </c>
      <c r="E86227">
        <f t="shared" ca="1" si="6738"/>
        <v>66.572474488755148</v>
      </c>
    </row>
    <row r="86228" spans="1:5" x14ac:dyDescent="0.35">
      <c r="A86228">
        <f t="shared" si="6739"/>
        <v>86217</v>
      </c>
      <c r="B86228">
        <f t="shared" ca="1" si="6735"/>
        <v>6.3511507975296203E-3</v>
      </c>
      <c r="C86228">
        <f t="shared" ca="1" si="6737"/>
        <v>12.547979131959641</v>
      </c>
      <c r="D86228" s="48">
        <f t="shared" ca="1" si="6736"/>
        <v>52.198203551677267</v>
      </c>
      <c r="E86228">
        <f t="shared" ca="1" si="6738"/>
        <v>51.792464440431743</v>
      </c>
    </row>
    <row r="86229" spans="1:5" x14ac:dyDescent="0.35">
      <c r="A86229">
        <f t="shared" si="6739"/>
        <v>86218</v>
      </c>
      <c r="B86229">
        <f t="shared" ca="1" si="6735"/>
        <v>4.8699012022894563E-3</v>
      </c>
      <c r="C86229">
        <f t="shared" ca="1" si="6737"/>
        <v>14.329793258407609</v>
      </c>
      <c r="D86229" s="48">
        <f t="shared" ca="1" si="6736"/>
        <v>51.251486279404666</v>
      </c>
      <c r="E86229">
        <f t="shared" ca="1" si="6738"/>
        <v>55.121101014977</v>
      </c>
    </row>
    <row r="86230" spans="1:5" x14ac:dyDescent="0.35">
      <c r="A86230">
        <f t="shared" si="6739"/>
        <v>86219</v>
      </c>
      <c r="B86230">
        <f t="shared" ca="1" si="6735"/>
        <v>4.2375780837084955E-3</v>
      </c>
      <c r="C86230">
        <f t="shared" ca="1" si="6737"/>
        <v>15.361765919149153</v>
      </c>
      <c r="D86230" s="48">
        <f t="shared" ca="1" si="6736"/>
        <v>51.813643415113155</v>
      </c>
      <c r="E86230">
        <f t="shared" ca="1" si="6738"/>
        <v>30.110393318934946</v>
      </c>
    </row>
    <row r="86231" spans="1:5" x14ac:dyDescent="0.35">
      <c r="A86231">
        <f t="shared" si="6739"/>
        <v>86220</v>
      </c>
      <c r="B86231">
        <f t="shared" ca="1" si="6735"/>
        <v>5.1337062613456223E-3</v>
      </c>
      <c r="C86231">
        <f t="shared" ca="1" si="6737"/>
        <v>13.956756197780399</v>
      </c>
      <c r="D86231" s="48">
        <f t="shared" ca="1" si="6736"/>
        <v>52.668993973925872</v>
      </c>
      <c r="E86231">
        <f t="shared" ca="1" si="6738"/>
        <v>54.399307493209783</v>
      </c>
    </row>
    <row r="86232" spans="1:5" x14ac:dyDescent="0.35">
      <c r="A86232">
        <f t="shared" si="6739"/>
        <v>86221</v>
      </c>
      <c r="B86232">
        <f t="shared" ca="1" si="6735"/>
        <v>5.6492161541276511E-3</v>
      </c>
      <c r="C86232">
        <f t="shared" ca="1" si="6737"/>
        <v>13.304725044183307</v>
      </c>
      <c r="D86232" s="48">
        <f t="shared" ca="1" si="6736"/>
        <v>50.279413299799948</v>
      </c>
      <c r="E86232">
        <f t="shared" ca="1" si="6738"/>
        <v>54.208852370430606</v>
      </c>
    </row>
    <row r="86233" spans="1:5" x14ac:dyDescent="0.35">
      <c r="A86233">
        <f t="shared" si="6739"/>
        <v>86222</v>
      </c>
      <c r="B86233">
        <f t="shared" ca="1" si="6735"/>
        <v>4.8329349043237328E-3</v>
      </c>
      <c r="C86233">
        <f t="shared" ca="1" si="6737"/>
        <v>14.384491939422841</v>
      </c>
      <c r="D86233" s="48">
        <f t="shared" ca="1" si="6736"/>
        <v>52.48320674716215</v>
      </c>
      <c r="E86233">
        <f t="shared" ca="1" si="6738"/>
        <v>40.115960088310047</v>
      </c>
    </row>
    <row r="86234" spans="1:5" x14ac:dyDescent="0.35">
      <c r="A86234">
        <f t="shared" si="6739"/>
        <v>86223</v>
      </c>
      <c r="B86234">
        <f t="shared" ca="1" si="6735"/>
        <v>5.6730482601098876E-3</v>
      </c>
      <c r="C86234">
        <f t="shared" ca="1" si="6737"/>
        <v>13.276749491025706</v>
      </c>
      <c r="D86234" s="48">
        <f t="shared" ca="1" si="6736"/>
        <v>53.070956070527025</v>
      </c>
      <c r="E86234">
        <f t="shared" ca="1" si="6738"/>
        <v>51.953245609883709</v>
      </c>
    </row>
    <row r="86235" spans="1:5" x14ac:dyDescent="0.35">
      <c r="A86235">
        <f t="shared" si="6739"/>
        <v>86224</v>
      </c>
      <c r="B86235">
        <f t="shared" ca="1" si="6735"/>
        <v>4.057725733077922E-3</v>
      </c>
      <c r="C86235">
        <f t="shared" ca="1" si="6737"/>
        <v>15.698518004685898</v>
      </c>
      <c r="D86235" s="48">
        <f t="shared" ca="1" si="6736"/>
        <v>52.92221556088893</v>
      </c>
      <c r="E86235">
        <f t="shared" ca="1" si="6738"/>
        <v>78.403813117411076</v>
      </c>
    </row>
    <row r="86236" spans="1:5" x14ac:dyDescent="0.35">
      <c r="A86236">
        <f t="shared" si="6739"/>
        <v>86225</v>
      </c>
      <c r="B86236">
        <f t="shared" ca="1" si="6735"/>
        <v>5.0763399079648682E-3</v>
      </c>
      <c r="C86236">
        <f t="shared" ca="1" si="6737"/>
        <v>14.03539542766185</v>
      </c>
      <c r="D86236" s="48">
        <f t="shared" ca="1" si="6736"/>
        <v>51.671682173365106</v>
      </c>
      <c r="E86236">
        <f t="shared" ca="1" si="6738"/>
        <v>31.49579946151237</v>
      </c>
    </row>
    <row r="86237" spans="1:5" x14ac:dyDescent="0.35">
      <c r="A86237">
        <f t="shared" si="6739"/>
        <v>86226</v>
      </c>
      <c r="B86237">
        <f t="shared" ca="1" si="6735"/>
        <v>3.5577342901383486E-3</v>
      </c>
      <c r="C86237">
        <f t="shared" ca="1" si="6737"/>
        <v>16.765373966332685</v>
      </c>
      <c r="D86237" s="48">
        <f t="shared" ca="1" si="6736"/>
        <v>50.338974541309689</v>
      </c>
      <c r="E86237">
        <f t="shared" ca="1" si="6738"/>
        <v>79.583488450406406</v>
      </c>
    </row>
    <row r="86238" spans="1:5" x14ac:dyDescent="0.35">
      <c r="A86238">
        <f t="shared" si="6739"/>
        <v>86227</v>
      </c>
      <c r="B86238">
        <f t="shared" ca="1" si="6735"/>
        <v>5.9919271239818441E-3</v>
      </c>
      <c r="C86238">
        <f t="shared" ca="1" si="6737"/>
        <v>12.91863829311502</v>
      </c>
      <c r="D86238" s="48">
        <f t="shared" ca="1" si="6736"/>
        <v>53.173113204154696</v>
      </c>
      <c r="E86238">
        <f t="shared" ca="1" si="6738"/>
        <v>63.123402008625277</v>
      </c>
    </row>
    <row r="86239" spans="1:5" x14ac:dyDescent="0.35">
      <c r="A86239">
        <f t="shared" si="6739"/>
        <v>86228</v>
      </c>
      <c r="B86239">
        <f t="shared" ca="1" si="6735"/>
        <v>6.4273732933070784E-3</v>
      </c>
      <c r="C86239">
        <f t="shared" ca="1" si="6737"/>
        <v>12.473353714018369</v>
      </c>
      <c r="D86239" s="48">
        <f t="shared" ca="1" si="6736"/>
        <v>51.118446490471015</v>
      </c>
      <c r="E86239">
        <f t="shared" ca="1" si="6738"/>
        <v>58.525025219784624</v>
      </c>
    </row>
    <row r="86240" spans="1:5" x14ac:dyDescent="0.35">
      <c r="A86240">
        <f t="shared" si="6739"/>
        <v>86229</v>
      </c>
      <c r="B86240">
        <f t="shared" ca="1" si="6735"/>
        <v>4.271005607276398E-3</v>
      </c>
      <c r="C86240">
        <f t="shared" ca="1" si="6737"/>
        <v>15.301532505275363</v>
      </c>
      <c r="D86240" s="48">
        <f t="shared" ca="1" si="6736"/>
        <v>55.645827865542692</v>
      </c>
      <c r="E86240">
        <f t="shared" ca="1" si="6738"/>
        <v>34.882868569311661</v>
      </c>
    </row>
    <row r="86241" spans="1:5" x14ac:dyDescent="0.35">
      <c r="A86241">
        <f t="shared" si="6739"/>
        <v>86230</v>
      </c>
      <c r="B86241">
        <f t="shared" ca="1" si="6735"/>
        <v>4.375170443690078E-3</v>
      </c>
      <c r="C86241">
        <f t="shared" ca="1" si="6737"/>
        <v>15.118284429958903</v>
      </c>
      <c r="D86241" s="48">
        <f t="shared" ca="1" si="6736"/>
        <v>56.488847950158998</v>
      </c>
      <c r="E86241">
        <f t="shared" ca="1" si="6738"/>
        <v>27.073307510348837</v>
      </c>
    </row>
    <row r="86242" spans="1:5" x14ac:dyDescent="0.35">
      <c r="A86242">
        <f t="shared" si="6739"/>
        <v>86231</v>
      </c>
      <c r="B86242">
        <f t="shared" ca="1" si="6735"/>
        <v>3.5179331210522268E-3</v>
      </c>
      <c r="C86242">
        <f t="shared" ca="1" si="6737"/>
        <v>16.859947213130109</v>
      </c>
      <c r="D86242" s="48">
        <f t="shared" ca="1" si="6736"/>
        <v>54.591070961900272</v>
      </c>
      <c r="E86242">
        <f t="shared" ca="1" si="6738"/>
        <v>41.213731306637385</v>
      </c>
    </row>
    <row r="86243" spans="1:5" x14ac:dyDescent="0.35">
      <c r="A86243">
        <f t="shared" si="6739"/>
        <v>86232</v>
      </c>
      <c r="B86243">
        <f t="shared" ca="1" si="6735"/>
        <v>4.848425324646197E-3</v>
      </c>
      <c r="C86243">
        <f t="shared" ca="1" si="6737"/>
        <v>14.361494773155714</v>
      </c>
      <c r="D86243" s="48">
        <f t="shared" ca="1" si="6736"/>
        <v>53.493281465075775</v>
      </c>
      <c r="E86243">
        <f t="shared" ca="1" si="6738"/>
        <v>49.715354443782978</v>
      </c>
    </row>
    <row r="86244" spans="1:5" x14ac:dyDescent="0.35">
      <c r="A86244">
        <f t="shared" si="6739"/>
        <v>86233</v>
      </c>
      <c r="B86244">
        <f t="shared" ca="1" si="6735"/>
        <v>4.6204031390730069E-3</v>
      </c>
      <c r="C86244">
        <f t="shared" ca="1" si="6737"/>
        <v>14.711605308460985</v>
      </c>
      <c r="D86244" s="48">
        <f t="shared" ca="1" si="6736"/>
        <v>51.527367297171907</v>
      </c>
      <c r="E86244">
        <f t="shared" ca="1" si="6738"/>
        <v>68.833697700190129</v>
      </c>
    </row>
    <row r="86245" spans="1:5" x14ac:dyDescent="0.35">
      <c r="A86245">
        <f t="shared" si="6739"/>
        <v>86234</v>
      </c>
      <c r="B86245">
        <f t="shared" ca="1" si="6735"/>
        <v>3.373401188989589E-3</v>
      </c>
      <c r="C86245">
        <f t="shared" ca="1" si="6737"/>
        <v>17.217337913553756</v>
      </c>
      <c r="D86245" s="48">
        <f t="shared" ca="1" si="6736"/>
        <v>53.051310264930208</v>
      </c>
      <c r="E86245">
        <f t="shared" ca="1" si="6738"/>
        <v>42.159679859423171</v>
      </c>
    </row>
    <row r="86246" spans="1:5" x14ac:dyDescent="0.35">
      <c r="A86246">
        <f t="shared" si="6739"/>
        <v>86235</v>
      </c>
      <c r="B86246">
        <f t="shared" ca="1" si="6735"/>
        <v>3.5300017152166893E-3</v>
      </c>
      <c r="C86246">
        <f t="shared" ca="1" si="6737"/>
        <v>16.831101607807465</v>
      </c>
      <c r="D86246" s="48">
        <f t="shared" ca="1" si="6736"/>
        <v>49.765609209207035</v>
      </c>
      <c r="E86246">
        <f t="shared" ca="1" si="6738"/>
        <v>50.144874565234517</v>
      </c>
    </row>
    <row r="86247" spans="1:5" x14ac:dyDescent="0.35">
      <c r="A86247">
        <f t="shared" si="6739"/>
        <v>86236</v>
      </c>
      <c r="B86247">
        <f t="shared" ca="1" si="6735"/>
        <v>5.6084654466402387E-3</v>
      </c>
      <c r="C86247">
        <f t="shared" ca="1" si="6737"/>
        <v>13.35297314971967</v>
      </c>
      <c r="D86247" s="48">
        <f t="shared" ca="1" si="6736"/>
        <v>52.002545393939513</v>
      </c>
      <c r="E86247">
        <f t="shared" ca="1" si="6738"/>
        <v>75.340533468623732</v>
      </c>
    </row>
    <row r="86248" spans="1:5" x14ac:dyDescent="0.35">
      <c r="A86248">
        <f t="shared" si="6739"/>
        <v>86237</v>
      </c>
      <c r="B86248">
        <f t="shared" ca="1" si="6735"/>
        <v>5.4078929908175869E-3</v>
      </c>
      <c r="C86248">
        <f t="shared" ca="1" si="6737"/>
        <v>13.598341867737215</v>
      </c>
      <c r="D86248" s="48">
        <f t="shared" ca="1" si="6736"/>
        <v>50.815288013217021</v>
      </c>
      <c r="E86248">
        <f t="shared" ca="1" si="6738"/>
        <v>36.413904763455832</v>
      </c>
    </row>
    <row r="86249" spans="1:5" x14ac:dyDescent="0.35">
      <c r="A86249">
        <f t="shared" si="6739"/>
        <v>86238</v>
      </c>
      <c r="B86249">
        <f t="shared" ca="1" si="6735"/>
        <v>3.884043321881281E-3</v>
      </c>
      <c r="C86249">
        <f t="shared" ca="1" si="6737"/>
        <v>16.045674109193175</v>
      </c>
      <c r="D86249" s="48">
        <f t="shared" ca="1" si="6736"/>
        <v>55.816646817105045</v>
      </c>
      <c r="E86249">
        <f t="shared" ca="1" si="6738"/>
        <v>60.139802075745017</v>
      </c>
    </row>
    <row r="86250" spans="1:5" x14ac:dyDescent="0.35">
      <c r="A86250">
        <f t="shared" si="6739"/>
        <v>86239</v>
      </c>
      <c r="B86250">
        <f t="shared" ca="1" si="6735"/>
        <v>3.9604795371735281E-3</v>
      </c>
      <c r="C86250">
        <f t="shared" ca="1" si="6737"/>
        <v>15.890081076580882</v>
      </c>
      <c r="D86250" s="48">
        <f t="shared" ca="1" si="6736"/>
        <v>53.30884032196478</v>
      </c>
      <c r="E86250">
        <f t="shared" ca="1" si="6738"/>
        <v>105.93153428622728</v>
      </c>
    </row>
    <row r="86251" spans="1:5" x14ac:dyDescent="0.35">
      <c r="A86251">
        <f t="shared" si="6739"/>
        <v>86240</v>
      </c>
      <c r="B86251">
        <f t="shared" ca="1" si="6735"/>
        <v>4.7525869861302231E-3</v>
      </c>
      <c r="C86251">
        <f t="shared" ca="1" si="6737"/>
        <v>14.505575463828578</v>
      </c>
      <c r="D86251" s="48">
        <f t="shared" ca="1" si="6736"/>
        <v>50.447406536251108</v>
      </c>
      <c r="E86251">
        <f t="shared" ca="1" si="6738"/>
        <v>50.63126460528381</v>
      </c>
    </row>
    <row r="86252" spans="1:5" x14ac:dyDescent="0.35">
      <c r="A86252">
        <f t="shared" si="6739"/>
        <v>86241</v>
      </c>
      <c r="B86252">
        <f t="shared" ca="1" si="6735"/>
        <v>4.7445467620818114E-3</v>
      </c>
      <c r="C86252">
        <f t="shared" ca="1" si="6737"/>
        <v>14.517861011232339</v>
      </c>
      <c r="D86252" s="48">
        <f t="shared" ca="1" si="6736"/>
        <v>51.226969126248946</v>
      </c>
      <c r="E86252">
        <f t="shared" ca="1" si="6738"/>
        <v>75.800164110136649</v>
      </c>
    </row>
    <row r="86253" spans="1:5" x14ac:dyDescent="0.35">
      <c r="A86253">
        <f t="shared" si="6739"/>
        <v>86242</v>
      </c>
      <c r="B86253">
        <f t="shared" ca="1" si="6735"/>
        <v>4.5461746746970205E-3</v>
      </c>
      <c r="C86253">
        <f t="shared" ca="1" si="6737"/>
        <v>14.83122217707275</v>
      </c>
      <c r="D86253" s="48">
        <f t="shared" ca="1" si="6736"/>
        <v>49.810318195910071</v>
      </c>
      <c r="E86253">
        <f t="shared" ca="1" si="6738"/>
        <v>42.962638807460173</v>
      </c>
    </row>
    <row r="86254" spans="1:5" x14ac:dyDescent="0.35">
      <c r="A86254">
        <f t="shared" si="6739"/>
        <v>86243</v>
      </c>
      <c r="B86254">
        <f t="shared" ca="1" si="6735"/>
        <v>5.9592375259950887E-3</v>
      </c>
      <c r="C86254">
        <f t="shared" ca="1" si="6737"/>
        <v>12.954022646509786</v>
      </c>
      <c r="D86254" s="48">
        <f t="shared" ca="1" si="6736"/>
        <v>51.690348718189824</v>
      </c>
      <c r="E86254">
        <f t="shared" ca="1" si="6738"/>
        <v>40.652402370766254</v>
      </c>
    </row>
    <row r="86255" spans="1:5" x14ac:dyDescent="0.35">
      <c r="A86255">
        <f t="shared" si="6739"/>
        <v>86244</v>
      </c>
      <c r="B86255">
        <f t="shared" ca="1" si="6735"/>
        <v>4.7176194804303597E-3</v>
      </c>
      <c r="C86255">
        <f t="shared" ca="1" si="6737"/>
        <v>14.55923466235833</v>
      </c>
      <c r="D86255" s="48">
        <f t="shared" ca="1" si="6736"/>
        <v>53.714593887715758</v>
      </c>
      <c r="E86255">
        <f t="shared" ca="1" si="6738"/>
        <v>31.642921440453215</v>
      </c>
    </row>
    <row r="86256" spans="1:5" x14ac:dyDescent="0.35">
      <c r="A86256">
        <f t="shared" si="6739"/>
        <v>86245</v>
      </c>
      <c r="B86256">
        <f t="shared" ca="1" si="6735"/>
        <v>5.3153158672204015E-3</v>
      </c>
      <c r="C86256">
        <f t="shared" ca="1" si="6737"/>
        <v>13.716252173449556</v>
      </c>
      <c r="D86256" s="48">
        <f t="shared" ca="1" si="6736"/>
        <v>48.723483976307612</v>
      </c>
      <c r="E86256">
        <f t="shared" ca="1" si="6738"/>
        <v>40.908434226607547</v>
      </c>
    </row>
    <row r="86257" spans="1:5" x14ac:dyDescent="0.35">
      <c r="A86257">
        <f t="shared" si="6739"/>
        <v>86246</v>
      </c>
      <c r="B86257">
        <f t="shared" ca="1" si="6735"/>
        <v>3.2630564216869443E-3</v>
      </c>
      <c r="C86257">
        <f t="shared" ca="1" si="6737"/>
        <v>17.506031611893388</v>
      </c>
      <c r="D86257" s="48">
        <f t="shared" ca="1" si="6736"/>
        <v>53.637490740373359</v>
      </c>
      <c r="E86257">
        <f t="shared" ca="1" si="6738"/>
        <v>54.155405095350162</v>
      </c>
    </row>
    <row r="86258" spans="1:5" x14ac:dyDescent="0.35">
      <c r="A86258">
        <f t="shared" si="6739"/>
        <v>86247</v>
      </c>
      <c r="B86258">
        <f t="shared" ca="1" si="6735"/>
        <v>4.2520053511866714E-3</v>
      </c>
      <c r="C86258">
        <f t="shared" ca="1" si="6737"/>
        <v>15.335682153238093</v>
      </c>
      <c r="D86258" s="48">
        <f t="shared" ca="1" si="6736"/>
        <v>50.797787727663803</v>
      </c>
      <c r="E86258">
        <f t="shared" ca="1" si="6738"/>
        <v>60.660985918877799</v>
      </c>
    </row>
    <row r="86259" spans="1:5" x14ac:dyDescent="0.35">
      <c r="A86259">
        <f t="shared" si="6739"/>
        <v>86248</v>
      </c>
      <c r="B86259">
        <f t="shared" ca="1" si="6735"/>
        <v>4.0457146387883674E-3</v>
      </c>
      <c r="C86259">
        <f t="shared" ca="1" si="6737"/>
        <v>15.721803957297151</v>
      </c>
      <c r="D86259" s="48">
        <f t="shared" ca="1" si="6736"/>
        <v>50.951576609825402</v>
      </c>
      <c r="E86259">
        <f t="shared" ca="1" si="6738"/>
        <v>80.448224601488931</v>
      </c>
    </row>
    <row r="86260" spans="1:5" x14ac:dyDescent="0.35">
      <c r="A86260">
        <f t="shared" si="6739"/>
        <v>86249</v>
      </c>
      <c r="B86260">
        <f t="shared" ca="1" si="6735"/>
        <v>4.6038872800903095E-3</v>
      </c>
      <c r="C86260">
        <f t="shared" ca="1" si="6737"/>
        <v>14.737969689648104</v>
      </c>
      <c r="D86260" s="48">
        <f t="shared" ca="1" si="6736"/>
        <v>50.358244025772599</v>
      </c>
      <c r="E86260">
        <f t="shared" ca="1" si="6738"/>
        <v>71.049277767809301</v>
      </c>
    </row>
    <row r="86261" spans="1:5" x14ac:dyDescent="0.35">
      <c r="A86261">
        <f t="shared" si="6739"/>
        <v>86250</v>
      </c>
      <c r="B86261">
        <f t="shared" ca="1" si="6735"/>
        <v>6.0166068362072543E-3</v>
      </c>
      <c r="C86261">
        <f t="shared" ca="1" si="6737"/>
        <v>12.892115378341115</v>
      </c>
      <c r="D86261" s="48">
        <f t="shared" ca="1" si="6736"/>
        <v>52.106900865144098</v>
      </c>
      <c r="E86261">
        <f t="shared" ca="1" si="6738"/>
        <v>45.672161382356983</v>
      </c>
    </row>
    <row r="86262" spans="1:5" x14ac:dyDescent="0.35">
      <c r="A86262">
        <f t="shared" si="6739"/>
        <v>86251</v>
      </c>
      <c r="B86262">
        <f t="shared" ca="1" si="6735"/>
        <v>4.0717148138364008E-3</v>
      </c>
      <c r="C86262">
        <f t="shared" ca="1" si="6737"/>
        <v>15.671527314508687</v>
      </c>
      <c r="D86262" s="48">
        <f t="shared" ca="1" si="6736"/>
        <v>50.785479857137929</v>
      </c>
      <c r="E86262">
        <f t="shared" ca="1" si="6738"/>
        <v>47.37217676726371</v>
      </c>
    </row>
    <row r="86263" spans="1:5" x14ac:dyDescent="0.35">
      <c r="A86263">
        <f t="shared" si="6739"/>
        <v>86252</v>
      </c>
      <c r="B86263">
        <f t="shared" ca="1" si="6735"/>
        <v>4.4150221739329481E-3</v>
      </c>
      <c r="C86263">
        <f t="shared" ca="1" si="6737"/>
        <v>15.049897962404581</v>
      </c>
      <c r="D86263" s="48">
        <f t="shared" ca="1" si="6736"/>
        <v>49.815481268304048</v>
      </c>
      <c r="E86263">
        <f t="shared" ca="1" si="6738"/>
        <v>64.696103252851742</v>
      </c>
    </row>
    <row r="86264" spans="1:5" x14ac:dyDescent="0.35">
      <c r="A86264">
        <f t="shared" si="6739"/>
        <v>86253</v>
      </c>
      <c r="B86264">
        <f t="shared" ca="1" si="6735"/>
        <v>4.8141135742985055E-3</v>
      </c>
      <c r="C86264">
        <f t="shared" ca="1" si="6737"/>
        <v>14.41258342129373</v>
      </c>
      <c r="D86264" s="48">
        <f t="shared" ca="1" si="6736"/>
        <v>51.536473940261459</v>
      </c>
      <c r="E86264">
        <f t="shared" ca="1" si="6738"/>
        <v>70.708256688415545</v>
      </c>
    </row>
    <row r="86265" spans="1:5" x14ac:dyDescent="0.35">
      <c r="A86265">
        <f t="shared" si="6739"/>
        <v>86254</v>
      </c>
      <c r="B86265">
        <f t="shared" ca="1" si="6735"/>
        <v>4.4206346779511957E-3</v>
      </c>
      <c r="C86265">
        <f t="shared" ca="1" si="6737"/>
        <v>15.040341140102656</v>
      </c>
      <c r="D86265" s="48">
        <f t="shared" ca="1" si="6736"/>
        <v>53.373704856288064</v>
      </c>
      <c r="E86265">
        <f t="shared" ca="1" si="6738"/>
        <v>52.077567012330029</v>
      </c>
    </row>
    <row r="86266" spans="1:5" x14ac:dyDescent="0.35">
      <c r="A86266">
        <f t="shared" si="6739"/>
        <v>86255</v>
      </c>
      <c r="B86266">
        <f t="shared" ca="1" si="6735"/>
        <v>3.5581949008537169E-3</v>
      </c>
      <c r="C86266">
        <f t="shared" ca="1" si="6737"/>
        <v>16.764288786762425</v>
      </c>
      <c r="D86266" s="48">
        <f t="shared" ca="1" si="6736"/>
        <v>51.279541528938211</v>
      </c>
      <c r="E86266">
        <f t="shared" ca="1" si="6738"/>
        <v>72.517425945664499</v>
      </c>
    </row>
    <row r="86267" spans="1:5" x14ac:dyDescent="0.35">
      <c r="A86267">
        <f t="shared" si="6739"/>
        <v>86256</v>
      </c>
      <c r="B86267">
        <f t="shared" ca="1" si="6735"/>
        <v>6.015691376667574E-3</v>
      </c>
      <c r="C86267">
        <f t="shared" ca="1" si="6737"/>
        <v>12.893096293110007</v>
      </c>
      <c r="D86267" s="48">
        <f t="shared" ca="1" si="6736"/>
        <v>48.278203741322862</v>
      </c>
      <c r="E86267">
        <f t="shared" ca="1" si="6738"/>
        <v>54.351686741602904</v>
      </c>
    </row>
    <row r="86268" spans="1:5" x14ac:dyDescent="0.35">
      <c r="A86268">
        <f t="shared" si="6739"/>
        <v>86257</v>
      </c>
      <c r="B86268">
        <f t="shared" ca="1" si="6735"/>
        <v>4.5741025484010754E-3</v>
      </c>
      <c r="C86268">
        <f t="shared" ca="1" si="6737"/>
        <v>14.785875720580696</v>
      </c>
      <c r="D86268" s="48">
        <f t="shared" ca="1" si="6736"/>
        <v>52.324569322972927</v>
      </c>
      <c r="E86268">
        <f t="shared" ca="1" si="6738"/>
        <v>73.386438567015347</v>
      </c>
    </row>
    <row r="86269" spans="1:5" x14ac:dyDescent="0.35">
      <c r="A86269">
        <f t="shared" si="6739"/>
        <v>86258</v>
      </c>
      <c r="B86269">
        <f t="shared" ca="1" si="6735"/>
        <v>6.2093020628615032E-3</v>
      </c>
      <c r="C86269">
        <f t="shared" ca="1" si="6737"/>
        <v>12.690496284726571</v>
      </c>
      <c r="D86269" s="48">
        <f t="shared" ca="1" si="6736"/>
        <v>49.963380237869394</v>
      </c>
      <c r="E86269">
        <f t="shared" ca="1" si="6738"/>
        <v>40.734337974136729</v>
      </c>
    </row>
    <row r="86270" spans="1:5" x14ac:dyDescent="0.35">
      <c r="A86270">
        <f t="shared" si="6739"/>
        <v>86259</v>
      </c>
      <c r="B86270">
        <f t="shared" ca="1" si="6735"/>
        <v>4.3944162003311752E-3</v>
      </c>
      <c r="C86270">
        <f t="shared" ca="1" si="6737"/>
        <v>15.085142132558909</v>
      </c>
      <c r="D86270" s="48">
        <f t="shared" ca="1" si="6736"/>
        <v>50.589529796395716</v>
      </c>
      <c r="E86270">
        <f t="shared" ca="1" si="6738"/>
        <v>75.623373506646388</v>
      </c>
    </row>
    <row r="86271" spans="1:5" x14ac:dyDescent="0.35">
      <c r="A86271">
        <f t="shared" si="6739"/>
        <v>86260</v>
      </c>
      <c r="B86271">
        <f t="shared" ca="1" si="6735"/>
        <v>3.6778947182117038E-3</v>
      </c>
      <c r="C86271">
        <f t="shared" ca="1" si="6737"/>
        <v>16.489229150136815</v>
      </c>
      <c r="D86271" s="48">
        <f t="shared" ca="1" si="6736"/>
        <v>54.166658460762044</v>
      </c>
      <c r="E86271">
        <f t="shared" ca="1" si="6738"/>
        <v>20.745109323182326</v>
      </c>
    </row>
    <row r="86272" spans="1:5" x14ac:dyDescent="0.35">
      <c r="A86272">
        <f t="shared" si="6739"/>
        <v>86261</v>
      </c>
      <c r="B86272">
        <f t="shared" ca="1" si="6735"/>
        <v>5.1201444126386794E-3</v>
      </c>
      <c r="C86272">
        <f t="shared" ca="1" si="6737"/>
        <v>13.975227770966692</v>
      </c>
      <c r="D86272" s="48">
        <f t="shared" ca="1" si="6736"/>
        <v>51.436902934746541</v>
      </c>
      <c r="E86272">
        <f t="shared" ca="1" si="6738"/>
        <v>17.707848136927865</v>
      </c>
    </row>
    <row r="86273" spans="1:5" x14ac:dyDescent="0.35">
      <c r="A86273">
        <f t="shared" si="6739"/>
        <v>86262</v>
      </c>
      <c r="B86273">
        <f t="shared" ca="1" si="6735"/>
        <v>6.2125388845894348E-3</v>
      </c>
      <c r="C86273">
        <f t="shared" ca="1" si="6737"/>
        <v>12.687189888848813</v>
      </c>
      <c r="D86273" s="48">
        <f t="shared" ca="1" si="6736"/>
        <v>53.877923440614268</v>
      </c>
      <c r="E86273">
        <f t="shared" ca="1" si="6738"/>
        <v>61.964166376203913</v>
      </c>
    </row>
    <row r="86274" spans="1:5" x14ac:dyDescent="0.35">
      <c r="A86274">
        <f t="shared" si="6739"/>
        <v>86263</v>
      </c>
      <c r="B86274">
        <f t="shared" ca="1" si="6735"/>
        <v>4.7661808560602965E-3</v>
      </c>
      <c r="C86274">
        <f t="shared" ca="1" si="6737"/>
        <v>14.484874643331475</v>
      </c>
      <c r="D86274" s="48">
        <f t="shared" ca="1" si="6736"/>
        <v>53.239699319326569</v>
      </c>
      <c r="E86274">
        <f t="shared" ca="1" si="6738"/>
        <v>35.417864254928972</v>
      </c>
    </row>
    <row r="86275" spans="1:5" x14ac:dyDescent="0.35">
      <c r="A86275">
        <f t="shared" si="6739"/>
        <v>86264</v>
      </c>
      <c r="B86275">
        <f t="shared" ca="1" si="6735"/>
        <v>4.2701686820287412E-3</v>
      </c>
      <c r="C86275">
        <f t="shared" ca="1" si="6737"/>
        <v>15.30303193216124</v>
      </c>
      <c r="D86275" s="48">
        <f t="shared" ca="1" si="6736"/>
        <v>54.272268809641957</v>
      </c>
      <c r="E86275">
        <f t="shared" ca="1" si="6738"/>
        <v>24.466711712322944</v>
      </c>
    </row>
    <row r="86276" spans="1:5" x14ac:dyDescent="0.35">
      <c r="A86276">
        <f t="shared" si="6739"/>
        <v>86265</v>
      </c>
      <c r="B86276">
        <f t="shared" ca="1" si="6735"/>
        <v>4.1987769425354928E-3</v>
      </c>
      <c r="C86276">
        <f t="shared" ca="1" si="6737"/>
        <v>15.432582175868928</v>
      </c>
      <c r="D86276" s="48">
        <f t="shared" ca="1" si="6736"/>
        <v>48.496785109081088</v>
      </c>
      <c r="E86276">
        <f t="shared" ca="1" si="6738"/>
        <v>48.457915307365958</v>
      </c>
    </row>
    <row r="86277" spans="1:5" x14ac:dyDescent="0.35">
      <c r="A86277">
        <f t="shared" si="6739"/>
        <v>86266</v>
      </c>
      <c r="B86277">
        <f t="shared" ca="1" si="6735"/>
        <v>4.8954490943995781E-3</v>
      </c>
      <c r="C86277">
        <f t="shared" ca="1" si="6737"/>
        <v>14.292352883480158</v>
      </c>
      <c r="D86277" s="48">
        <f t="shared" ca="1" si="6736"/>
        <v>50.9365070299867</v>
      </c>
      <c r="E86277">
        <f t="shared" ca="1" si="6738"/>
        <v>35.384277554171334</v>
      </c>
    </row>
    <row r="86278" spans="1:5" x14ac:dyDescent="0.35">
      <c r="A86278">
        <f t="shared" si="6739"/>
        <v>86267</v>
      </c>
      <c r="B86278">
        <f t="shared" ca="1" si="6735"/>
        <v>4.3069815077606266E-3</v>
      </c>
      <c r="C86278">
        <f t="shared" ca="1" si="6737"/>
        <v>15.237492204770627</v>
      </c>
      <c r="D86278" s="48">
        <f t="shared" ca="1" si="6736"/>
        <v>56.70780219784173</v>
      </c>
      <c r="E86278">
        <f t="shared" ca="1" si="6738"/>
        <v>47.539318309935432</v>
      </c>
    </row>
    <row r="86279" spans="1:5" x14ac:dyDescent="0.35">
      <c r="A86279">
        <f t="shared" si="6739"/>
        <v>86268</v>
      </c>
      <c r="B86279">
        <f t="shared" ca="1" si="6735"/>
        <v>4.5159099805213744E-3</v>
      </c>
      <c r="C86279">
        <f t="shared" ca="1" si="6737"/>
        <v>14.880837079623845</v>
      </c>
      <c r="D86279" s="48">
        <f t="shared" ca="1" si="6736"/>
        <v>55.278145307039381</v>
      </c>
      <c r="E86279">
        <f t="shared" ca="1" si="6738"/>
        <v>39.334722440770207</v>
      </c>
    </row>
    <row r="86280" spans="1:5" x14ac:dyDescent="0.35">
      <c r="A86280">
        <f t="shared" si="6739"/>
        <v>86269</v>
      </c>
      <c r="B86280">
        <f t="shared" ca="1" si="6735"/>
        <v>4.9134338808378992E-3</v>
      </c>
      <c r="C86280">
        <f t="shared" ca="1" si="6737"/>
        <v>14.266171543780933</v>
      </c>
      <c r="D86280" s="48">
        <f t="shared" ca="1" si="6736"/>
        <v>52.289312878407841</v>
      </c>
      <c r="E86280">
        <f t="shared" ca="1" si="6738"/>
        <v>60.402067154136788</v>
      </c>
    </row>
    <row r="86281" spans="1:5" x14ac:dyDescent="0.35">
      <c r="A86281">
        <f t="shared" si="6739"/>
        <v>86270</v>
      </c>
      <c r="B86281">
        <f t="shared" ca="1" si="6735"/>
        <v>6.3393498298744654E-3</v>
      </c>
      <c r="C86281">
        <f t="shared" ca="1" si="6737"/>
        <v>12.559652998398029</v>
      </c>
      <c r="D86281" s="48">
        <f t="shared" ca="1" si="6736"/>
        <v>52.789942132611245</v>
      </c>
      <c r="E86281">
        <f t="shared" ca="1" si="6738"/>
        <v>59.361867418513782</v>
      </c>
    </row>
    <row r="86282" spans="1:5" x14ac:dyDescent="0.35">
      <c r="A86282">
        <f t="shared" si="6739"/>
        <v>86271</v>
      </c>
      <c r="B86282">
        <f t="shared" ca="1" si="6735"/>
        <v>4.2159931233450715E-3</v>
      </c>
      <c r="C86282">
        <f t="shared" ca="1" si="6737"/>
        <v>15.401040151051383</v>
      </c>
      <c r="D86282" s="48">
        <f t="shared" ca="1" si="6736"/>
        <v>47.962932474254693</v>
      </c>
      <c r="E86282">
        <f t="shared" ca="1" si="6738"/>
        <v>49.9743510291379</v>
      </c>
    </row>
    <row r="86283" spans="1:5" x14ac:dyDescent="0.35">
      <c r="A86283">
        <f t="shared" si="6739"/>
        <v>86272</v>
      </c>
      <c r="B86283">
        <f t="shared" ca="1" si="6735"/>
        <v>4.2802276678246629E-3</v>
      </c>
      <c r="C86283">
        <f t="shared" ca="1" si="6737"/>
        <v>15.285039486560173</v>
      </c>
      <c r="D86283" s="48">
        <f t="shared" ca="1" si="6736"/>
        <v>55.358675793267857</v>
      </c>
      <c r="E86283">
        <f t="shared" ca="1" si="6738"/>
        <v>65.402501377295067</v>
      </c>
    </row>
    <row r="86284" spans="1:5" x14ac:dyDescent="0.35">
      <c r="A86284">
        <f t="shared" si="6739"/>
        <v>86273</v>
      </c>
      <c r="B86284">
        <f t="shared" ref="B86284:B86347" ca="1" si="6740">_xlfn.GAMMA.INV(RAND(),$B$6,$B$7)</f>
        <v>4.7503906738234451E-3</v>
      </c>
      <c r="C86284">
        <f t="shared" ca="1" si="6737"/>
        <v>14.508928355677064</v>
      </c>
      <c r="D86284" s="48">
        <f t="shared" ref="D86284:D86347" ca="1" si="6741">_xlfn.NORM.INV(RAND(),$B$4,C86284/SQRT($B$2))</f>
        <v>50.138769580349823</v>
      </c>
      <c r="E86284">
        <f t="shared" ca="1" si="6738"/>
        <v>39.349380046774407</v>
      </c>
    </row>
    <row r="86285" spans="1:5" x14ac:dyDescent="0.35">
      <c r="A86285">
        <f t="shared" si="6739"/>
        <v>86274</v>
      </c>
      <c r="B86285">
        <f t="shared" ca="1" si="6740"/>
        <v>5.5124000719040224E-3</v>
      </c>
      <c r="C86285">
        <f t="shared" ref="C86285:C86348" ca="1" si="6742">1/SQRT(B86285)</f>
        <v>13.468822672932365</v>
      </c>
      <c r="D86285" s="48">
        <f t="shared" ca="1" si="6741"/>
        <v>52.271550492580175</v>
      </c>
      <c r="E86285">
        <f t="shared" ref="E86285:E86348" ca="1" si="6743">_xlfn.NORM.INV(RAND(),D86285,C86285)</f>
        <v>22.111833532937588</v>
      </c>
    </row>
    <row r="86286" spans="1:5" x14ac:dyDescent="0.35">
      <c r="A86286">
        <f t="shared" ref="A86286:A86349" si="6744">A86285+1</f>
        <v>86275</v>
      </c>
      <c r="B86286">
        <f t="shared" ca="1" si="6740"/>
        <v>4.7119697685614036E-3</v>
      </c>
      <c r="C86286">
        <f t="shared" ca="1" si="6742"/>
        <v>14.567960401628914</v>
      </c>
      <c r="D86286" s="48">
        <f t="shared" ca="1" si="6741"/>
        <v>50.714313647683248</v>
      </c>
      <c r="E86286">
        <f t="shared" ca="1" si="6743"/>
        <v>53.745577392264529</v>
      </c>
    </row>
    <row r="86287" spans="1:5" x14ac:dyDescent="0.35">
      <c r="A86287">
        <f t="shared" si="6744"/>
        <v>86276</v>
      </c>
      <c r="B86287">
        <f t="shared" ca="1" si="6740"/>
        <v>5.4071938785178533E-3</v>
      </c>
      <c r="C86287">
        <f t="shared" ca="1" si="6742"/>
        <v>13.599220924508577</v>
      </c>
      <c r="D86287" s="48">
        <f t="shared" ca="1" si="6741"/>
        <v>50.8885527795671</v>
      </c>
      <c r="E86287">
        <f t="shared" ca="1" si="6743"/>
        <v>30.224236632394792</v>
      </c>
    </row>
    <row r="86288" spans="1:5" x14ac:dyDescent="0.35">
      <c r="A86288">
        <f t="shared" si="6744"/>
        <v>86277</v>
      </c>
      <c r="B86288">
        <f t="shared" ca="1" si="6740"/>
        <v>4.7169678895635433E-3</v>
      </c>
      <c r="C86288">
        <f t="shared" ca="1" si="6742"/>
        <v>14.560240216875785</v>
      </c>
      <c r="D86288" s="48">
        <f t="shared" ca="1" si="6741"/>
        <v>50.653976438562097</v>
      </c>
      <c r="E86288">
        <f t="shared" ca="1" si="6743"/>
        <v>48.596287163780779</v>
      </c>
    </row>
    <row r="86289" spans="1:5" x14ac:dyDescent="0.35">
      <c r="A86289">
        <f t="shared" si="6744"/>
        <v>86278</v>
      </c>
      <c r="B86289">
        <f t="shared" ca="1" si="6740"/>
        <v>4.5740278332853032E-3</v>
      </c>
      <c r="C86289">
        <f t="shared" ca="1" si="6742"/>
        <v>14.78599648109476</v>
      </c>
      <c r="D86289" s="48">
        <f t="shared" ca="1" si="6741"/>
        <v>54.27387137046523</v>
      </c>
      <c r="E86289">
        <f t="shared" ca="1" si="6743"/>
        <v>49.746111643425543</v>
      </c>
    </row>
    <row r="86290" spans="1:5" x14ac:dyDescent="0.35">
      <c r="A86290">
        <f t="shared" si="6744"/>
        <v>86279</v>
      </c>
      <c r="B86290">
        <f t="shared" ca="1" si="6740"/>
        <v>4.5759767242581273E-3</v>
      </c>
      <c r="C86290">
        <f t="shared" ca="1" si="6742"/>
        <v>14.782847496119111</v>
      </c>
      <c r="D86290" s="48">
        <f t="shared" ca="1" si="6741"/>
        <v>52.42963342473751</v>
      </c>
      <c r="E86290">
        <f t="shared" ca="1" si="6743"/>
        <v>16.391802862738544</v>
      </c>
    </row>
    <row r="86291" spans="1:5" x14ac:dyDescent="0.35">
      <c r="A86291">
        <f t="shared" si="6744"/>
        <v>86280</v>
      </c>
      <c r="B86291">
        <f t="shared" ca="1" si="6740"/>
        <v>3.9953851900833646E-3</v>
      </c>
      <c r="C86291">
        <f t="shared" ca="1" si="6742"/>
        <v>15.820517019411493</v>
      </c>
      <c r="D86291" s="48">
        <f t="shared" ca="1" si="6741"/>
        <v>50.399601833439299</v>
      </c>
      <c r="E86291">
        <f t="shared" ca="1" si="6743"/>
        <v>50.935544568241511</v>
      </c>
    </row>
    <row r="86292" spans="1:5" x14ac:dyDescent="0.35">
      <c r="A86292">
        <f t="shared" si="6744"/>
        <v>86281</v>
      </c>
      <c r="B86292">
        <f t="shared" ca="1" si="6740"/>
        <v>4.5448599396747972E-3</v>
      </c>
      <c r="C86292">
        <f t="shared" ca="1" si="6742"/>
        <v>14.833367206568338</v>
      </c>
      <c r="D86292" s="48">
        <f t="shared" ca="1" si="6741"/>
        <v>53.102940850154468</v>
      </c>
      <c r="E86292">
        <f t="shared" ca="1" si="6743"/>
        <v>60.725084785296893</v>
      </c>
    </row>
    <row r="86293" spans="1:5" x14ac:dyDescent="0.35">
      <c r="A86293">
        <f t="shared" si="6744"/>
        <v>86282</v>
      </c>
      <c r="B86293">
        <f t="shared" ca="1" si="6740"/>
        <v>3.5923094796111218E-3</v>
      </c>
      <c r="C86293">
        <f t="shared" ca="1" si="6742"/>
        <v>16.684497370494196</v>
      </c>
      <c r="D86293" s="48">
        <f t="shared" ca="1" si="6741"/>
        <v>51.677728673245646</v>
      </c>
      <c r="E86293">
        <f t="shared" ca="1" si="6743"/>
        <v>15.915472802005119</v>
      </c>
    </row>
    <row r="86294" spans="1:5" x14ac:dyDescent="0.35">
      <c r="A86294">
        <f t="shared" si="6744"/>
        <v>86283</v>
      </c>
      <c r="B86294">
        <f t="shared" ca="1" si="6740"/>
        <v>3.9385292026061182E-3</v>
      </c>
      <c r="C86294">
        <f t="shared" ca="1" si="6742"/>
        <v>15.934299102153858</v>
      </c>
      <c r="D86294" s="48">
        <f t="shared" ca="1" si="6741"/>
        <v>53.195397310309652</v>
      </c>
      <c r="E86294">
        <f t="shared" ca="1" si="6743"/>
        <v>58.983872126269532</v>
      </c>
    </row>
    <row r="86295" spans="1:5" x14ac:dyDescent="0.35">
      <c r="A86295">
        <f t="shared" si="6744"/>
        <v>86284</v>
      </c>
      <c r="B86295">
        <f t="shared" ca="1" si="6740"/>
        <v>4.8085891119918735E-3</v>
      </c>
      <c r="C86295">
        <f t="shared" ca="1" si="6742"/>
        <v>14.420860164875059</v>
      </c>
      <c r="D86295" s="48">
        <f t="shared" ca="1" si="6741"/>
        <v>51.509969925445681</v>
      </c>
      <c r="E86295">
        <f t="shared" ca="1" si="6743"/>
        <v>42.194482187627763</v>
      </c>
    </row>
    <row r="86296" spans="1:5" x14ac:dyDescent="0.35">
      <c r="A86296">
        <f t="shared" si="6744"/>
        <v>86285</v>
      </c>
      <c r="B86296">
        <f t="shared" ca="1" si="6740"/>
        <v>5.973365820310589E-3</v>
      </c>
      <c r="C86296">
        <f t="shared" ca="1" si="6742"/>
        <v>12.938694053085893</v>
      </c>
      <c r="D86296" s="48">
        <f t="shared" ca="1" si="6741"/>
        <v>52.32214469391625</v>
      </c>
      <c r="E86296">
        <f t="shared" ca="1" si="6743"/>
        <v>52.301058637322924</v>
      </c>
    </row>
    <row r="86297" spans="1:5" x14ac:dyDescent="0.35">
      <c r="A86297">
        <f t="shared" si="6744"/>
        <v>86286</v>
      </c>
      <c r="B86297">
        <f t="shared" ca="1" si="6740"/>
        <v>3.9311000303701811E-3</v>
      </c>
      <c r="C86297">
        <f t="shared" ca="1" si="6742"/>
        <v>15.949348677974413</v>
      </c>
      <c r="D86297" s="48">
        <f t="shared" ca="1" si="6741"/>
        <v>53.764423697597294</v>
      </c>
      <c r="E86297">
        <f t="shared" ca="1" si="6743"/>
        <v>54.171587122552808</v>
      </c>
    </row>
    <row r="86298" spans="1:5" x14ac:dyDescent="0.35">
      <c r="A86298">
        <f t="shared" si="6744"/>
        <v>86287</v>
      </c>
      <c r="B86298">
        <f t="shared" ca="1" si="6740"/>
        <v>5.7453781076839995E-3</v>
      </c>
      <c r="C86298">
        <f t="shared" ca="1" si="6742"/>
        <v>13.192912814052447</v>
      </c>
      <c r="D86298" s="48">
        <f t="shared" ca="1" si="6741"/>
        <v>54.414750627105199</v>
      </c>
      <c r="E86298">
        <f t="shared" ca="1" si="6743"/>
        <v>55.839048178213737</v>
      </c>
    </row>
    <row r="86299" spans="1:5" x14ac:dyDescent="0.35">
      <c r="A86299">
        <f t="shared" si="6744"/>
        <v>86288</v>
      </c>
      <c r="B86299">
        <f t="shared" ca="1" si="6740"/>
        <v>5.1270750454680478E-3</v>
      </c>
      <c r="C86299">
        <f t="shared" ca="1" si="6742"/>
        <v>13.965778920905381</v>
      </c>
      <c r="D86299" s="48">
        <f t="shared" ca="1" si="6741"/>
        <v>51.402344661800555</v>
      </c>
      <c r="E86299">
        <f t="shared" ca="1" si="6743"/>
        <v>35.109054827279863</v>
      </c>
    </row>
    <row r="86300" spans="1:5" x14ac:dyDescent="0.35">
      <c r="A86300">
        <f t="shared" si="6744"/>
        <v>86289</v>
      </c>
      <c r="B86300">
        <f t="shared" ca="1" si="6740"/>
        <v>3.7530704078515041E-3</v>
      </c>
      <c r="C86300">
        <f t="shared" ca="1" si="6742"/>
        <v>16.323250447691105</v>
      </c>
      <c r="D86300" s="48">
        <f t="shared" ca="1" si="6741"/>
        <v>52.19194775769563</v>
      </c>
      <c r="E86300">
        <f t="shared" ca="1" si="6743"/>
        <v>44.230816620000333</v>
      </c>
    </row>
    <row r="86301" spans="1:5" x14ac:dyDescent="0.35">
      <c r="A86301">
        <f t="shared" si="6744"/>
        <v>86290</v>
      </c>
      <c r="B86301">
        <f t="shared" ca="1" si="6740"/>
        <v>4.6516411453638327E-3</v>
      </c>
      <c r="C86301">
        <f t="shared" ca="1" si="6742"/>
        <v>14.662124345723356</v>
      </c>
      <c r="D86301" s="48">
        <f t="shared" ca="1" si="6741"/>
        <v>49.816569906335133</v>
      </c>
      <c r="E86301">
        <f t="shared" ca="1" si="6743"/>
        <v>51.055351203186781</v>
      </c>
    </row>
    <row r="86302" spans="1:5" x14ac:dyDescent="0.35">
      <c r="A86302">
        <f t="shared" si="6744"/>
        <v>86291</v>
      </c>
      <c r="B86302">
        <f t="shared" ca="1" si="6740"/>
        <v>3.9311309134310935E-3</v>
      </c>
      <c r="C86302">
        <f t="shared" ca="1" si="6742"/>
        <v>15.949286028614091</v>
      </c>
      <c r="D86302" s="48">
        <f t="shared" ca="1" si="6741"/>
        <v>51.060102004350583</v>
      </c>
      <c r="E86302">
        <f t="shared" ca="1" si="6743"/>
        <v>54.114585349305614</v>
      </c>
    </row>
    <row r="86303" spans="1:5" x14ac:dyDescent="0.35">
      <c r="A86303">
        <f t="shared" si="6744"/>
        <v>86292</v>
      </c>
      <c r="B86303">
        <f t="shared" ca="1" si="6740"/>
        <v>5.5922371073441899E-3</v>
      </c>
      <c r="C86303">
        <f t="shared" ca="1" si="6742"/>
        <v>13.372333880700705</v>
      </c>
      <c r="D86303" s="48">
        <f t="shared" ca="1" si="6741"/>
        <v>50.631269687071516</v>
      </c>
      <c r="E86303">
        <f t="shared" ca="1" si="6743"/>
        <v>49.624218953410676</v>
      </c>
    </row>
    <row r="86304" spans="1:5" x14ac:dyDescent="0.35">
      <c r="A86304">
        <f t="shared" si="6744"/>
        <v>86293</v>
      </c>
      <c r="B86304">
        <f t="shared" ca="1" si="6740"/>
        <v>3.9290124048673132E-3</v>
      </c>
      <c r="C86304">
        <f t="shared" ca="1" si="6742"/>
        <v>15.953585346368715</v>
      </c>
      <c r="D86304" s="48">
        <f t="shared" ca="1" si="6741"/>
        <v>51.195357012370295</v>
      </c>
      <c r="E86304">
        <f t="shared" ca="1" si="6743"/>
        <v>43.874665943368399</v>
      </c>
    </row>
    <row r="86305" spans="1:5" x14ac:dyDescent="0.35">
      <c r="A86305">
        <f t="shared" si="6744"/>
        <v>86294</v>
      </c>
      <c r="B86305">
        <f t="shared" ca="1" si="6740"/>
        <v>5.6500972412752495E-3</v>
      </c>
      <c r="C86305">
        <f t="shared" ca="1" si="6742"/>
        <v>13.303687621393406</v>
      </c>
      <c r="D86305" s="48">
        <f t="shared" ca="1" si="6741"/>
        <v>51.489423636352036</v>
      </c>
      <c r="E86305">
        <f t="shared" ca="1" si="6743"/>
        <v>56.436686101969173</v>
      </c>
    </row>
    <row r="86306" spans="1:5" x14ac:dyDescent="0.35">
      <c r="A86306">
        <f t="shared" si="6744"/>
        <v>86295</v>
      </c>
      <c r="B86306">
        <f t="shared" ca="1" si="6740"/>
        <v>4.865123518754305E-3</v>
      </c>
      <c r="C86306">
        <f t="shared" ca="1" si="6742"/>
        <v>14.336827655079336</v>
      </c>
      <c r="D86306" s="48">
        <f t="shared" ca="1" si="6741"/>
        <v>51.96565966407239</v>
      </c>
      <c r="E86306">
        <f t="shared" ca="1" si="6743"/>
        <v>59.536232745571461</v>
      </c>
    </row>
    <row r="86307" spans="1:5" x14ac:dyDescent="0.35">
      <c r="A86307">
        <f t="shared" si="6744"/>
        <v>86296</v>
      </c>
      <c r="B86307">
        <f t="shared" ca="1" si="6740"/>
        <v>5.0956725387816069E-3</v>
      </c>
      <c r="C86307">
        <f t="shared" ca="1" si="6742"/>
        <v>14.008745464594966</v>
      </c>
      <c r="D86307" s="48">
        <f t="shared" ca="1" si="6741"/>
        <v>53.573544685537158</v>
      </c>
      <c r="E86307">
        <f t="shared" ca="1" si="6743"/>
        <v>54.768345356464522</v>
      </c>
    </row>
    <row r="86308" spans="1:5" x14ac:dyDescent="0.35">
      <c r="A86308">
        <f t="shared" si="6744"/>
        <v>86297</v>
      </c>
      <c r="B86308">
        <f t="shared" ca="1" si="6740"/>
        <v>3.6887461511292577E-3</v>
      </c>
      <c r="C86308">
        <f t="shared" ca="1" si="6742"/>
        <v>16.464957548829904</v>
      </c>
      <c r="D86308" s="48">
        <f t="shared" ca="1" si="6741"/>
        <v>48.687437379449676</v>
      </c>
      <c r="E86308">
        <f t="shared" ca="1" si="6743"/>
        <v>25.87037868176801</v>
      </c>
    </row>
    <row r="86309" spans="1:5" x14ac:dyDescent="0.35">
      <c r="A86309">
        <f t="shared" si="6744"/>
        <v>86298</v>
      </c>
      <c r="B86309">
        <f t="shared" ca="1" si="6740"/>
        <v>3.983562011021167E-3</v>
      </c>
      <c r="C86309">
        <f t="shared" ca="1" si="6742"/>
        <v>15.843977206652921</v>
      </c>
      <c r="D86309" s="48">
        <f t="shared" ca="1" si="6741"/>
        <v>52.31200234383688</v>
      </c>
      <c r="E86309">
        <f t="shared" ca="1" si="6743"/>
        <v>41.821873065607178</v>
      </c>
    </row>
    <row r="86310" spans="1:5" x14ac:dyDescent="0.35">
      <c r="A86310">
        <f t="shared" si="6744"/>
        <v>86299</v>
      </c>
      <c r="B86310">
        <f t="shared" ca="1" si="6740"/>
        <v>4.3107382522778919E-3</v>
      </c>
      <c r="C86310">
        <f t="shared" ca="1" si="6742"/>
        <v>15.230851133210498</v>
      </c>
      <c r="D86310" s="48">
        <f t="shared" ca="1" si="6741"/>
        <v>52.349205569558023</v>
      </c>
      <c r="E86310">
        <f t="shared" ca="1" si="6743"/>
        <v>40.786344986220826</v>
      </c>
    </row>
    <row r="86311" spans="1:5" x14ac:dyDescent="0.35">
      <c r="A86311">
        <f t="shared" si="6744"/>
        <v>86300</v>
      </c>
      <c r="B86311">
        <f t="shared" ca="1" si="6740"/>
        <v>4.6747185796329801E-3</v>
      </c>
      <c r="C86311">
        <f t="shared" ca="1" si="6742"/>
        <v>14.625888705527885</v>
      </c>
      <c r="D86311" s="48">
        <f t="shared" ca="1" si="6741"/>
        <v>51.071859183504856</v>
      </c>
      <c r="E86311">
        <f t="shared" ca="1" si="6743"/>
        <v>33.879690850868208</v>
      </c>
    </row>
    <row r="86312" spans="1:5" x14ac:dyDescent="0.35">
      <c r="A86312">
        <f t="shared" si="6744"/>
        <v>86301</v>
      </c>
      <c r="B86312">
        <f t="shared" ca="1" si="6740"/>
        <v>5.0351153995562489E-3</v>
      </c>
      <c r="C86312">
        <f t="shared" ca="1" si="6742"/>
        <v>14.092735006038398</v>
      </c>
      <c r="D86312" s="48">
        <f t="shared" ca="1" si="6741"/>
        <v>52.905165995991297</v>
      </c>
      <c r="E86312">
        <f t="shared" ca="1" si="6743"/>
        <v>66.288376709504206</v>
      </c>
    </row>
    <row r="86313" spans="1:5" x14ac:dyDescent="0.35">
      <c r="A86313">
        <f t="shared" si="6744"/>
        <v>86302</v>
      </c>
      <c r="B86313">
        <f t="shared" ca="1" si="6740"/>
        <v>4.9833818004205591E-3</v>
      </c>
      <c r="C86313">
        <f t="shared" ca="1" si="6742"/>
        <v>14.165696053039358</v>
      </c>
      <c r="D86313" s="48">
        <f t="shared" ca="1" si="6741"/>
        <v>53.492296264749662</v>
      </c>
      <c r="E86313">
        <f t="shared" ca="1" si="6743"/>
        <v>70.354896047067101</v>
      </c>
    </row>
    <row r="86314" spans="1:5" x14ac:dyDescent="0.35">
      <c r="A86314">
        <f t="shared" si="6744"/>
        <v>86303</v>
      </c>
      <c r="B86314">
        <f t="shared" ca="1" si="6740"/>
        <v>4.7175670850578963E-3</v>
      </c>
      <c r="C86314">
        <f t="shared" ca="1" si="6742"/>
        <v>14.559315512761842</v>
      </c>
      <c r="D86314" s="48">
        <f t="shared" ca="1" si="6741"/>
        <v>53.863218942699625</v>
      </c>
      <c r="E86314">
        <f t="shared" ca="1" si="6743"/>
        <v>85.901614159017299</v>
      </c>
    </row>
    <row r="86315" spans="1:5" x14ac:dyDescent="0.35">
      <c r="A86315">
        <f t="shared" si="6744"/>
        <v>86304</v>
      </c>
      <c r="B86315">
        <f t="shared" ca="1" si="6740"/>
        <v>4.146552000221156E-3</v>
      </c>
      <c r="C86315">
        <f t="shared" ca="1" si="6742"/>
        <v>15.529463130037337</v>
      </c>
      <c r="D86315" s="48">
        <f t="shared" ca="1" si="6741"/>
        <v>51.984405128238109</v>
      </c>
      <c r="E86315">
        <f t="shared" ca="1" si="6743"/>
        <v>48.403220580223227</v>
      </c>
    </row>
    <row r="86316" spans="1:5" x14ac:dyDescent="0.35">
      <c r="A86316">
        <f t="shared" si="6744"/>
        <v>86305</v>
      </c>
      <c r="B86316">
        <f t="shared" ca="1" si="6740"/>
        <v>3.8776917312095811E-3</v>
      </c>
      <c r="C86316">
        <f t="shared" ca="1" si="6742"/>
        <v>16.058809997916345</v>
      </c>
      <c r="D86316" s="48">
        <f t="shared" ca="1" si="6741"/>
        <v>51.646056607329477</v>
      </c>
      <c r="E86316">
        <f t="shared" ca="1" si="6743"/>
        <v>99.812524552509643</v>
      </c>
    </row>
    <row r="86317" spans="1:5" x14ac:dyDescent="0.35">
      <c r="A86317">
        <f t="shared" si="6744"/>
        <v>86306</v>
      </c>
      <c r="B86317">
        <f t="shared" ca="1" si="6740"/>
        <v>4.8477101995427156E-3</v>
      </c>
      <c r="C86317">
        <f t="shared" ca="1" si="6742"/>
        <v>14.362554024459779</v>
      </c>
      <c r="D86317" s="48">
        <f t="shared" ca="1" si="6741"/>
        <v>47.852623560097143</v>
      </c>
      <c r="E86317">
        <f t="shared" ca="1" si="6743"/>
        <v>60.108952266720237</v>
      </c>
    </row>
    <row r="86318" spans="1:5" x14ac:dyDescent="0.35">
      <c r="A86318">
        <f t="shared" si="6744"/>
        <v>86307</v>
      </c>
      <c r="B86318">
        <f t="shared" ca="1" si="6740"/>
        <v>3.8226100571806111E-3</v>
      </c>
      <c r="C86318">
        <f t="shared" ca="1" si="6742"/>
        <v>16.174095421147001</v>
      </c>
      <c r="D86318" s="48">
        <f t="shared" ca="1" si="6741"/>
        <v>51.061146727027804</v>
      </c>
      <c r="E86318">
        <f t="shared" ca="1" si="6743"/>
        <v>52.789306200510786</v>
      </c>
    </row>
    <row r="86319" spans="1:5" x14ac:dyDescent="0.35">
      <c r="A86319">
        <f t="shared" si="6744"/>
        <v>86308</v>
      </c>
      <c r="B86319">
        <f t="shared" ca="1" si="6740"/>
        <v>6.0815657186289521E-3</v>
      </c>
      <c r="C86319">
        <f t="shared" ca="1" si="6742"/>
        <v>12.823078410904998</v>
      </c>
      <c r="D86319" s="48">
        <f t="shared" ca="1" si="6741"/>
        <v>51.940498865981731</v>
      </c>
      <c r="E86319">
        <f t="shared" ca="1" si="6743"/>
        <v>70.024368433185771</v>
      </c>
    </row>
    <row r="86320" spans="1:5" x14ac:dyDescent="0.35">
      <c r="A86320">
        <f t="shared" si="6744"/>
        <v>86309</v>
      </c>
      <c r="B86320">
        <f t="shared" ca="1" si="6740"/>
        <v>6.0842445837903797E-3</v>
      </c>
      <c r="C86320">
        <f t="shared" ca="1" si="6742"/>
        <v>12.820255128609494</v>
      </c>
      <c r="D86320" s="48">
        <f t="shared" ca="1" si="6741"/>
        <v>50.385291880003059</v>
      </c>
      <c r="E86320">
        <f t="shared" ca="1" si="6743"/>
        <v>81.001195735875868</v>
      </c>
    </row>
    <row r="86321" spans="1:5" x14ac:dyDescent="0.35">
      <c r="A86321">
        <f t="shared" si="6744"/>
        <v>86310</v>
      </c>
      <c r="B86321">
        <f t="shared" ca="1" si="6740"/>
        <v>3.5598447387581891E-3</v>
      </c>
      <c r="C86321">
        <f t="shared" ca="1" si="6742"/>
        <v>16.760403566131266</v>
      </c>
      <c r="D86321" s="48">
        <f t="shared" ca="1" si="6741"/>
        <v>51.849510655982336</v>
      </c>
      <c r="E86321">
        <f t="shared" ca="1" si="6743"/>
        <v>68.174733077548467</v>
      </c>
    </row>
    <row r="86322" spans="1:5" x14ac:dyDescent="0.35">
      <c r="A86322">
        <f t="shared" si="6744"/>
        <v>86311</v>
      </c>
      <c r="B86322">
        <f t="shared" ca="1" si="6740"/>
        <v>4.3051521491120825E-3</v>
      </c>
      <c r="C86322">
        <f t="shared" ca="1" si="6742"/>
        <v>15.240729242236993</v>
      </c>
      <c r="D86322" s="48">
        <f t="shared" ca="1" si="6741"/>
        <v>54.028149176030453</v>
      </c>
      <c r="E86322">
        <f t="shared" ca="1" si="6743"/>
        <v>47.190405974441987</v>
      </c>
    </row>
    <row r="86323" spans="1:5" x14ac:dyDescent="0.35">
      <c r="A86323">
        <f t="shared" si="6744"/>
        <v>86312</v>
      </c>
      <c r="B86323">
        <f t="shared" ca="1" si="6740"/>
        <v>5.4262580807083339E-3</v>
      </c>
      <c r="C86323">
        <f t="shared" ca="1" si="6742"/>
        <v>13.575310670981251</v>
      </c>
      <c r="D86323" s="48">
        <f t="shared" ca="1" si="6741"/>
        <v>50.525659954548658</v>
      </c>
      <c r="E86323">
        <f t="shared" ca="1" si="6743"/>
        <v>53.289266543930459</v>
      </c>
    </row>
    <row r="86324" spans="1:5" x14ac:dyDescent="0.35">
      <c r="A86324">
        <f t="shared" si="6744"/>
        <v>86313</v>
      </c>
      <c r="B86324">
        <f t="shared" ca="1" si="6740"/>
        <v>4.5880322760298853E-3</v>
      </c>
      <c r="C86324">
        <f t="shared" ca="1" si="6742"/>
        <v>14.763412954608663</v>
      </c>
      <c r="D86324" s="48">
        <f t="shared" ca="1" si="6741"/>
        <v>52.8953409772623</v>
      </c>
      <c r="E86324">
        <f t="shared" ca="1" si="6743"/>
        <v>20.31436523802094</v>
      </c>
    </row>
    <row r="86325" spans="1:5" x14ac:dyDescent="0.35">
      <c r="A86325">
        <f t="shared" si="6744"/>
        <v>86314</v>
      </c>
      <c r="B86325">
        <f t="shared" ca="1" si="6740"/>
        <v>4.4387899354444895E-3</v>
      </c>
      <c r="C86325">
        <f t="shared" ca="1" si="6742"/>
        <v>15.009551098547178</v>
      </c>
      <c r="D86325" s="48">
        <f t="shared" ca="1" si="6741"/>
        <v>48.949000322007791</v>
      </c>
      <c r="E86325">
        <f t="shared" ca="1" si="6743"/>
        <v>37.683710335291075</v>
      </c>
    </row>
    <row r="86326" spans="1:5" x14ac:dyDescent="0.35">
      <c r="A86326">
        <f t="shared" si="6744"/>
        <v>86315</v>
      </c>
      <c r="B86326">
        <f t="shared" ca="1" si="6740"/>
        <v>4.6557408361633497E-3</v>
      </c>
      <c r="C86326">
        <f t="shared" ca="1" si="6742"/>
        <v>14.655667434032713</v>
      </c>
      <c r="D86326" s="48">
        <f t="shared" ca="1" si="6741"/>
        <v>49.431003824747144</v>
      </c>
      <c r="E86326">
        <f t="shared" ca="1" si="6743"/>
        <v>62.396758327167824</v>
      </c>
    </row>
    <row r="86327" spans="1:5" x14ac:dyDescent="0.35">
      <c r="A86327">
        <f t="shared" si="6744"/>
        <v>86316</v>
      </c>
      <c r="B86327">
        <f t="shared" ca="1" si="6740"/>
        <v>4.6286436118922339E-3</v>
      </c>
      <c r="C86327">
        <f t="shared" ca="1" si="6742"/>
        <v>14.698503782477022</v>
      </c>
      <c r="D86327" s="48">
        <f t="shared" ca="1" si="6741"/>
        <v>51.683096604818125</v>
      </c>
      <c r="E86327">
        <f t="shared" ca="1" si="6743"/>
        <v>61.354634027063994</v>
      </c>
    </row>
    <row r="86328" spans="1:5" x14ac:dyDescent="0.35">
      <c r="A86328">
        <f t="shared" si="6744"/>
        <v>86317</v>
      </c>
      <c r="B86328">
        <f t="shared" ca="1" si="6740"/>
        <v>4.0939897257587943E-3</v>
      </c>
      <c r="C86328">
        <f t="shared" ca="1" si="6742"/>
        <v>15.628835705776707</v>
      </c>
      <c r="D86328" s="48">
        <f t="shared" ca="1" si="6741"/>
        <v>53.723072762414056</v>
      </c>
      <c r="E86328">
        <f t="shared" ca="1" si="6743"/>
        <v>22.792116776934808</v>
      </c>
    </row>
    <row r="86329" spans="1:5" x14ac:dyDescent="0.35">
      <c r="A86329">
        <f t="shared" si="6744"/>
        <v>86318</v>
      </c>
      <c r="B86329">
        <f t="shared" ca="1" si="6740"/>
        <v>4.2112129114350609E-3</v>
      </c>
      <c r="C86329">
        <f t="shared" ca="1" si="6742"/>
        <v>15.40977864956603</v>
      </c>
      <c r="D86329" s="48">
        <f t="shared" ca="1" si="6741"/>
        <v>52.655044205701778</v>
      </c>
      <c r="E86329">
        <f t="shared" ca="1" si="6743"/>
        <v>57.247976633121567</v>
      </c>
    </row>
    <row r="86330" spans="1:5" x14ac:dyDescent="0.35">
      <c r="A86330">
        <f t="shared" si="6744"/>
        <v>86319</v>
      </c>
      <c r="B86330">
        <f t="shared" ca="1" si="6740"/>
        <v>4.2390806865104025E-3</v>
      </c>
      <c r="C86330">
        <f t="shared" ca="1" si="6742"/>
        <v>15.359043078977608</v>
      </c>
      <c r="D86330" s="48">
        <f t="shared" ca="1" si="6741"/>
        <v>50.339404904879387</v>
      </c>
      <c r="E86330">
        <f t="shared" ca="1" si="6743"/>
        <v>68.056967517228173</v>
      </c>
    </row>
    <row r="86331" spans="1:5" x14ac:dyDescent="0.35">
      <c r="A86331">
        <f t="shared" si="6744"/>
        <v>86320</v>
      </c>
      <c r="B86331">
        <f t="shared" ca="1" si="6740"/>
        <v>4.0950595843751679E-3</v>
      </c>
      <c r="C86331">
        <f t="shared" ca="1" si="6742"/>
        <v>15.626794009382092</v>
      </c>
      <c r="D86331" s="48">
        <f t="shared" ca="1" si="6741"/>
        <v>52.29302317180823</v>
      </c>
      <c r="E86331">
        <f t="shared" ca="1" si="6743"/>
        <v>47.136915505645035</v>
      </c>
    </row>
    <row r="86332" spans="1:5" x14ac:dyDescent="0.35">
      <c r="A86332">
        <f t="shared" si="6744"/>
        <v>86321</v>
      </c>
      <c r="B86332">
        <f t="shared" ca="1" si="6740"/>
        <v>4.0402617371701781E-3</v>
      </c>
      <c r="C86332">
        <f t="shared" ca="1" si="6742"/>
        <v>15.732409773124141</v>
      </c>
      <c r="D86332" s="48">
        <f t="shared" ca="1" si="6741"/>
        <v>52.363167612727366</v>
      </c>
      <c r="E86332">
        <f t="shared" ca="1" si="6743"/>
        <v>42.283001573619956</v>
      </c>
    </row>
    <row r="86333" spans="1:5" x14ac:dyDescent="0.35">
      <c r="A86333">
        <f t="shared" si="6744"/>
        <v>86322</v>
      </c>
      <c r="B86333">
        <f t="shared" ca="1" si="6740"/>
        <v>6.2461119171193019E-3</v>
      </c>
      <c r="C86333">
        <f t="shared" ca="1" si="6742"/>
        <v>12.653046940571031</v>
      </c>
      <c r="D86333" s="48">
        <f t="shared" ca="1" si="6741"/>
        <v>51.206510984618411</v>
      </c>
      <c r="E86333">
        <f t="shared" ca="1" si="6743"/>
        <v>35.630614437164894</v>
      </c>
    </row>
    <row r="86334" spans="1:5" x14ac:dyDescent="0.35">
      <c r="A86334">
        <f t="shared" si="6744"/>
        <v>86323</v>
      </c>
      <c r="B86334">
        <f t="shared" ca="1" si="6740"/>
        <v>4.4075823103405564E-3</v>
      </c>
      <c r="C86334">
        <f t="shared" ca="1" si="6742"/>
        <v>15.062594489631735</v>
      </c>
      <c r="D86334" s="48">
        <f t="shared" ca="1" si="6741"/>
        <v>53.459733469546592</v>
      </c>
      <c r="E86334">
        <f t="shared" ca="1" si="6743"/>
        <v>34.955029435141043</v>
      </c>
    </row>
    <row r="86335" spans="1:5" x14ac:dyDescent="0.35">
      <c r="A86335">
        <f t="shared" si="6744"/>
        <v>86324</v>
      </c>
      <c r="B86335">
        <f t="shared" ca="1" si="6740"/>
        <v>2.6774345473634803E-3</v>
      </c>
      <c r="C86335">
        <f t="shared" ca="1" si="6742"/>
        <v>19.325937405275255</v>
      </c>
      <c r="D86335" s="48">
        <f t="shared" ca="1" si="6741"/>
        <v>50.877069017637346</v>
      </c>
      <c r="E86335">
        <f t="shared" ca="1" si="6743"/>
        <v>22.680945607128589</v>
      </c>
    </row>
    <row r="86336" spans="1:5" x14ac:dyDescent="0.35">
      <c r="A86336">
        <f t="shared" si="6744"/>
        <v>86325</v>
      </c>
      <c r="B86336">
        <f t="shared" ca="1" si="6740"/>
        <v>4.6906601904896433E-3</v>
      </c>
      <c r="C86336">
        <f t="shared" ca="1" si="6742"/>
        <v>14.601013884307855</v>
      </c>
      <c r="D86336" s="48">
        <f t="shared" ca="1" si="6741"/>
        <v>54.730316239352746</v>
      </c>
      <c r="E86336">
        <f t="shared" ca="1" si="6743"/>
        <v>53.309701297216307</v>
      </c>
    </row>
    <row r="86337" spans="1:5" x14ac:dyDescent="0.35">
      <c r="A86337">
        <f t="shared" si="6744"/>
        <v>86326</v>
      </c>
      <c r="B86337">
        <f t="shared" ca="1" si="6740"/>
        <v>4.6072008326834548E-3</v>
      </c>
      <c r="C86337">
        <f t="shared" ca="1" si="6742"/>
        <v>14.732668876497357</v>
      </c>
      <c r="D86337" s="48">
        <f t="shared" ca="1" si="6741"/>
        <v>50.39075594769065</v>
      </c>
      <c r="E86337">
        <f t="shared" ca="1" si="6743"/>
        <v>53.287783943892634</v>
      </c>
    </row>
    <row r="86338" spans="1:5" x14ac:dyDescent="0.35">
      <c r="A86338">
        <f t="shared" si="6744"/>
        <v>86327</v>
      </c>
      <c r="B86338">
        <f t="shared" ca="1" si="6740"/>
        <v>5.3452937065117312E-3</v>
      </c>
      <c r="C86338">
        <f t="shared" ca="1" si="6742"/>
        <v>13.677735886488625</v>
      </c>
      <c r="D86338" s="48">
        <f t="shared" ca="1" si="6741"/>
        <v>51.49410579595839</v>
      </c>
      <c r="E86338">
        <f t="shared" ca="1" si="6743"/>
        <v>54.09065931916124</v>
      </c>
    </row>
    <row r="86339" spans="1:5" x14ac:dyDescent="0.35">
      <c r="A86339">
        <f t="shared" si="6744"/>
        <v>86328</v>
      </c>
      <c r="B86339">
        <f t="shared" ca="1" si="6740"/>
        <v>5.5490714042451079E-3</v>
      </c>
      <c r="C86339">
        <f t="shared" ca="1" si="6742"/>
        <v>13.424244186949977</v>
      </c>
      <c r="D86339" s="48">
        <f t="shared" ca="1" si="6741"/>
        <v>50.090542084785184</v>
      </c>
      <c r="E86339">
        <f t="shared" ca="1" si="6743"/>
        <v>47.052880708932143</v>
      </c>
    </row>
    <row r="86340" spans="1:5" x14ac:dyDescent="0.35">
      <c r="A86340">
        <f t="shared" si="6744"/>
        <v>86329</v>
      </c>
      <c r="B86340">
        <f t="shared" ca="1" si="6740"/>
        <v>5.3799257052217714E-3</v>
      </c>
      <c r="C86340">
        <f t="shared" ca="1" si="6742"/>
        <v>13.633641215519097</v>
      </c>
      <c r="D86340" s="48">
        <f t="shared" ca="1" si="6741"/>
        <v>51.101510545827949</v>
      </c>
      <c r="E86340">
        <f t="shared" ca="1" si="6743"/>
        <v>47.092090945065678</v>
      </c>
    </row>
    <row r="86341" spans="1:5" x14ac:dyDescent="0.35">
      <c r="A86341">
        <f t="shared" si="6744"/>
        <v>86330</v>
      </c>
      <c r="B86341">
        <f t="shared" ca="1" si="6740"/>
        <v>6.2059551509147338E-3</v>
      </c>
      <c r="C86341">
        <f t="shared" ca="1" si="6742"/>
        <v>12.69391785703206</v>
      </c>
      <c r="D86341" s="48">
        <f t="shared" ca="1" si="6741"/>
        <v>53.33573173140222</v>
      </c>
      <c r="E86341">
        <f t="shared" ca="1" si="6743"/>
        <v>64.247125854981277</v>
      </c>
    </row>
    <row r="86342" spans="1:5" x14ac:dyDescent="0.35">
      <c r="A86342">
        <f t="shared" si="6744"/>
        <v>86331</v>
      </c>
      <c r="B86342">
        <f t="shared" ca="1" si="6740"/>
        <v>6.1294278326343588E-3</v>
      </c>
      <c r="C86342">
        <f t="shared" ca="1" si="6742"/>
        <v>12.772915290729555</v>
      </c>
      <c r="D86342" s="48">
        <f t="shared" ca="1" si="6741"/>
        <v>54.20133814180253</v>
      </c>
      <c r="E86342">
        <f t="shared" ca="1" si="6743"/>
        <v>36.8023894345027</v>
      </c>
    </row>
    <row r="86343" spans="1:5" x14ac:dyDescent="0.35">
      <c r="A86343">
        <f t="shared" si="6744"/>
        <v>86332</v>
      </c>
      <c r="B86343">
        <f t="shared" ca="1" si="6740"/>
        <v>4.7824346608740693E-3</v>
      </c>
      <c r="C86343">
        <f t="shared" ca="1" si="6742"/>
        <v>14.460239209490709</v>
      </c>
      <c r="D86343" s="48">
        <f t="shared" ca="1" si="6741"/>
        <v>51.917931092588759</v>
      </c>
      <c r="E86343">
        <f t="shared" ca="1" si="6743"/>
        <v>48.24944837876933</v>
      </c>
    </row>
    <row r="86344" spans="1:5" x14ac:dyDescent="0.35">
      <c r="A86344">
        <f t="shared" si="6744"/>
        <v>86333</v>
      </c>
      <c r="B86344">
        <f t="shared" ca="1" si="6740"/>
        <v>4.750484524128953E-3</v>
      </c>
      <c r="C86344">
        <f t="shared" ca="1" si="6742"/>
        <v>14.508785036182266</v>
      </c>
      <c r="D86344" s="48">
        <f t="shared" ca="1" si="6741"/>
        <v>49.995306009582272</v>
      </c>
      <c r="E86344">
        <f t="shared" ca="1" si="6743"/>
        <v>36.948216726302888</v>
      </c>
    </row>
    <row r="86345" spans="1:5" x14ac:dyDescent="0.35">
      <c r="A86345">
        <f t="shared" si="6744"/>
        <v>86334</v>
      </c>
      <c r="B86345">
        <f t="shared" ca="1" si="6740"/>
        <v>3.9031408272708983E-3</v>
      </c>
      <c r="C86345">
        <f t="shared" ca="1" si="6742"/>
        <v>16.006371389473657</v>
      </c>
      <c r="D86345" s="48">
        <f t="shared" ca="1" si="6741"/>
        <v>51.936574864598619</v>
      </c>
      <c r="E86345">
        <f t="shared" ca="1" si="6743"/>
        <v>27.16493511222756</v>
      </c>
    </row>
    <row r="86346" spans="1:5" x14ac:dyDescent="0.35">
      <c r="A86346">
        <f t="shared" si="6744"/>
        <v>86335</v>
      </c>
      <c r="B86346">
        <f t="shared" ca="1" si="6740"/>
        <v>5.5690415893756579E-3</v>
      </c>
      <c r="C86346">
        <f t="shared" ca="1" si="6742"/>
        <v>13.400153380451854</v>
      </c>
      <c r="D86346" s="48">
        <f t="shared" ca="1" si="6741"/>
        <v>54.970203928817789</v>
      </c>
      <c r="E86346">
        <f t="shared" ca="1" si="6743"/>
        <v>85.306336133503436</v>
      </c>
    </row>
    <row r="86347" spans="1:5" x14ac:dyDescent="0.35">
      <c r="A86347">
        <f t="shared" si="6744"/>
        <v>86336</v>
      </c>
      <c r="B86347">
        <f t="shared" ca="1" si="6740"/>
        <v>6.1437137774462266E-3</v>
      </c>
      <c r="C86347">
        <f t="shared" ca="1" si="6742"/>
        <v>12.758056251960824</v>
      </c>
      <c r="D86347" s="48">
        <f t="shared" ca="1" si="6741"/>
        <v>52.715940710596897</v>
      </c>
      <c r="E86347">
        <f t="shared" ca="1" si="6743"/>
        <v>59.810626543222973</v>
      </c>
    </row>
    <row r="86348" spans="1:5" x14ac:dyDescent="0.35">
      <c r="A86348">
        <f t="shared" si="6744"/>
        <v>86337</v>
      </c>
      <c r="B86348">
        <f t="shared" ref="B86348:B86411" ca="1" si="6745">_xlfn.GAMMA.INV(RAND(),$B$6,$B$7)</f>
        <v>3.9369342178830124E-3</v>
      </c>
      <c r="C86348">
        <f t="shared" ca="1" si="6742"/>
        <v>15.937526536070923</v>
      </c>
      <c r="D86348" s="48">
        <f t="shared" ref="D86348:D86411" ca="1" si="6746">_xlfn.NORM.INV(RAND(),$B$4,C86348/SQRT($B$2))</f>
        <v>55.860893531618593</v>
      </c>
      <c r="E86348">
        <f t="shared" ca="1" si="6743"/>
        <v>54.010083802243223</v>
      </c>
    </row>
    <row r="86349" spans="1:5" x14ac:dyDescent="0.35">
      <c r="A86349">
        <f t="shared" si="6744"/>
        <v>86338</v>
      </c>
      <c r="B86349">
        <f t="shared" ca="1" si="6745"/>
        <v>4.892770852262111E-3</v>
      </c>
      <c r="C86349">
        <f t="shared" ref="C86349:C86412" ca="1" si="6747">1/SQRT(B86349)</f>
        <v>14.296264076753559</v>
      </c>
      <c r="D86349" s="48">
        <f t="shared" ca="1" si="6746"/>
        <v>54.369606599201134</v>
      </c>
      <c r="E86349">
        <f t="shared" ref="E86349:E86412" ca="1" si="6748">_xlfn.NORM.INV(RAND(),D86349,C86349)</f>
        <v>47.035979122361972</v>
      </c>
    </row>
    <row r="86350" spans="1:5" x14ac:dyDescent="0.35">
      <c r="A86350">
        <f t="shared" ref="A86350:A86413" si="6749">A86349+1</f>
        <v>86339</v>
      </c>
      <c r="B86350">
        <f t="shared" ca="1" si="6745"/>
        <v>7.001086105326319E-3</v>
      </c>
      <c r="C86350">
        <f t="shared" ca="1" si="6747"/>
        <v>11.951358955404435</v>
      </c>
      <c r="D86350" s="48">
        <f t="shared" ca="1" si="6746"/>
        <v>49.923756873466587</v>
      </c>
      <c r="E86350">
        <f t="shared" ca="1" si="6748"/>
        <v>57.020202733879145</v>
      </c>
    </row>
    <row r="86351" spans="1:5" x14ac:dyDescent="0.35">
      <c r="A86351">
        <f t="shared" si="6749"/>
        <v>86340</v>
      </c>
      <c r="B86351">
        <f t="shared" ca="1" si="6745"/>
        <v>3.9098077471758415E-3</v>
      </c>
      <c r="C86351">
        <f t="shared" ca="1" si="6747"/>
        <v>15.992718707166356</v>
      </c>
      <c r="D86351" s="48">
        <f t="shared" ca="1" si="6746"/>
        <v>49.738535643587682</v>
      </c>
      <c r="E86351">
        <f t="shared" ca="1" si="6748"/>
        <v>74.169462311440327</v>
      </c>
    </row>
    <row r="86352" spans="1:5" x14ac:dyDescent="0.35">
      <c r="A86352">
        <f t="shared" si="6749"/>
        <v>86341</v>
      </c>
      <c r="B86352">
        <f t="shared" ca="1" si="6745"/>
        <v>6.0124432731002344E-3</v>
      </c>
      <c r="C86352">
        <f t="shared" ca="1" si="6747"/>
        <v>12.896578443022577</v>
      </c>
      <c r="D86352" s="48">
        <f t="shared" ca="1" si="6746"/>
        <v>52.904030774089733</v>
      </c>
      <c r="E86352">
        <f t="shared" ca="1" si="6748"/>
        <v>53.971460487189212</v>
      </c>
    </row>
    <row r="86353" spans="1:5" x14ac:dyDescent="0.35">
      <c r="A86353">
        <f t="shared" si="6749"/>
        <v>86342</v>
      </c>
      <c r="B86353">
        <f t="shared" ca="1" si="6745"/>
        <v>4.714964166054496E-3</v>
      </c>
      <c r="C86353">
        <f t="shared" ca="1" si="6747"/>
        <v>14.563333728899458</v>
      </c>
      <c r="D86353" s="48">
        <f t="shared" ca="1" si="6746"/>
        <v>51.615110279632489</v>
      </c>
      <c r="E86353">
        <f t="shared" ca="1" si="6748"/>
        <v>29.56223917967348</v>
      </c>
    </row>
    <row r="86354" spans="1:5" x14ac:dyDescent="0.35">
      <c r="A86354">
        <f t="shared" si="6749"/>
        <v>86343</v>
      </c>
      <c r="B86354">
        <f t="shared" ca="1" si="6745"/>
        <v>4.1980066654093333E-3</v>
      </c>
      <c r="C86354">
        <f t="shared" ca="1" si="6747"/>
        <v>15.433997945393923</v>
      </c>
      <c r="D86354" s="48">
        <f t="shared" ca="1" si="6746"/>
        <v>52.237467070538088</v>
      </c>
      <c r="E86354">
        <f t="shared" ca="1" si="6748"/>
        <v>59.755468258675066</v>
      </c>
    </row>
    <row r="86355" spans="1:5" x14ac:dyDescent="0.35">
      <c r="A86355">
        <f t="shared" si="6749"/>
        <v>86344</v>
      </c>
      <c r="B86355">
        <f t="shared" ca="1" si="6745"/>
        <v>3.9103177454888026E-3</v>
      </c>
      <c r="C86355">
        <f t="shared" ca="1" si="6747"/>
        <v>15.991675757967464</v>
      </c>
      <c r="D86355" s="48">
        <f t="shared" ca="1" si="6746"/>
        <v>53.077441361817812</v>
      </c>
      <c r="E86355">
        <f t="shared" ca="1" si="6748"/>
        <v>38.68157612476827</v>
      </c>
    </row>
    <row r="86356" spans="1:5" x14ac:dyDescent="0.35">
      <c r="A86356">
        <f t="shared" si="6749"/>
        <v>86345</v>
      </c>
      <c r="B86356">
        <f t="shared" ca="1" si="6745"/>
        <v>4.7350024353014983E-3</v>
      </c>
      <c r="C86356">
        <f t="shared" ca="1" si="6747"/>
        <v>14.532485444533386</v>
      </c>
      <c r="D86356" s="48">
        <f t="shared" ca="1" si="6746"/>
        <v>52.928950136541005</v>
      </c>
      <c r="E86356">
        <f t="shared" ca="1" si="6748"/>
        <v>42.935388295640294</v>
      </c>
    </row>
    <row r="86357" spans="1:5" x14ac:dyDescent="0.35">
      <c r="A86357">
        <f t="shared" si="6749"/>
        <v>86346</v>
      </c>
      <c r="B86357">
        <f t="shared" ca="1" si="6745"/>
        <v>4.9296921777067159E-3</v>
      </c>
      <c r="C86357">
        <f t="shared" ca="1" si="6747"/>
        <v>14.242626949174797</v>
      </c>
      <c r="D86357" s="48">
        <f t="shared" ca="1" si="6746"/>
        <v>53.791570045987541</v>
      </c>
      <c r="E86357">
        <f t="shared" ca="1" si="6748"/>
        <v>36.118911947985637</v>
      </c>
    </row>
    <row r="86358" spans="1:5" x14ac:dyDescent="0.35">
      <c r="A86358">
        <f t="shared" si="6749"/>
        <v>86347</v>
      </c>
      <c r="B86358">
        <f t="shared" ca="1" si="6745"/>
        <v>6.5761467047127384E-3</v>
      </c>
      <c r="C86358">
        <f t="shared" ca="1" si="6747"/>
        <v>12.331453040565695</v>
      </c>
      <c r="D86358" s="48">
        <f t="shared" ca="1" si="6746"/>
        <v>52.950972644971699</v>
      </c>
      <c r="E86358">
        <f t="shared" ca="1" si="6748"/>
        <v>53.819176339007797</v>
      </c>
    </row>
    <row r="86359" spans="1:5" x14ac:dyDescent="0.35">
      <c r="A86359">
        <f t="shared" si="6749"/>
        <v>86348</v>
      </c>
      <c r="B86359">
        <f t="shared" ca="1" si="6745"/>
        <v>5.0681964803982694E-3</v>
      </c>
      <c r="C86359">
        <f t="shared" ca="1" si="6747"/>
        <v>14.046666730124009</v>
      </c>
      <c r="D86359" s="48">
        <f t="shared" ca="1" si="6746"/>
        <v>51.155063977517479</v>
      </c>
      <c r="E86359">
        <f t="shared" ca="1" si="6748"/>
        <v>41.296990834704573</v>
      </c>
    </row>
    <row r="86360" spans="1:5" x14ac:dyDescent="0.35">
      <c r="A86360">
        <f t="shared" si="6749"/>
        <v>86349</v>
      </c>
      <c r="B86360">
        <f t="shared" ca="1" si="6745"/>
        <v>4.7225655838292356E-3</v>
      </c>
      <c r="C86360">
        <f t="shared" ca="1" si="6747"/>
        <v>14.551608474466642</v>
      </c>
      <c r="D86360" s="48">
        <f t="shared" ca="1" si="6746"/>
        <v>53.62490985082804</v>
      </c>
      <c r="E86360">
        <f t="shared" ca="1" si="6748"/>
        <v>66.579942653326654</v>
      </c>
    </row>
    <row r="86361" spans="1:5" x14ac:dyDescent="0.35">
      <c r="A86361">
        <f t="shared" si="6749"/>
        <v>86350</v>
      </c>
      <c r="B86361">
        <f t="shared" ca="1" si="6745"/>
        <v>5.6213605707304461E-3</v>
      </c>
      <c r="C86361">
        <f t="shared" ca="1" si="6747"/>
        <v>13.33764882522275</v>
      </c>
      <c r="D86361" s="48">
        <f t="shared" ca="1" si="6746"/>
        <v>54.769248796031349</v>
      </c>
      <c r="E86361">
        <f t="shared" ca="1" si="6748"/>
        <v>40.370512446085165</v>
      </c>
    </row>
    <row r="86362" spans="1:5" x14ac:dyDescent="0.35">
      <c r="A86362">
        <f t="shared" si="6749"/>
        <v>86351</v>
      </c>
      <c r="B86362">
        <f t="shared" ca="1" si="6745"/>
        <v>3.0439340676437334E-3</v>
      </c>
      <c r="C86362">
        <f t="shared" ca="1" si="6747"/>
        <v>18.125182134610181</v>
      </c>
      <c r="D86362" s="48">
        <f t="shared" ca="1" si="6746"/>
        <v>53.225824399555187</v>
      </c>
      <c r="E86362">
        <f t="shared" ca="1" si="6748"/>
        <v>78.414164093899188</v>
      </c>
    </row>
    <row r="86363" spans="1:5" x14ac:dyDescent="0.35">
      <c r="A86363">
        <f t="shared" si="6749"/>
        <v>86352</v>
      </c>
      <c r="B86363">
        <f t="shared" ca="1" si="6745"/>
        <v>5.939104146807421E-3</v>
      </c>
      <c r="C86363">
        <f t="shared" ca="1" si="6747"/>
        <v>12.975960937570925</v>
      </c>
      <c r="D86363" s="48">
        <f t="shared" ca="1" si="6746"/>
        <v>49.189071848507439</v>
      </c>
      <c r="E86363">
        <f t="shared" ca="1" si="6748"/>
        <v>58.791044427601925</v>
      </c>
    </row>
    <row r="86364" spans="1:5" x14ac:dyDescent="0.35">
      <c r="A86364">
        <f t="shared" si="6749"/>
        <v>86353</v>
      </c>
      <c r="B86364">
        <f t="shared" ca="1" si="6745"/>
        <v>6.0960755373180558E-3</v>
      </c>
      <c r="C86364">
        <f t="shared" ca="1" si="6747"/>
        <v>12.807808637059342</v>
      </c>
      <c r="D86364" s="48">
        <f t="shared" ca="1" si="6746"/>
        <v>52.412117332595443</v>
      </c>
      <c r="E86364">
        <f t="shared" ca="1" si="6748"/>
        <v>45.824008131587036</v>
      </c>
    </row>
    <row r="86365" spans="1:5" x14ac:dyDescent="0.35">
      <c r="A86365">
        <f t="shared" si="6749"/>
        <v>86354</v>
      </c>
      <c r="B86365">
        <f t="shared" ca="1" si="6745"/>
        <v>4.3226730350661461E-3</v>
      </c>
      <c r="C86365">
        <f t="shared" ca="1" si="6747"/>
        <v>15.209810617046161</v>
      </c>
      <c r="D86365" s="48">
        <f t="shared" ca="1" si="6746"/>
        <v>54.427438797185218</v>
      </c>
      <c r="E86365">
        <f t="shared" ca="1" si="6748"/>
        <v>39.267470676187806</v>
      </c>
    </row>
    <row r="86366" spans="1:5" x14ac:dyDescent="0.35">
      <c r="A86366">
        <f t="shared" si="6749"/>
        <v>86355</v>
      </c>
      <c r="B86366">
        <f t="shared" ca="1" si="6745"/>
        <v>5.5340373572570108E-3</v>
      </c>
      <c r="C86366">
        <f t="shared" ca="1" si="6747"/>
        <v>13.442466311380281</v>
      </c>
      <c r="D86366" s="48">
        <f t="shared" ca="1" si="6746"/>
        <v>50.449908221527998</v>
      </c>
      <c r="E86366">
        <f t="shared" ca="1" si="6748"/>
        <v>73.17170219543317</v>
      </c>
    </row>
    <row r="86367" spans="1:5" x14ac:dyDescent="0.35">
      <c r="A86367">
        <f t="shared" si="6749"/>
        <v>86356</v>
      </c>
      <c r="B86367">
        <f t="shared" ca="1" si="6745"/>
        <v>3.1328703313620787E-3</v>
      </c>
      <c r="C86367">
        <f t="shared" ca="1" si="6747"/>
        <v>17.866060077385661</v>
      </c>
      <c r="D86367" s="48">
        <f t="shared" ca="1" si="6746"/>
        <v>53.287591721383706</v>
      </c>
      <c r="E86367">
        <f t="shared" ca="1" si="6748"/>
        <v>69.387616809190263</v>
      </c>
    </row>
    <row r="86368" spans="1:5" x14ac:dyDescent="0.35">
      <c r="A86368">
        <f t="shared" si="6749"/>
        <v>86357</v>
      </c>
      <c r="B86368">
        <f t="shared" ca="1" si="6745"/>
        <v>5.4588010228848139E-3</v>
      </c>
      <c r="C86368">
        <f t="shared" ca="1" si="6747"/>
        <v>13.534785201830202</v>
      </c>
      <c r="D86368" s="48">
        <f t="shared" ca="1" si="6746"/>
        <v>52.315511258597049</v>
      </c>
      <c r="E86368">
        <f t="shared" ca="1" si="6748"/>
        <v>51.217969562916771</v>
      </c>
    </row>
    <row r="86369" spans="1:5" x14ac:dyDescent="0.35">
      <c r="A86369">
        <f t="shared" si="6749"/>
        <v>86358</v>
      </c>
      <c r="B86369">
        <f t="shared" ca="1" si="6745"/>
        <v>3.390349613967527E-3</v>
      </c>
      <c r="C86369">
        <f t="shared" ca="1" si="6747"/>
        <v>17.17424908871898</v>
      </c>
      <c r="D86369" s="48">
        <f t="shared" ca="1" si="6746"/>
        <v>52.697763813414241</v>
      </c>
      <c r="E86369">
        <f t="shared" ca="1" si="6748"/>
        <v>39.010410929879939</v>
      </c>
    </row>
    <row r="86370" spans="1:5" x14ac:dyDescent="0.35">
      <c r="A86370">
        <f t="shared" si="6749"/>
        <v>86359</v>
      </c>
      <c r="B86370">
        <f t="shared" ca="1" si="6745"/>
        <v>5.2737516463003883E-3</v>
      </c>
      <c r="C86370">
        <f t="shared" ca="1" si="6747"/>
        <v>13.770197304003501</v>
      </c>
      <c r="D86370" s="48">
        <f t="shared" ca="1" si="6746"/>
        <v>52.523750754977506</v>
      </c>
      <c r="E86370">
        <f t="shared" ca="1" si="6748"/>
        <v>46.344790220813081</v>
      </c>
    </row>
    <row r="86371" spans="1:5" x14ac:dyDescent="0.35">
      <c r="A86371">
        <f t="shared" si="6749"/>
        <v>86360</v>
      </c>
      <c r="B86371">
        <f t="shared" ca="1" si="6745"/>
        <v>4.9375562109472519E-3</v>
      </c>
      <c r="C86371">
        <f t="shared" ca="1" si="6747"/>
        <v>14.231280331552473</v>
      </c>
      <c r="D86371" s="48">
        <f t="shared" ca="1" si="6746"/>
        <v>52.168727150683416</v>
      </c>
      <c r="E86371">
        <f t="shared" ca="1" si="6748"/>
        <v>88.294212205470387</v>
      </c>
    </row>
    <row r="86372" spans="1:5" x14ac:dyDescent="0.35">
      <c r="A86372">
        <f t="shared" si="6749"/>
        <v>86361</v>
      </c>
      <c r="B86372">
        <f t="shared" ca="1" si="6745"/>
        <v>5.3470930590705157E-3</v>
      </c>
      <c r="C86372">
        <f t="shared" ca="1" si="6747"/>
        <v>13.675434342489615</v>
      </c>
      <c r="D86372" s="48">
        <f t="shared" ca="1" si="6746"/>
        <v>53.186761129132279</v>
      </c>
      <c r="E86372">
        <f t="shared" ca="1" si="6748"/>
        <v>47.686343414064908</v>
      </c>
    </row>
    <row r="86373" spans="1:5" x14ac:dyDescent="0.35">
      <c r="A86373">
        <f t="shared" si="6749"/>
        <v>86362</v>
      </c>
      <c r="B86373">
        <f t="shared" ca="1" si="6745"/>
        <v>5.4303377856341683E-3</v>
      </c>
      <c r="C86373">
        <f t="shared" ca="1" si="6747"/>
        <v>13.570210282202847</v>
      </c>
      <c r="D86373" s="48">
        <f t="shared" ca="1" si="6746"/>
        <v>53.091121385120914</v>
      </c>
      <c r="E86373">
        <f t="shared" ca="1" si="6748"/>
        <v>70.63940460350139</v>
      </c>
    </row>
    <row r="86374" spans="1:5" x14ac:dyDescent="0.35">
      <c r="A86374">
        <f t="shared" si="6749"/>
        <v>86363</v>
      </c>
      <c r="B86374">
        <f t="shared" ca="1" si="6745"/>
        <v>5.5260186638634561E-3</v>
      </c>
      <c r="C86374">
        <f t="shared" ca="1" si="6747"/>
        <v>13.452215820689389</v>
      </c>
      <c r="D86374" s="48">
        <f t="shared" ca="1" si="6746"/>
        <v>51.94043145970182</v>
      </c>
      <c r="E86374">
        <f t="shared" ca="1" si="6748"/>
        <v>70.189180020088003</v>
      </c>
    </row>
    <row r="86375" spans="1:5" x14ac:dyDescent="0.35">
      <c r="A86375">
        <f t="shared" si="6749"/>
        <v>86364</v>
      </c>
      <c r="B86375">
        <f t="shared" ca="1" si="6745"/>
        <v>4.6264051560361737E-3</v>
      </c>
      <c r="C86375">
        <f t="shared" ca="1" si="6747"/>
        <v>14.702059239886356</v>
      </c>
      <c r="D86375" s="48">
        <f t="shared" ca="1" si="6746"/>
        <v>47.665637682677072</v>
      </c>
      <c r="E86375">
        <f t="shared" ca="1" si="6748"/>
        <v>37.288652914612207</v>
      </c>
    </row>
    <row r="86376" spans="1:5" x14ac:dyDescent="0.35">
      <c r="A86376">
        <f t="shared" si="6749"/>
        <v>86365</v>
      </c>
      <c r="B86376">
        <f t="shared" ca="1" si="6745"/>
        <v>4.3186032116284924E-3</v>
      </c>
      <c r="C86376">
        <f t="shared" ca="1" si="6747"/>
        <v>15.216975742404383</v>
      </c>
      <c r="D86376" s="48">
        <f t="shared" ca="1" si="6746"/>
        <v>49.721688874626928</v>
      </c>
      <c r="E86376">
        <f t="shared" ca="1" si="6748"/>
        <v>49.021102972165878</v>
      </c>
    </row>
    <row r="86377" spans="1:5" x14ac:dyDescent="0.35">
      <c r="A86377">
        <f t="shared" si="6749"/>
        <v>86366</v>
      </c>
      <c r="B86377">
        <f t="shared" ca="1" si="6745"/>
        <v>4.6434242724968907E-3</v>
      </c>
      <c r="C86377">
        <f t="shared" ca="1" si="6747"/>
        <v>14.675091452932699</v>
      </c>
      <c r="D86377" s="48">
        <f t="shared" ca="1" si="6746"/>
        <v>49.677343703288649</v>
      </c>
      <c r="E86377">
        <f t="shared" ca="1" si="6748"/>
        <v>45.290741817905634</v>
      </c>
    </row>
    <row r="86378" spans="1:5" x14ac:dyDescent="0.35">
      <c r="A86378">
        <f t="shared" si="6749"/>
        <v>86367</v>
      </c>
      <c r="B86378">
        <f t="shared" ca="1" si="6745"/>
        <v>5.2726885308373023E-3</v>
      </c>
      <c r="C86378">
        <f t="shared" ca="1" si="6747"/>
        <v>13.77158545463605</v>
      </c>
      <c r="D86378" s="48">
        <f t="shared" ca="1" si="6746"/>
        <v>50.461684128455808</v>
      </c>
      <c r="E86378">
        <f t="shared" ca="1" si="6748"/>
        <v>49.983069950094531</v>
      </c>
    </row>
    <row r="86379" spans="1:5" x14ac:dyDescent="0.35">
      <c r="A86379">
        <f t="shared" si="6749"/>
        <v>86368</v>
      </c>
      <c r="B86379">
        <f t="shared" ca="1" si="6745"/>
        <v>4.6081019116283014E-3</v>
      </c>
      <c r="C86379">
        <f t="shared" ca="1" si="6747"/>
        <v>14.731228375938267</v>
      </c>
      <c r="D86379" s="48">
        <f t="shared" ca="1" si="6746"/>
        <v>51.832673527290062</v>
      </c>
      <c r="E86379">
        <f t="shared" ca="1" si="6748"/>
        <v>26.784987453019856</v>
      </c>
    </row>
    <row r="86380" spans="1:5" x14ac:dyDescent="0.35">
      <c r="A86380">
        <f t="shared" si="6749"/>
        <v>86369</v>
      </c>
      <c r="B86380">
        <f t="shared" ca="1" si="6745"/>
        <v>4.8867275252824586E-3</v>
      </c>
      <c r="C86380">
        <f t="shared" ca="1" si="6747"/>
        <v>14.305101310164018</v>
      </c>
      <c r="D86380" s="48">
        <f t="shared" ca="1" si="6746"/>
        <v>51.374360484181913</v>
      </c>
      <c r="E86380">
        <f t="shared" ca="1" si="6748"/>
        <v>40.418448951662427</v>
      </c>
    </row>
    <row r="86381" spans="1:5" x14ac:dyDescent="0.35">
      <c r="A86381">
        <f t="shared" si="6749"/>
        <v>86370</v>
      </c>
      <c r="B86381">
        <f t="shared" ca="1" si="6745"/>
        <v>3.2416230673429146E-3</v>
      </c>
      <c r="C86381">
        <f t="shared" ca="1" si="6747"/>
        <v>17.56381050741804</v>
      </c>
      <c r="D86381" s="48">
        <f t="shared" ca="1" si="6746"/>
        <v>50.712472183418349</v>
      </c>
      <c r="E86381">
        <f t="shared" ca="1" si="6748"/>
        <v>39.033284174961963</v>
      </c>
    </row>
    <row r="86382" spans="1:5" x14ac:dyDescent="0.35">
      <c r="A86382">
        <f t="shared" si="6749"/>
        <v>86371</v>
      </c>
      <c r="B86382">
        <f t="shared" ca="1" si="6745"/>
        <v>5.2315814395035784E-3</v>
      </c>
      <c r="C86382">
        <f t="shared" ca="1" si="6747"/>
        <v>13.825584625335125</v>
      </c>
      <c r="D86382" s="48">
        <f t="shared" ca="1" si="6746"/>
        <v>51.640115423222163</v>
      </c>
      <c r="E86382">
        <f t="shared" ca="1" si="6748"/>
        <v>50.645429997141868</v>
      </c>
    </row>
    <row r="86383" spans="1:5" x14ac:dyDescent="0.35">
      <c r="A86383">
        <f t="shared" si="6749"/>
        <v>86372</v>
      </c>
      <c r="B86383">
        <f t="shared" ca="1" si="6745"/>
        <v>3.5634521995875027E-3</v>
      </c>
      <c r="C86383">
        <f t="shared" ca="1" si="6747"/>
        <v>16.751917720662561</v>
      </c>
      <c r="D86383" s="48">
        <f t="shared" ca="1" si="6746"/>
        <v>52.950316699626725</v>
      </c>
      <c r="E86383">
        <f t="shared" ca="1" si="6748"/>
        <v>41.041705032379163</v>
      </c>
    </row>
    <row r="86384" spans="1:5" x14ac:dyDescent="0.35">
      <c r="A86384">
        <f t="shared" si="6749"/>
        <v>86373</v>
      </c>
      <c r="B86384">
        <f t="shared" ca="1" si="6745"/>
        <v>6.6630711352586502E-3</v>
      </c>
      <c r="C86384">
        <f t="shared" ca="1" si="6747"/>
        <v>12.250752756941322</v>
      </c>
      <c r="D86384" s="48">
        <f t="shared" ca="1" si="6746"/>
        <v>52.608039181998066</v>
      </c>
      <c r="E86384">
        <f t="shared" ca="1" si="6748"/>
        <v>43.828322803975439</v>
      </c>
    </row>
    <row r="86385" spans="1:5" x14ac:dyDescent="0.35">
      <c r="A86385">
        <f t="shared" si="6749"/>
        <v>86374</v>
      </c>
      <c r="B86385">
        <f t="shared" ca="1" si="6745"/>
        <v>3.6920958174905872E-3</v>
      </c>
      <c r="C86385">
        <f t="shared" ca="1" si="6747"/>
        <v>16.457486909918824</v>
      </c>
      <c r="D86385" s="48">
        <f t="shared" ca="1" si="6746"/>
        <v>50.690985928303533</v>
      </c>
      <c r="E86385">
        <f t="shared" ca="1" si="6748"/>
        <v>35.748781022513072</v>
      </c>
    </row>
    <row r="86386" spans="1:5" x14ac:dyDescent="0.35">
      <c r="A86386">
        <f t="shared" si="6749"/>
        <v>86375</v>
      </c>
      <c r="B86386">
        <f t="shared" ca="1" si="6745"/>
        <v>5.634525253633991E-3</v>
      </c>
      <c r="C86386">
        <f t="shared" ca="1" si="6747"/>
        <v>13.322058461291</v>
      </c>
      <c r="D86386" s="48">
        <f t="shared" ca="1" si="6746"/>
        <v>51.286969494224742</v>
      </c>
      <c r="E86386">
        <f t="shared" ca="1" si="6748"/>
        <v>45.601789370306193</v>
      </c>
    </row>
    <row r="86387" spans="1:5" x14ac:dyDescent="0.35">
      <c r="A86387">
        <f t="shared" si="6749"/>
        <v>86376</v>
      </c>
      <c r="B86387">
        <f t="shared" ca="1" si="6745"/>
        <v>4.5974966892356238E-3</v>
      </c>
      <c r="C86387">
        <f t="shared" ca="1" si="6747"/>
        <v>14.748209134501451</v>
      </c>
      <c r="D86387" s="48">
        <f t="shared" ca="1" si="6746"/>
        <v>51.675135265439209</v>
      </c>
      <c r="E86387">
        <f t="shared" ca="1" si="6748"/>
        <v>52.089885978798883</v>
      </c>
    </row>
    <row r="86388" spans="1:5" x14ac:dyDescent="0.35">
      <c r="A86388">
        <f t="shared" si="6749"/>
        <v>86377</v>
      </c>
      <c r="B86388">
        <f t="shared" ca="1" si="6745"/>
        <v>5.0784763916187827E-3</v>
      </c>
      <c r="C86388">
        <f t="shared" ca="1" si="6747"/>
        <v>14.032442815004925</v>
      </c>
      <c r="D86388" s="48">
        <f t="shared" ca="1" si="6746"/>
        <v>50.003575125728496</v>
      </c>
      <c r="E86388">
        <f t="shared" ca="1" si="6748"/>
        <v>57.002473113827101</v>
      </c>
    </row>
    <row r="86389" spans="1:5" x14ac:dyDescent="0.35">
      <c r="A86389">
        <f t="shared" si="6749"/>
        <v>86378</v>
      </c>
      <c r="B86389">
        <f t="shared" ca="1" si="6745"/>
        <v>6.1003469353967717E-3</v>
      </c>
      <c r="C86389">
        <f t="shared" ca="1" si="6747"/>
        <v>12.803323906150014</v>
      </c>
      <c r="D86389" s="48">
        <f t="shared" ca="1" si="6746"/>
        <v>54.973478043210989</v>
      </c>
      <c r="E86389">
        <f t="shared" ca="1" si="6748"/>
        <v>57.916464472199664</v>
      </c>
    </row>
    <row r="86390" spans="1:5" x14ac:dyDescent="0.35">
      <c r="A86390">
        <f t="shared" si="6749"/>
        <v>86379</v>
      </c>
      <c r="B86390">
        <f t="shared" ca="1" si="6745"/>
        <v>5.3905651435812666E-3</v>
      </c>
      <c r="C86390">
        <f t="shared" ca="1" si="6747"/>
        <v>13.620180110223876</v>
      </c>
      <c r="D86390" s="48">
        <f t="shared" ca="1" si="6746"/>
        <v>49.405561439793878</v>
      </c>
      <c r="E86390">
        <f t="shared" ca="1" si="6748"/>
        <v>38.587126447250505</v>
      </c>
    </row>
    <row r="86391" spans="1:5" x14ac:dyDescent="0.35">
      <c r="A86391">
        <f t="shared" si="6749"/>
        <v>86380</v>
      </c>
      <c r="B86391">
        <f t="shared" ca="1" si="6745"/>
        <v>4.6318381657075832E-3</v>
      </c>
      <c r="C86391">
        <f t="shared" ca="1" si="6747"/>
        <v>14.693434168791089</v>
      </c>
      <c r="D86391" s="48">
        <f t="shared" ca="1" si="6746"/>
        <v>52.138152700048913</v>
      </c>
      <c r="E86391">
        <f t="shared" ca="1" si="6748"/>
        <v>89.464613848846696</v>
      </c>
    </row>
    <row r="86392" spans="1:5" x14ac:dyDescent="0.35">
      <c r="A86392">
        <f t="shared" si="6749"/>
        <v>86381</v>
      </c>
      <c r="B86392">
        <f t="shared" ca="1" si="6745"/>
        <v>5.5042863738055765E-3</v>
      </c>
      <c r="C86392">
        <f t="shared" ca="1" si="6747"/>
        <v>13.478746004574015</v>
      </c>
      <c r="D86392" s="48">
        <f t="shared" ca="1" si="6746"/>
        <v>50.883476885433417</v>
      </c>
      <c r="E86392">
        <f t="shared" ca="1" si="6748"/>
        <v>25.203757781828294</v>
      </c>
    </row>
    <row r="86393" spans="1:5" x14ac:dyDescent="0.35">
      <c r="A86393">
        <f t="shared" si="6749"/>
        <v>86382</v>
      </c>
      <c r="B86393">
        <f t="shared" ca="1" si="6745"/>
        <v>5.2044582965104494E-3</v>
      </c>
      <c r="C86393">
        <f t="shared" ca="1" si="6747"/>
        <v>13.861563970833281</v>
      </c>
      <c r="D86393" s="48">
        <f t="shared" ca="1" si="6746"/>
        <v>52.701647914181947</v>
      </c>
      <c r="E86393">
        <f t="shared" ca="1" si="6748"/>
        <v>51.173340570854883</v>
      </c>
    </row>
    <row r="86394" spans="1:5" x14ac:dyDescent="0.35">
      <c r="A86394">
        <f t="shared" si="6749"/>
        <v>86383</v>
      </c>
      <c r="B86394">
        <f t="shared" ca="1" si="6745"/>
        <v>3.6318642039085626E-3</v>
      </c>
      <c r="C86394">
        <f t="shared" ca="1" si="6747"/>
        <v>16.593392996356016</v>
      </c>
      <c r="D86394" s="48">
        <f t="shared" ca="1" si="6746"/>
        <v>51.385080564004006</v>
      </c>
      <c r="E86394">
        <f t="shared" ca="1" si="6748"/>
        <v>29.117976383799661</v>
      </c>
    </row>
    <row r="86395" spans="1:5" x14ac:dyDescent="0.35">
      <c r="A86395">
        <f t="shared" si="6749"/>
        <v>86384</v>
      </c>
      <c r="B86395">
        <f t="shared" ca="1" si="6745"/>
        <v>5.9427203813451615E-3</v>
      </c>
      <c r="C86395">
        <f t="shared" ca="1" si="6747"/>
        <v>12.972012303294742</v>
      </c>
      <c r="D86395" s="48">
        <f t="shared" ca="1" si="6746"/>
        <v>52.797007487439842</v>
      </c>
      <c r="E86395">
        <f t="shared" ca="1" si="6748"/>
        <v>58.66975080387342</v>
      </c>
    </row>
    <row r="86396" spans="1:5" x14ac:dyDescent="0.35">
      <c r="A86396">
        <f t="shared" si="6749"/>
        <v>86385</v>
      </c>
      <c r="B86396">
        <f t="shared" ca="1" si="6745"/>
        <v>4.8376003455558141E-3</v>
      </c>
      <c r="C86396">
        <f t="shared" ca="1" si="6747"/>
        <v>14.377553975842092</v>
      </c>
      <c r="D86396" s="48">
        <f t="shared" ca="1" si="6746"/>
        <v>55.179707173975324</v>
      </c>
      <c r="E86396">
        <f t="shared" ca="1" si="6748"/>
        <v>61.555919877674391</v>
      </c>
    </row>
    <row r="86397" spans="1:5" x14ac:dyDescent="0.35">
      <c r="A86397">
        <f t="shared" si="6749"/>
        <v>86386</v>
      </c>
      <c r="B86397">
        <f t="shared" ca="1" si="6745"/>
        <v>3.4017848707639164E-3</v>
      </c>
      <c r="C86397">
        <f t="shared" ca="1" si="6747"/>
        <v>17.145358773896213</v>
      </c>
      <c r="D86397" s="48">
        <f t="shared" ca="1" si="6746"/>
        <v>49.25685760045841</v>
      </c>
      <c r="E86397">
        <f t="shared" ca="1" si="6748"/>
        <v>89.855311226945219</v>
      </c>
    </row>
    <row r="86398" spans="1:5" x14ac:dyDescent="0.35">
      <c r="A86398">
        <f t="shared" si="6749"/>
        <v>86387</v>
      </c>
      <c r="B86398">
        <f t="shared" ca="1" si="6745"/>
        <v>3.9669705089499718E-3</v>
      </c>
      <c r="C86398">
        <f t="shared" ca="1" si="6747"/>
        <v>15.877075649168187</v>
      </c>
      <c r="D86398" s="48">
        <f t="shared" ca="1" si="6746"/>
        <v>54.6796686971092</v>
      </c>
      <c r="E86398">
        <f t="shared" ca="1" si="6748"/>
        <v>55.225846018571339</v>
      </c>
    </row>
    <row r="86399" spans="1:5" x14ac:dyDescent="0.35">
      <c r="A86399">
        <f t="shared" si="6749"/>
        <v>86388</v>
      </c>
      <c r="B86399">
        <f t="shared" ca="1" si="6745"/>
        <v>5.2100892399641868E-3</v>
      </c>
      <c r="C86399">
        <f t="shared" ca="1" si="6747"/>
        <v>13.85407131760217</v>
      </c>
      <c r="D86399" s="48">
        <f t="shared" ca="1" si="6746"/>
        <v>54.270876314163381</v>
      </c>
      <c r="E86399">
        <f t="shared" ca="1" si="6748"/>
        <v>57.805414935663443</v>
      </c>
    </row>
    <row r="86400" spans="1:5" x14ac:dyDescent="0.35">
      <c r="A86400">
        <f t="shared" si="6749"/>
        <v>86389</v>
      </c>
      <c r="B86400">
        <f t="shared" ca="1" si="6745"/>
        <v>5.3032057924893459E-3</v>
      </c>
      <c r="C86400">
        <f t="shared" ca="1" si="6747"/>
        <v>13.731904038261391</v>
      </c>
      <c r="D86400" s="48">
        <f t="shared" ca="1" si="6746"/>
        <v>51.079643762786773</v>
      </c>
      <c r="E86400">
        <f t="shared" ca="1" si="6748"/>
        <v>28.202171158299219</v>
      </c>
    </row>
    <row r="86401" spans="1:5" x14ac:dyDescent="0.35">
      <c r="A86401">
        <f t="shared" si="6749"/>
        <v>86390</v>
      </c>
      <c r="B86401">
        <f t="shared" ca="1" si="6745"/>
        <v>5.5768155409865053E-3</v>
      </c>
      <c r="C86401">
        <f t="shared" ca="1" si="6747"/>
        <v>13.390810371712783</v>
      </c>
      <c r="D86401" s="48">
        <f t="shared" ca="1" si="6746"/>
        <v>52.038473140857221</v>
      </c>
      <c r="E86401">
        <f t="shared" ca="1" si="6748"/>
        <v>45.666275348365929</v>
      </c>
    </row>
    <row r="86402" spans="1:5" x14ac:dyDescent="0.35">
      <c r="A86402">
        <f t="shared" si="6749"/>
        <v>86391</v>
      </c>
      <c r="B86402">
        <f t="shared" ca="1" si="6745"/>
        <v>6.1855545970784832E-3</v>
      </c>
      <c r="C86402">
        <f t="shared" ca="1" si="6747"/>
        <v>12.714833506613331</v>
      </c>
      <c r="D86402" s="48">
        <f t="shared" ca="1" si="6746"/>
        <v>54.172569834167284</v>
      </c>
      <c r="E86402">
        <f t="shared" ca="1" si="6748"/>
        <v>68.66230237013329</v>
      </c>
    </row>
    <row r="86403" spans="1:5" x14ac:dyDescent="0.35">
      <c r="A86403">
        <f t="shared" si="6749"/>
        <v>86392</v>
      </c>
      <c r="B86403">
        <f t="shared" ca="1" si="6745"/>
        <v>7.0008365021168905E-3</v>
      </c>
      <c r="C86403">
        <f t="shared" ca="1" si="6747"/>
        <v>11.951572006442159</v>
      </c>
      <c r="D86403" s="48">
        <f t="shared" ca="1" si="6746"/>
        <v>51.878339591883126</v>
      </c>
      <c r="E86403">
        <f t="shared" ca="1" si="6748"/>
        <v>64.729181985056584</v>
      </c>
    </row>
    <row r="86404" spans="1:5" x14ac:dyDescent="0.35">
      <c r="A86404">
        <f t="shared" si="6749"/>
        <v>86393</v>
      </c>
      <c r="B86404">
        <f t="shared" ca="1" si="6745"/>
        <v>4.022659462883992E-3</v>
      </c>
      <c r="C86404">
        <f t="shared" ca="1" si="6747"/>
        <v>15.76679298571149</v>
      </c>
      <c r="D86404" s="48">
        <f t="shared" ca="1" si="6746"/>
        <v>54.588374708728551</v>
      </c>
      <c r="E86404">
        <f t="shared" ca="1" si="6748"/>
        <v>56.559704227445017</v>
      </c>
    </row>
    <row r="86405" spans="1:5" x14ac:dyDescent="0.35">
      <c r="A86405">
        <f t="shared" si="6749"/>
        <v>86394</v>
      </c>
      <c r="B86405">
        <f t="shared" ca="1" si="6745"/>
        <v>4.8423122762912395E-3</v>
      </c>
      <c r="C86405">
        <f t="shared" ca="1" si="6747"/>
        <v>14.370557057518573</v>
      </c>
      <c r="D86405" s="48">
        <f t="shared" ca="1" si="6746"/>
        <v>52.195426397741308</v>
      </c>
      <c r="E86405">
        <f t="shared" ca="1" si="6748"/>
        <v>52.723333856924114</v>
      </c>
    </row>
    <row r="86406" spans="1:5" x14ac:dyDescent="0.35">
      <c r="A86406">
        <f t="shared" si="6749"/>
        <v>86395</v>
      </c>
      <c r="B86406">
        <f t="shared" ca="1" si="6745"/>
        <v>4.0592623017640063E-3</v>
      </c>
      <c r="C86406">
        <f t="shared" ca="1" si="6747"/>
        <v>15.695546512262185</v>
      </c>
      <c r="D86406" s="48">
        <f t="shared" ca="1" si="6746"/>
        <v>51.717180736523517</v>
      </c>
      <c r="E86406">
        <f t="shared" ca="1" si="6748"/>
        <v>70.359032989659752</v>
      </c>
    </row>
    <row r="86407" spans="1:5" x14ac:dyDescent="0.35">
      <c r="A86407">
        <f t="shared" si="6749"/>
        <v>86396</v>
      </c>
      <c r="B86407">
        <f t="shared" ca="1" si="6745"/>
        <v>4.8099068147429121E-3</v>
      </c>
      <c r="C86407">
        <f t="shared" ca="1" si="6747"/>
        <v>14.418884689104154</v>
      </c>
      <c r="D86407" s="48">
        <f t="shared" ca="1" si="6746"/>
        <v>51.92050371864751</v>
      </c>
      <c r="E86407">
        <f t="shared" ca="1" si="6748"/>
        <v>65.680663347130547</v>
      </c>
    </row>
    <row r="86408" spans="1:5" x14ac:dyDescent="0.35">
      <c r="A86408">
        <f t="shared" si="6749"/>
        <v>86397</v>
      </c>
      <c r="B86408">
        <f t="shared" ca="1" si="6745"/>
        <v>3.7560589074397957E-3</v>
      </c>
      <c r="C86408">
        <f t="shared" ca="1" si="6747"/>
        <v>16.316755377241758</v>
      </c>
      <c r="D86408" s="48">
        <f t="shared" ca="1" si="6746"/>
        <v>54.307971313072784</v>
      </c>
      <c r="E86408">
        <f t="shared" ca="1" si="6748"/>
        <v>56.826459004353985</v>
      </c>
    </row>
    <row r="86409" spans="1:5" x14ac:dyDescent="0.35">
      <c r="A86409">
        <f t="shared" si="6749"/>
        <v>86398</v>
      </c>
      <c r="B86409">
        <f t="shared" ca="1" si="6745"/>
        <v>4.4676317404341685E-3</v>
      </c>
      <c r="C86409">
        <f t="shared" ca="1" si="6747"/>
        <v>14.961023879838466</v>
      </c>
      <c r="D86409" s="48">
        <f t="shared" ca="1" si="6746"/>
        <v>53.613404300236049</v>
      </c>
      <c r="E86409">
        <f t="shared" ca="1" si="6748"/>
        <v>57.861061036361519</v>
      </c>
    </row>
    <row r="86410" spans="1:5" x14ac:dyDescent="0.35">
      <c r="A86410">
        <f t="shared" si="6749"/>
        <v>86399</v>
      </c>
      <c r="B86410">
        <f t="shared" ca="1" si="6745"/>
        <v>4.7637906151363077E-3</v>
      </c>
      <c r="C86410">
        <f t="shared" ca="1" si="6747"/>
        <v>14.488508094198778</v>
      </c>
      <c r="D86410" s="48">
        <f t="shared" ca="1" si="6746"/>
        <v>49.600831869806619</v>
      </c>
      <c r="E86410">
        <f t="shared" ca="1" si="6748"/>
        <v>62.151924417278558</v>
      </c>
    </row>
    <row r="86411" spans="1:5" x14ac:dyDescent="0.35">
      <c r="A86411">
        <f t="shared" si="6749"/>
        <v>86400</v>
      </c>
      <c r="B86411">
        <f t="shared" ca="1" si="6745"/>
        <v>5.6609886552154718E-3</v>
      </c>
      <c r="C86411">
        <f t="shared" ca="1" si="6747"/>
        <v>13.290883698118771</v>
      </c>
      <c r="D86411" s="48">
        <f t="shared" ca="1" si="6746"/>
        <v>52.281265491664399</v>
      </c>
      <c r="E86411">
        <f t="shared" ca="1" si="6748"/>
        <v>51.520374572000001</v>
      </c>
    </row>
    <row r="86412" spans="1:5" x14ac:dyDescent="0.35">
      <c r="A86412">
        <f t="shared" si="6749"/>
        <v>86401</v>
      </c>
      <c r="B86412">
        <f t="shared" ref="B86412:B86475" ca="1" si="6750">_xlfn.GAMMA.INV(RAND(),$B$6,$B$7)</f>
        <v>4.9002536958231424E-3</v>
      </c>
      <c r="C86412">
        <f t="shared" ca="1" si="6747"/>
        <v>14.285344481089933</v>
      </c>
      <c r="D86412" s="48">
        <f t="shared" ref="D86412:D86475" ca="1" si="6751">_xlfn.NORM.INV(RAND(),$B$4,C86412/SQRT($B$2))</f>
        <v>55.142751483392125</v>
      </c>
      <c r="E86412">
        <f t="shared" ca="1" si="6748"/>
        <v>75.129095885158932</v>
      </c>
    </row>
    <row r="86413" spans="1:5" x14ac:dyDescent="0.35">
      <c r="A86413">
        <f t="shared" si="6749"/>
        <v>86402</v>
      </c>
      <c r="B86413">
        <f t="shared" ca="1" si="6750"/>
        <v>4.831163314536294E-3</v>
      </c>
      <c r="C86413">
        <f t="shared" ref="C86413:C86476" ca="1" si="6752">1/SQRT(B86413)</f>
        <v>14.387129097555501</v>
      </c>
      <c r="D86413" s="48">
        <f t="shared" ca="1" si="6751"/>
        <v>53.385264606020108</v>
      </c>
      <c r="E86413">
        <f t="shared" ref="E86413:E86476" ca="1" si="6753">_xlfn.NORM.INV(RAND(),D86413,C86413)</f>
        <v>69.848417002519852</v>
      </c>
    </row>
    <row r="86414" spans="1:5" x14ac:dyDescent="0.35">
      <c r="A86414">
        <f t="shared" ref="A86414:A86477" si="6754">A86413+1</f>
        <v>86403</v>
      </c>
      <c r="B86414">
        <f t="shared" ca="1" si="6750"/>
        <v>4.5976484176575095E-3</v>
      </c>
      <c r="C86414">
        <f t="shared" ca="1" si="6752"/>
        <v>14.747965777380962</v>
      </c>
      <c r="D86414" s="48">
        <f t="shared" ca="1" si="6751"/>
        <v>55.723107976614834</v>
      </c>
      <c r="E86414">
        <f t="shared" ca="1" si="6753"/>
        <v>53.461777515722908</v>
      </c>
    </row>
    <row r="86415" spans="1:5" x14ac:dyDescent="0.35">
      <c r="A86415">
        <f t="shared" si="6754"/>
        <v>86404</v>
      </c>
      <c r="B86415">
        <f t="shared" ca="1" si="6750"/>
        <v>4.2400876129559586E-3</v>
      </c>
      <c r="C86415">
        <f t="shared" ca="1" si="6752"/>
        <v>15.357219255232778</v>
      </c>
      <c r="D86415" s="48">
        <f t="shared" ca="1" si="6751"/>
        <v>49.587368594307819</v>
      </c>
      <c r="E86415">
        <f t="shared" ca="1" si="6753"/>
        <v>75.229338207292315</v>
      </c>
    </row>
    <row r="86416" spans="1:5" x14ac:dyDescent="0.35">
      <c r="A86416">
        <f t="shared" si="6754"/>
        <v>86405</v>
      </c>
      <c r="B86416">
        <f t="shared" ca="1" si="6750"/>
        <v>4.2654166529541068E-3</v>
      </c>
      <c r="C86416">
        <f t="shared" ca="1" si="6752"/>
        <v>15.311553984718177</v>
      </c>
      <c r="D86416" s="48">
        <f t="shared" ca="1" si="6751"/>
        <v>50.282696094786779</v>
      </c>
      <c r="E86416">
        <f t="shared" ca="1" si="6753"/>
        <v>43.840319696327477</v>
      </c>
    </row>
    <row r="86417" spans="1:5" x14ac:dyDescent="0.35">
      <c r="A86417">
        <f t="shared" si="6754"/>
        <v>86406</v>
      </c>
      <c r="B86417">
        <f t="shared" ca="1" si="6750"/>
        <v>5.0429524446932413E-3</v>
      </c>
      <c r="C86417">
        <f t="shared" ca="1" si="6752"/>
        <v>14.081780278168502</v>
      </c>
      <c r="D86417" s="48">
        <f t="shared" ca="1" si="6751"/>
        <v>54.039650092527523</v>
      </c>
      <c r="E86417">
        <f t="shared" ca="1" si="6753"/>
        <v>54.842821698265048</v>
      </c>
    </row>
    <row r="86418" spans="1:5" x14ac:dyDescent="0.35">
      <c r="A86418">
        <f t="shared" si="6754"/>
        <v>86407</v>
      </c>
      <c r="B86418">
        <f t="shared" ca="1" si="6750"/>
        <v>4.2601891808001597E-3</v>
      </c>
      <c r="C86418">
        <f t="shared" ca="1" si="6752"/>
        <v>15.320945138516825</v>
      </c>
      <c r="D86418" s="48">
        <f t="shared" ca="1" si="6751"/>
        <v>50.341172062744192</v>
      </c>
      <c r="E86418">
        <f t="shared" ca="1" si="6753"/>
        <v>24.571356574110798</v>
      </c>
    </row>
    <row r="86419" spans="1:5" x14ac:dyDescent="0.35">
      <c r="A86419">
        <f t="shared" si="6754"/>
        <v>86408</v>
      </c>
      <c r="B86419">
        <f t="shared" ca="1" si="6750"/>
        <v>4.4386130117768435E-3</v>
      </c>
      <c r="C86419">
        <f t="shared" ca="1" si="6752"/>
        <v>15.009850236854682</v>
      </c>
      <c r="D86419" s="48">
        <f t="shared" ca="1" si="6751"/>
        <v>51.138495709756725</v>
      </c>
      <c r="E86419">
        <f t="shared" ca="1" si="6753"/>
        <v>49.434004555991962</v>
      </c>
    </row>
    <row r="86420" spans="1:5" x14ac:dyDescent="0.35">
      <c r="A86420">
        <f t="shared" si="6754"/>
        <v>86409</v>
      </c>
      <c r="B86420">
        <f t="shared" ca="1" si="6750"/>
        <v>5.107646957898785E-3</v>
      </c>
      <c r="C86420">
        <f t="shared" ca="1" si="6752"/>
        <v>13.992314706655097</v>
      </c>
      <c r="D86420" s="48">
        <f t="shared" ca="1" si="6751"/>
        <v>51.428471203160811</v>
      </c>
      <c r="E86420">
        <f t="shared" ca="1" si="6753"/>
        <v>70.236080856809508</v>
      </c>
    </row>
    <row r="86421" spans="1:5" x14ac:dyDescent="0.35">
      <c r="A86421">
        <f t="shared" si="6754"/>
        <v>86410</v>
      </c>
      <c r="B86421">
        <f t="shared" ca="1" si="6750"/>
        <v>4.8803482429210726E-3</v>
      </c>
      <c r="C86421">
        <f t="shared" ca="1" si="6752"/>
        <v>14.314447618489829</v>
      </c>
      <c r="D86421" s="48">
        <f t="shared" ca="1" si="6751"/>
        <v>50.514130998699599</v>
      </c>
      <c r="E86421">
        <f t="shared" ca="1" si="6753"/>
        <v>40.600436345541127</v>
      </c>
    </row>
    <row r="86422" spans="1:5" x14ac:dyDescent="0.35">
      <c r="A86422">
        <f t="shared" si="6754"/>
        <v>86411</v>
      </c>
      <c r="B86422">
        <f t="shared" ca="1" si="6750"/>
        <v>5.1885308709859884E-3</v>
      </c>
      <c r="C86422">
        <f t="shared" ca="1" si="6752"/>
        <v>13.882823346507479</v>
      </c>
      <c r="D86422" s="48">
        <f t="shared" ca="1" si="6751"/>
        <v>53.413245898387473</v>
      </c>
      <c r="E86422">
        <f t="shared" ca="1" si="6753"/>
        <v>65.478976909030052</v>
      </c>
    </row>
    <row r="86423" spans="1:5" x14ac:dyDescent="0.35">
      <c r="A86423">
        <f t="shared" si="6754"/>
        <v>86412</v>
      </c>
      <c r="B86423">
        <f t="shared" ca="1" si="6750"/>
        <v>5.4592017213742471E-3</v>
      </c>
      <c r="C86423">
        <f t="shared" ca="1" si="6752"/>
        <v>13.53428847467276</v>
      </c>
      <c r="D86423" s="48">
        <f t="shared" ca="1" si="6751"/>
        <v>54.25645460699856</v>
      </c>
      <c r="E86423">
        <f t="shared" ca="1" si="6753"/>
        <v>53.326430867951551</v>
      </c>
    </row>
    <row r="86424" spans="1:5" x14ac:dyDescent="0.35">
      <c r="A86424">
        <f t="shared" si="6754"/>
        <v>86413</v>
      </c>
      <c r="B86424">
        <f t="shared" ca="1" si="6750"/>
        <v>4.5535896308232524E-3</v>
      </c>
      <c r="C86424">
        <f t="shared" ca="1" si="6752"/>
        <v>14.819141854026403</v>
      </c>
      <c r="D86424" s="48">
        <f t="shared" ca="1" si="6751"/>
        <v>50.216369419095173</v>
      </c>
      <c r="E86424">
        <f t="shared" ca="1" si="6753"/>
        <v>28.23245181017684</v>
      </c>
    </row>
    <row r="86425" spans="1:5" x14ac:dyDescent="0.35">
      <c r="A86425">
        <f t="shared" si="6754"/>
        <v>86414</v>
      </c>
      <c r="B86425">
        <f t="shared" ca="1" si="6750"/>
        <v>4.7403286430889426E-3</v>
      </c>
      <c r="C86425">
        <f t="shared" ca="1" si="6752"/>
        <v>14.52431883862822</v>
      </c>
      <c r="D86425" s="48">
        <f t="shared" ca="1" si="6751"/>
        <v>52.308650671902214</v>
      </c>
      <c r="E86425">
        <f t="shared" ca="1" si="6753"/>
        <v>60.729355535775056</v>
      </c>
    </row>
    <row r="86426" spans="1:5" x14ac:dyDescent="0.35">
      <c r="A86426">
        <f t="shared" si="6754"/>
        <v>86415</v>
      </c>
      <c r="B86426">
        <f t="shared" ca="1" si="6750"/>
        <v>5.4363924794339187E-3</v>
      </c>
      <c r="C86426">
        <f t="shared" ca="1" si="6752"/>
        <v>13.562651376350011</v>
      </c>
      <c r="D86426" s="48">
        <f t="shared" ca="1" si="6751"/>
        <v>49.531759045159227</v>
      </c>
      <c r="E86426">
        <f t="shared" ca="1" si="6753"/>
        <v>54.021430088011456</v>
      </c>
    </row>
    <row r="86427" spans="1:5" x14ac:dyDescent="0.35">
      <c r="A86427">
        <f t="shared" si="6754"/>
        <v>86416</v>
      </c>
      <c r="B86427">
        <f t="shared" ca="1" si="6750"/>
        <v>4.651869567838347E-3</v>
      </c>
      <c r="C86427">
        <f t="shared" ca="1" si="6752"/>
        <v>14.661764361442781</v>
      </c>
      <c r="D86427" s="48">
        <f t="shared" ca="1" si="6751"/>
        <v>53.097733115227904</v>
      </c>
      <c r="E86427">
        <f t="shared" ca="1" si="6753"/>
        <v>37.640418159135621</v>
      </c>
    </row>
    <row r="86428" spans="1:5" x14ac:dyDescent="0.35">
      <c r="A86428">
        <f t="shared" si="6754"/>
        <v>86417</v>
      </c>
      <c r="B86428">
        <f t="shared" ca="1" si="6750"/>
        <v>4.5688582338340384E-3</v>
      </c>
      <c r="C86428">
        <f t="shared" ca="1" si="6752"/>
        <v>14.794359190722156</v>
      </c>
      <c r="D86428" s="48">
        <f t="shared" ca="1" si="6751"/>
        <v>53.255455425689796</v>
      </c>
      <c r="E86428">
        <f t="shared" ca="1" si="6753"/>
        <v>80.610793812401155</v>
      </c>
    </row>
    <row r="86429" spans="1:5" x14ac:dyDescent="0.35">
      <c r="A86429">
        <f t="shared" si="6754"/>
        <v>86418</v>
      </c>
      <c r="B86429">
        <f t="shared" ca="1" si="6750"/>
        <v>4.980198110844429E-3</v>
      </c>
      <c r="C86429">
        <f t="shared" ca="1" si="6752"/>
        <v>14.170223179523862</v>
      </c>
      <c r="D86429" s="48">
        <f t="shared" ca="1" si="6751"/>
        <v>55.06327986875926</v>
      </c>
      <c r="E86429">
        <f t="shared" ca="1" si="6753"/>
        <v>57.095107047173101</v>
      </c>
    </row>
    <row r="86430" spans="1:5" x14ac:dyDescent="0.35">
      <c r="A86430">
        <f t="shared" si="6754"/>
        <v>86419</v>
      </c>
      <c r="B86430">
        <f t="shared" ca="1" si="6750"/>
        <v>4.4874458259069787E-3</v>
      </c>
      <c r="C86430">
        <f t="shared" ca="1" si="6752"/>
        <v>14.927957524316758</v>
      </c>
      <c r="D86430" s="48">
        <f t="shared" ca="1" si="6751"/>
        <v>53.110453729149405</v>
      </c>
      <c r="E86430">
        <f t="shared" ca="1" si="6753"/>
        <v>37.701304700249906</v>
      </c>
    </row>
    <row r="86431" spans="1:5" x14ac:dyDescent="0.35">
      <c r="A86431">
        <f t="shared" si="6754"/>
        <v>86420</v>
      </c>
      <c r="B86431">
        <f t="shared" ca="1" si="6750"/>
        <v>4.2430135765531302E-3</v>
      </c>
      <c r="C86431">
        <f t="shared" ca="1" si="6752"/>
        <v>15.351923206440691</v>
      </c>
      <c r="D86431" s="48">
        <f t="shared" ca="1" si="6751"/>
        <v>51.263282829097925</v>
      </c>
      <c r="E86431">
        <f t="shared" ca="1" si="6753"/>
        <v>28.450576378543992</v>
      </c>
    </row>
    <row r="86432" spans="1:5" x14ac:dyDescent="0.35">
      <c r="A86432">
        <f t="shared" si="6754"/>
        <v>86421</v>
      </c>
      <c r="B86432">
        <f t="shared" ca="1" si="6750"/>
        <v>4.6877799627704246E-3</v>
      </c>
      <c r="C86432">
        <f t="shared" ca="1" si="6752"/>
        <v>14.605498713755795</v>
      </c>
      <c r="D86432" s="48">
        <f t="shared" ca="1" si="6751"/>
        <v>52.297352327612174</v>
      </c>
      <c r="E86432">
        <f t="shared" ca="1" si="6753"/>
        <v>53.327076921135927</v>
      </c>
    </row>
    <row r="86433" spans="1:5" x14ac:dyDescent="0.35">
      <c r="A86433">
        <f t="shared" si="6754"/>
        <v>86422</v>
      </c>
      <c r="B86433">
        <f t="shared" ca="1" si="6750"/>
        <v>4.2047605464692675E-3</v>
      </c>
      <c r="C86433">
        <f t="shared" ca="1" si="6752"/>
        <v>15.421597562847349</v>
      </c>
      <c r="D86433" s="48">
        <f t="shared" ca="1" si="6751"/>
        <v>52.222833038273244</v>
      </c>
      <c r="E86433">
        <f t="shared" ca="1" si="6753"/>
        <v>48.747657273344565</v>
      </c>
    </row>
    <row r="86434" spans="1:5" x14ac:dyDescent="0.35">
      <c r="A86434">
        <f t="shared" si="6754"/>
        <v>86423</v>
      </c>
      <c r="B86434">
        <f t="shared" ca="1" si="6750"/>
        <v>3.7551229284483469E-3</v>
      </c>
      <c r="C86434">
        <f t="shared" ca="1" si="6752"/>
        <v>16.318788757904816</v>
      </c>
      <c r="D86434" s="48">
        <f t="shared" ca="1" si="6751"/>
        <v>50.509505809127447</v>
      </c>
      <c r="E86434">
        <f t="shared" ca="1" si="6753"/>
        <v>68.643949409752835</v>
      </c>
    </row>
    <row r="86435" spans="1:5" x14ac:dyDescent="0.35">
      <c r="A86435">
        <f t="shared" si="6754"/>
        <v>86424</v>
      </c>
      <c r="B86435">
        <f t="shared" ca="1" si="6750"/>
        <v>5.1900402549331396E-3</v>
      </c>
      <c r="C86435">
        <f t="shared" ca="1" si="6752"/>
        <v>13.880804476382503</v>
      </c>
      <c r="D86435" s="48">
        <f t="shared" ca="1" si="6751"/>
        <v>53.813908667843044</v>
      </c>
      <c r="E86435">
        <f t="shared" ca="1" si="6753"/>
        <v>49.365225421557724</v>
      </c>
    </row>
    <row r="86436" spans="1:5" x14ac:dyDescent="0.35">
      <c r="A86436">
        <f t="shared" si="6754"/>
        <v>86425</v>
      </c>
      <c r="B86436">
        <f t="shared" ca="1" si="6750"/>
        <v>5.1912941891729585E-3</v>
      </c>
      <c r="C86436">
        <f t="shared" ca="1" si="6752"/>
        <v>13.879127951554176</v>
      </c>
      <c r="D86436" s="48">
        <f t="shared" ca="1" si="6751"/>
        <v>52.9302514038068</v>
      </c>
      <c r="E86436">
        <f t="shared" ca="1" si="6753"/>
        <v>35.397015536532152</v>
      </c>
    </row>
    <row r="86437" spans="1:5" x14ac:dyDescent="0.35">
      <c r="A86437">
        <f t="shared" si="6754"/>
        <v>86426</v>
      </c>
      <c r="B86437">
        <f t="shared" ca="1" si="6750"/>
        <v>5.6815590179680464E-3</v>
      </c>
      <c r="C86437">
        <f t="shared" ca="1" si="6752"/>
        <v>13.266801733108547</v>
      </c>
      <c r="D86437" s="48">
        <f t="shared" ca="1" si="6751"/>
        <v>55.516005197959323</v>
      </c>
      <c r="E86437">
        <f t="shared" ca="1" si="6753"/>
        <v>51.335430108465324</v>
      </c>
    </row>
    <row r="86438" spans="1:5" x14ac:dyDescent="0.35">
      <c r="A86438">
        <f t="shared" si="6754"/>
        <v>86427</v>
      </c>
      <c r="B86438">
        <f t="shared" ca="1" si="6750"/>
        <v>5.1952728562891974E-3</v>
      </c>
      <c r="C86438">
        <f t="shared" ca="1" si="6752"/>
        <v>13.873812445723191</v>
      </c>
      <c r="D86438" s="48">
        <f t="shared" ca="1" si="6751"/>
        <v>53.618783592577522</v>
      </c>
      <c r="E86438">
        <f t="shared" ca="1" si="6753"/>
        <v>61.742893238610037</v>
      </c>
    </row>
    <row r="86439" spans="1:5" x14ac:dyDescent="0.35">
      <c r="A86439">
        <f t="shared" si="6754"/>
        <v>86428</v>
      </c>
      <c r="B86439">
        <f t="shared" ca="1" si="6750"/>
        <v>4.0952898211999364E-3</v>
      </c>
      <c r="C86439">
        <f t="shared" ca="1" si="6752"/>
        <v>15.626354734732383</v>
      </c>
      <c r="D86439" s="48">
        <f t="shared" ca="1" si="6751"/>
        <v>53.348566022676494</v>
      </c>
      <c r="E86439">
        <f t="shared" ca="1" si="6753"/>
        <v>56.997845667162736</v>
      </c>
    </row>
    <row r="86440" spans="1:5" x14ac:dyDescent="0.35">
      <c r="A86440">
        <f t="shared" si="6754"/>
        <v>86429</v>
      </c>
      <c r="B86440">
        <f t="shared" ca="1" si="6750"/>
        <v>4.9800681565106801E-3</v>
      </c>
      <c r="C86440">
        <f t="shared" ca="1" si="6752"/>
        <v>14.170408063529596</v>
      </c>
      <c r="D86440" s="48">
        <f t="shared" ca="1" si="6751"/>
        <v>53.567359137328083</v>
      </c>
      <c r="E86440">
        <f t="shared" ca="1" si="6753"/>
        <v>63.485100842192992</v>
      </c>
    </row>
    <row r="86441" spans="1:5" x14ac:dyDescent="0.35">
      <c r="A86441">
        <f t="shared" si="6754"/>
        <v>86430</v>
      </c>
      <c r="B86441">
        <f t="shared" ca="1" si="6750"/>
        <v>4.7037057894748742E-3</v>
      </c>
      <c r="C86441">
        <f t="shared" ca="1" si="6752"/>
        <v>14.580752069904291</v>
      </c>
      <c r="D86441" s="48">
        <f t="shared" ca="1" si="6751"/>
        <v>52.577057330761996</v>
      </c>
      <c r="E86441">
        <f t="shared" ca="1" si="6753"/>
        <v>38.539016360637767</v>
      </c>
    </row>
    <row r="86442" spans="1:5" x14ac:dyDescent="0.35">
      <c r="A86442">
        <f t="shared" si="6754"/>
        <v>86431</v>
      </c>
      <c r="B86442">
        <f t="shared" ca="1" si="6750"/>
        <v>5.8308294978081021E-3</v>
      </c>
      <c r="C86442">
        <f t="shared" ca="1" si="6752"/>
        <v>13.095884282129813</v>
      </c>
      <c r="D86442" s="48">
        <f t="shared" ca="1" si="6751"/>
        <v>52.014575454329844</v>
      </c>
      <c r="E86442">
        <f t="shared" ca="1" si="6753"/>
        <v>52.747166934029046</v>
      </c>
    </row>
    <row r="86443" spans="1:5" x14ac:dyDescent="0.35">
      <c r="A86443">
        <f t="shared" si="6754"/>
        <v>86432</v>
      </c>
      <c r="B86443">
        <f t="shared" ca="1" si="6750"/>
        <v>4.7812585023965255E-3</v>
      </c>
      <c r="C86443">
        <f t="shared" ca="1" si="6752"/>
        <v>14.462017662498223</v>
      </c>
      <c r="D86443" s="48">
        <f t="shared" ca="1" si="6751"/>
        <v>51.142031073035206</v>
      </c>
      <c r="E86443">
        <f t="shared" ca="1" si="6753"/>
        <v>48.513827800327519</v>
      </c>
    </row>
    <row r="86444" spans="1:5" x14ac:dyDescent="0.35">
      <c r="A86444">
        <f t="shared" si="6754"/>
        <v>86433</v>
      </c>
      <c r="B86444">
        <f t="shared" ca="1" si="6750"/>
        <v>5.8157033173496788E-3</v>
      </c>
      <c r="C86444">
        <f t="shared" ca="1" si="6752"/>
        <v>13.112903897884923</v>
      </c>
      <c r="D86444" s="48">
        <f t="shared" ca="1" si="6751"/>
        <v>53.491252352694346</v>
      </c>
      <c r="E86444">
        <f t="shared" ca="1" si="6753"/>
        <v>37.269877362306545</v>
      </c>
    </row>
    <row r="86445" spans="1:5" x14ac:dyDescent="0.35">
      <c r="A86445">
        <f t="shared" si="6754"/>
        <v>86434</v>
      </c>
      <c r="B86445">
        <f t="shared" ca="1" si="6750"/>
        <v>4.8871689453145037E-3</v>
      </c>
      <c r="C86445">
        <f t="shared" ca="1" si="6752"/>
        <v>14.304455261199667</v>
      </c>
      <c r="D86445" s="48">
        <f t="shared" ca="1" si="6751"/>
        <v>46.558352789886413</v>
      </c>
      <c r="E86445">
        <f t="shared" ca="1" si="6753"/>
        <v>44.20319185733922</v>
      </c>
    </row>
    <row r="86446" spans="1:5" x14ac:dyDescent="0.35">
      <c r="A86446">
        <f t="shared" si="6754"/>
        <v>86435</v>
      </c>
      <c r="B86446">
        <f t="shared" ca="1" si="6750"/>
        <v>5.1626286207520876E-3</v>
      </c>
      <c r="C86446">
        <f t="shared" ca="1" si="6752"/>
        <v>13.917606639236377</v>
      </c>
      <c r="D86446" s="48">
        <f t="shared" ca="1" si="6751"/>
        <v>51.989595221503933</v>
      </c>
      <c r="E86446">
        <f t="shared" ca="1" si="6753"/>
        <v>45.146890803274843</v>
      </c>
    </row>
    <row r="86447" spans="1:5" x14ac:dyDescent="0.35">
      <c r="A86447">
        <f t="shared" si="6754"/>
        <v>86436</v>
      </c>
      <c r="B86447">
        <f t="shared" ca="1" si="6750"/>
        <v>5.9718901039033908E-3</v>
      </c>
      <c r="C86447">
        <f t="shared" ca="1" si="6752"/>
        <v>12.9402925975453</v>
      </c>
      <c r="D86447" s="48">
        <f t="shared" ca="1" si="6751"/>
        <v>52.971702386619285</v>
      </c>
      <c r="E86447">
        <f t="shared" ca="1" si="6753"/>
        <v>46.445424153675916</v>
      </c>
    </row>
    <row r="86448" spans="1:5" x14ac:dyDescent="0.35">
      <c r="A86448">
        <f t="shared" si="6754"/>
        <v>86437</v>
      </c>
      <c r="B86448">
        <f t="shared" ca="1" si="6750"/>
        <v>5.9019864666133137E-3</v>
      </c>
      <c r="C86448">
        <f t="shared" ca="1" si="6752"/>
        <v>13.016699990976438</v>
      </c>
      <c r="D86448" s="48">
        <f t="shared" ca="1" si="6751"/>
        <v>53.287020352244873</v>
      </c>
      <c r="E86448">
        <f t="shared" ca="1" si="6753"/>
        <v>53.895016594938006</v>
      </c>
    </row>
    <row r="86449" spans="1:5" x14ac:dyDescent="0.35">
      <c r="A86449">
        <f t="shared" si="6754"/>
        <v>86438</v>
      </c>
      <c r="B86449">
        <f t="shared" ca="1" si="6750"/>
        <v>6.5157612174231109E-3</v>
      </c>
      <c r="C86449">
        <f t="shared" ca="1" si="6752"/>
        <v>12.388462764046061</v>
      </c>
      <c r="D86449" s="48">
        <f t="shared" ca="1" si="6751"/>
        <v>53.653236474872855</v>
      </c>
      <c r="E86449">
        <f t="shared" ca="1" si="6753"/>
        <v>44.503846819166284</v>
      </c>
    </row>
    <row r="86450" spans="1:5" x14ac:dyDescent="0.35">
      <c r="A86450">
        <f t="shared" si="6754"/>
        <v>86439</v>
      </c>
      <c r="B86450">
        <f t="shared" ca="1" si="6750"/>
        <v>3.9638648342952727E-3</v>
      </c>
      <c r="C86450">
        <f t="shared" ca="1" si="6752"/>
        <v>15.883294248806713</v>
      </c>
      <c r="D86450" s="48">
        <f t="shared" ca="1" si="6751"/>
        <v>51.864637577696804</v>
      </c>
      <c r="E86450">
        <f t="shared" ca="1" si="6753"/>
        <v>61.489942420810344</v>
      </c>
    </row>
    <row r="86451" spans="1:5" x14ac:dyDescent="0.35">
      <c r="A86451">
        <f t="shared" si="6754"/>
        <v>86440</v>
      </c>
      <c r="B86451">
        <f t="shared" ca="1" si="6750"/>
        <v>3.9062160226643245E-3</v>
      </c>
      <c r="C86451">
        <f t="shared" ca="1" si="6752"/>
        <v>16.000069586037419</v>
      </c>
      <c r="D86451" s="48">
        <f t="shared" ca="1" si="6751"/>
        <v>50.751624911544269</v>
      </c>
      <c r="E86451">
        <f t="shared" ca="1" si="6753"/>
        <v>56.453222683561656</v>
      </c>
    </row>
    <row r="86452" spans="1:5" x14ac:dyDescent="0.35">
      <c r="A86452">
        <f t="shared" si="6754"/>
        <v>86441</v>
      </c>
      <c r="B86452">
        <f t="shared" ca="1" si="6750"/>
        <v>5.6412492147961688E-3</v>
      </c>
      <c r="C86452">
        <f t="shared" ca="1" si="6752"/>
        <v>13.31411662885907</v>
      </c>
      <c r="D86452" s="48">
        <f t="shared" ca="1" si="6751"/>
        <v>50.757535433113382</v>
      </c>
      <c r="E86452">
        <f t="shared" ca="1" si="6753"/>
        <v>55.609890369498636</v>
      </c>
    </row>
    <row r="86453" spans="1:5" x14ac:dyDescent="0.35">
      <c r="A86453">
        <f t="shared" si="6754"/>
        <v>86442</v>
      </c>
      <c r="B86453">
        <f t="shared" ca="1" si="6750"/>
        <v>3.9265821277116022E-3</v>
      </c>
      <c r="C86453">
        <f t="shared" ca="1" si="6752"/>
        <v>15.958521654255296</v>
      </c>
      <c r="D86453" s="48">
        <f t="shared" ca="1" si="6751"/>
        <v>54.982262765767068</v>
      </c>
      <c r="E86453">
        <f t="shared" ca="1" si="6753"/>
        <v>82.829199088179763</v>
      </c>
    </row>
    <row r="86454" spans="1:5" x14ac:dyDescent="0.35">
      <c r="A86454">
        <f t="shared" si="6754"/>
        <v>86443</v>
      </c>
      <c r="B86454">
        <f t="shared" ca="1" si="6750"/>
        <v>4.9659430720721742E-3</v>
      </c>
      <c r="C86454">
        <f t="shared" ca="1" si="6752"/>
        <v>14.190546844575584</v>
      </c>
      <c r="D86454" s="48">
        <f t="shared" ca="1" si="6751"/>
        <v>53.966955267752802</v>
      </c>
      <c r="E86454">
        <f t="shared" ca="1" si="6753"/>
        <v>53.876986398768203</v>
      </c>
    </row>
    <row r="86455" spans="1:5" x14ac:dyDescent="0.35">
      <c r="A86455">
        <f t="shared" si="6754"/>
        <v>86444</v>
      </c>
      <c r="B86455">
        <f t="shared" ca="1" si="6750"/>
        <v>5.4243056862708109E-3</v>
      </c>
      <c r="C86455">
        <f t="shared" ca="1" si="6752"/>
        <v>13.5777535621129</v>
      </c>
      <c r="D86455" s="48">
        <f t="shared" ca="1" si="6751"/>
        <v>51.546890624755136</v>
      </c>
      <c r="E86455">
        <f t="shared" ca="1" si="6753"/>
        <v>51.234279409992766</v>
      </c>
    </row>
    <row r="86456" spans="1:5" x14ac:dyDescent="0.35">
      <c r="A86456">
        <f t="shared" si="6754"/>
        <v>86445</v>
      </c>
      <c r="B86456">
        <f t="shared" ca="1" si="6750"/>
        <v>4.6913608111365532E-3</v>
      </c>
      <c r="C86456">
        <f t="shared" ca="1" si="6752"/>
        <v>14.599923565936594</v>
      </c>
      <c r="D86456" s="48">
        <f t="shared" ca="1" si="6751"/>
        <v>49.887914212819894</v>
      </c>
      <c r="E86456">
        <f t="shared" ca="1" si="6753"/>
        <v>51.864154369882208</v>
      </c>
    </row>
    <row r="86457" spans="1:5" x14ac:dyDescent="0.35">
      <c r="A86457">
        <f t="shared" si="6754"/>
        <v>86446</v>
      </c>
      <c r="B86457">
        <f t="shared" ca="1" si="6750"/>
        <v>4.7595464368759381E-3</v>
      </c>
      <c r="C86457">
        <f t="shared" ca="1" si="6752"/>
        <v>14.494966494137469</v>
      </c>
      <c r="D86457" s="48">
        <f t="shared" ca="1" si="6751"/>
        <v>50.252589993984841</v>
      </c>
      <c r="E86457">
        <f t="shared" ca="1" si="6753"/>
        <v>30.730132344230693</v>
      </c>
    </row>
    <row r="86458" spans="1:5" x14ac:dyDescent="0.35">
      <c r="A86458">
        <f t="shared" si="6754"/>
        <v>86447</v>
      </c>
      <c r="B86458">
        <f t="shared" ca="1" si="6750"/>
        <v>5.1873723782227881E-3</v>
      </c>
      <c r="C86458">
        <f t="shared" ca="1" si="6752"/>
        <v>13.884373481271989</v>
      </c>
      <c r="D86458" s="48">
        <f t="shared" ca="1" si="6751"/>
        <v>52.192724192724562</v>
      </c>
      <c r="E86458">
        <f t="shared" ca="1" si="6753"/>
        <v>82.884885074353207</v>
      </c>
    </row>
    <row r="86459" spans="1:5" x14ac:dyDescent="0.35">
      <c r="A86459">
        <f t="shared" si="6754"/>
        <v>86448</v>
      </c>
      <c r="B86459">
        <f t="shared" ca="1" si="6750"/>
        <v>3.863734070015527E-3</v>
      </c>
      <c r="C86459">
        <f t="shared" ca="1" si="6752"/>
        <v>16.087789912356893</v>
      </c>
      <c r="D86459" s="48">
        <f t="shared" ca="1" si="6751"/>
        <v>50.762763632226516</v>
      </c>
      <c r="E86459">
        <f t="shared" ca="1" si="6753"/>
        <v>44.23269885443402</v>
      </c>
    </row>
    <row r="86460" spans="1:5" x14ac:dyDescent="0.35">
      <c r="A86460">
        <f t="shared" si="6754"/>
        <v>86449</v>
      </c>
      <c r="B86460">
        <f t="shared" ca="1" si="6750"/>
        <v>3.3526888445820787E-3</v>
      </c>
      <c r="C86460">
        <f t="shared" ca="1" si="6752"/>
        <v>17.270438927787982</v>
      </c>
      <c r="D86460" s="48">
        <f t="shared" ca="1" si="6751"/>
        <v>50.492665228583519</v>
      </c>
      <c r="E86460">
        <f t="shared" ca="1" si="6753"/>
        <v>41.623110992842058</v>
      </c>
    </row>
    <row r="86461" spans="1:5" x14ac:dyDescent="0.35">
      <c r="A86461">
        <f t="shared" si="6754"/>
        <v>86450</v>
      </c>
      <c r="B86461">
        <f t="shared" ca="1" si="6750"/>
        <v>4.0706051254643825E-3</v>
      </c>
      <c r="C86461">
        <f t="shared" ca="1" si="6752"/>
        <v>15.673663277842222</v>
      </c>
      <c r="D86461" s="48">
        <f t="shared" ca="1" si="6751"/>
        <v>53.274005234246694</v>
      </c>
      <c r="E86461">
        <f t="shared" ca="1" si="6753"/>
        <v>50.529884570221157</v>
      </c>
    </row>
    <row r="86462" spans="1:5" x14ac:dyDescent="0.35">
      <c r="A86462">
        <f t="shared" si="6754"/>
        <v>86451</v>
      </c>
      <c r="B86462">
        <f t="shared" ca="1" si="6750"/>
        <v>4.3055355687722091E-3</v>
      </c>
      <c r="C86462">
        <f t="shared" ca="1" si="6752"/>
        <v>15.2400506129195</v>
      </c>
      <c r="D86462" s="48">
        <f t="shared" ca="1" si="6751"/>
        <v>51.849816432582806</v>
      </c>
      <c r="E86462">
        <f t="shared" ca="1" si="6753"/>
        <v>79.476759273439285</v>
      </c>
    </row>
    <row r="86463" spans="1:5" x14ac:dyDescent="0.35">
      <c r="A86463">
        <f t="shared" si="6754"/>
        <v>86452</v>
      </c>
      <c r="B86463">
        <f t="shared" ca="1" si="6750"/>
        <v>4.1047403707416778E-3</v>
      </c>
      <c r="C86463">
        <f t="shared" ca="1" si="6752"/>
        <v>15.608355698784639</v>
      </c>
      <c r="D86463" s="48">
        <f t="shared" ca="1" si="6751"/>
        <v>52.962870103810161</v>
      </c>
      <c r="E86463">
        <f t="shared" ca="1" si="6753"/>
        <v>92.043558240899159</v>
      </c>
    </row>
    <row r="86464" spans="1:5" x14ac:dyDescent="0.35">
      <c r="A86464">
        <f t="shared" si="6754"/>
        <v>86453</v>
      </c>
      <c r="B86464">
        <f t="shared" ca="1" si="6750"/>
        <v>4.5016041477875966E-3</v>
      </c>
      <c r="C86464">
        <f t="shared" ca="1" si="6752"/>
        <v>14.904463535350294</v>
      </c>
      <c r="D86464" s="48">
        <f t="shared" ca="1" si="6751"/>
        <v>52.709280506008945</v>
      </c>
      <c r="E86464">
        <f t="shared" ca="1" si="6753"/>
        <v>50.411724797918069</v>
      </c>
    </row>
    <row r="86465" spans="1:5" x14ac:dyDescent="0.35">
      <c r="A86465">
        <f t="shared" si="6754"/>
        <v>86454</v>
      </c>
      <c r="B86465">
        <f t="shared" ca="1" si="6750"/>
        <v>4.7977645804720883E-3</v>
      </c>
      <c r="C86465">
        <f t="shared" ca="1" si="6752"/>
        <v>14.437118893893093</v>
      </c>
      <c r="D86465" s="48">
        <f t="shared" ca="1" si="6751"/>
        <v>48.953936422964219</v>
      </c>
      <c r="E86465">
        <f t="shared" ca="1" si="6753"/>
        <v>53.988848909915291</v>
      </c>
    </row>
    <row r="86466" spans="1:5" x14ac:dyDescent="0.35">
      <c r="A86466">
        <f t="shared" si="6754"/>
        <v>86455</v>
      </c>
      <c r="B86466">
        <f t="shared" ca="1" si="6750"/>
        <v>4.1001155536755634E-3</v>
      </c>
      <c r="C86466">
        <f t="shared" ca="1" si="6752"/>
        <v>15.617156114826969</v>
      </c>
      <c r="D86466" s="48">
        <f t="shared" ca="1" si="6751"/>
        <v>52.445343711677886</v>
      </c>
      <c r="E86466">
        <f t="shared" ca="1" si="6753"/>
        <v>35.951959842218713</v>
      </c>
    </row>
    <row r="86467" spans="1:5" x14ac:dyDescent="0.35">
      <c r="A86467">
        <f t="shared" si="6754"/>
        <v>86456</v>
      </c>
      <c r="B86467">
        <f t="shared" ca="1" si="6750"/>
        <v>5.4595899639888357E-3</v>
      </c>
      <c r="C86467">
        <f t="shared" ca="1" si="6752"/>
        <v>13.53380724064254</v>
      </c>
      <c r="D86467" s="48">
        <f t="shared" ca="1" si="6751"/>
        <v>52.869934162742133</v>
      </c>
      <c r="E86467">
        <f t="shared" ca="1" si="6753"/>
        <v>68.906057043494229</v>
      </c>
    </row>
    <row r="86468" spans="1:5" x14ac:dyDescent="0.35">
      <c r="A86468">
        <f t="shared" si="6754"/>
        <v>86457</v>
      </c>
      <c r="B86468">
        <f t="shared" ca="1" si="6750"/>
        <v>6.6044106146126991E-3</v>
      </c>
      <c r="C86468">
        <f t="shared" ca="1" si="6752"/>
        <v>12.305038210275427</v>
      </c>
      <c r="D86468" s="48">
        <f t="shared" ca="1" si="6751"/>
        <v>54.07900834952278</v>
      </c>
      <c r="E86468">
        <f t="shared" ca="1" si="6753"/>
        <v>68.341101933345598</v>
      </c>
    </row>
    <row r="86469" spans="1:5" x14ac:dyDescent="0.35">
      <c r="A86469">
        <f t="shared" si="6754"/>
        <v>86458</v>
      </c>
      <c r="B86469">
        <f t="shared" ca="1" si="6750"/>
        <v>4.6622296966385753E-3</v>
      </c>
      <c r="C86469">
        <f t="shared" ca="1" si="6752"/>
        <v>14.645465052363235</v>
      </c>
      <c r="D86469" s="48">
        <f t="shared" ca="1" si="6751"/>
        <v>51.305194913779722</v>
      </c>
      <c r="E86469">
        <f t="shared" ca="1" si="6753"/>
        <v>58.272077046869228</v>
      </c>
    </row>
    <row r="86470" spans="1:5" x14ac:dyDescent="0.35">
      <c r="A86470">
        <f t="shared" si="6754"/>
        <v>86459</v>
      </c>
      <c r="B86470">
        <f t="shared" ca="1" si="6750"/>
        <v>5.5502485949957331E-3</v>
      </c>
      <c r="C86470">
        <f t="shared" ca="1" si="6752"/>
        <v>13.422820490889714</v>
      </c>
      <c r="D86470" s="48">
        <f t="shared" ca="1" si="6751"/>
        <v>51.397845124167077</v>
      </c>
      <c r="E86470">
        <f t="shared" ca="1" si="6753"/>
        <v>63.005832903527214</v>
      </c>
    </row>
    <row r="86471" spans="1:5" x14ac:dyDescent="0.35">
      <c r="A86471">
        <f t="shared" si="6754"/>
        <v>86460</v>
      </c>
      <c r="B86471">
        <f t="shared" ca="1" si="6750"/>
        <v>5.7908276394719573E-3</v>
      </c>
      <c r="C86471">
        <f t="shared" ca="1" si="6752"/>
        <v>13.14103828882725</v>
      </c>
      <c r="D86471" s="48">
        <f t="shared" ca="1" si="6751"/>
        <v>53.84760458209368</v>
      </c>
      <c r="E86471">
        <f t="shared" ca="1" si="6753"/>
        <v>46.47739336306131</v>
      </c>
    </row>
    <row r="86472" spans="1:5" x14ac:dyDescent="0.35">
      <c r="A86472">
        <f t="shared" si="6754"/>
        <v>86461</v>
      </c>
      <c r="B86472">
        <f t="shared" ca="1" si="6750"/>
        <v>4.8895066571191196E-3</v>
      </c>
      <c r="C86472">
        <f t="shared" ca="1" si="6752"/>
        <v>14.301035315776817</v>
      </c>
      <c r="D86472" s="48">
        <f t="shared" ca="1" si="6751"/>
        <v>51.618444369760965</v>
      </c>
      <c r="E86472">
        <f t="shared" ca="1" si="6753"/>
        <v>67.74810327071387</v>
      </c>
    </row>
    <row r="86473" spans="1:5" x14ac:dyDescent="0.35">
      <c r="A86473">
        <f t="shared" si="6754"/>
        <v>86462</v>
      </c>
      <c r="B86473">
        <f t="shared" ca="1" si="6750"/>
        <v>4.6283282649582144E-3</v>
      </c>
      <c r="C86473">
        <f t="shared" ca="1" si="6752"/>
        <v>14.69900450853698</v>
      </c>
      <c r="D86473" s="48">
        <f t="shared" ca="1" si="6751"/>
        <v>48.828425504605271</v>
      </c>
      <c r="E86473">
        <f t="shared" ca="1" si="6753"/>
        <v>58.768847083096361</v>
      </c>
    </row>
    <row r="86474" spans="1:5" x14ac:dyDescent="0.35">
      <c r="A86474">
        <f t="shared" si="6754"/>
        <v>86463</v>
      </c>
      <c r="B86474">
        <f t="shared" ca="1" si="6750"/>
        <v>3.7499780161053238E-3</v>
      </c>
      <c r="C86474">
        <f t="shared" ca="1" si="6752"/>
        <v>16.329979484831213</v>
      </c>
      <c r="D86474" s="48">
        <f t="shared" ca="1" si="6751"/>
        <v>51.106039417721007</v>
      </c>
      <c r="E86474">
        <f t="shared" ca="1" si="6753"/>
        <v>66.463351886815474</v>
      </c>
    </row>
    <row r="86475" spans="1:5" x14ac:dyDescent="0.35">
      <c r="A86475">
        <f t="shared" si="6754"/>
        <v>86464</v>
      </c>
      <c r="B86475">
        <f t="shared" ca="1" si="6750"/>
        <v>4.8254909505294546E-3</v>
      </c>
      <c r="C86475">
        <f t="shared" ca="1" si="6752"/>
        <v>14.395582648222637</v>
      </c>
      <c r="D86475" s="48">
        <f t="shared" ca="1" si="6751"/>
        <v>52.032365438377887</v>
      </c>
      <c r="E86475">
        <f t="shared" ca="1" si="6753"/>
        <v>30.210830719497928</v>
      </c>
    </row>
    <row r="86476" spans="1:5" x14ac:dyDescent="0.35">
      <c r="A86476">
        <f t="shared" si="6754"/>
        <v>86465</v>
      </c>
      <c r="B86476">
        <f t="shared" ref="B86476:B86539" ca="1" si="6755">_xlfn.GAMMA.INV(RAND(),$B$6,$B$7)</f>
        <v>4.5406728622628479E-3</v>
      </c>
      <c r="C86476">
        <f t="shared" ca="1" si="6752"/>
        <v>14.840204755460602</v>
      </c>
      <c r="D86476" s="48">
        <f t="shared" ref="D86476:D86539" ca="1" si="6756">_xlfn.NORM.INV(RAND(),$B$4,C86476/SQRT($B$2))</f>
        <v>53.02878078684008</v>
      </c>
      <c r="E86476">
        <f t="shared" ca="1" si="6753"/>
        <v>76.86131682871374</v>
      </c>
    </row>
    <row r="86477" spans="1:5" x14ac:dyDescent="0.35">
      <c r="A86477">
        <f t="shared" si="6754"/>
        <v>86466</v>
      </c>
      <c r="B86477">
        <f t="shared" ca="1" si="6755"/>
        <v>3.7303676495718209E-3</v>
      </c>
      <c r="C86477">
        <f t="shared" ref="C86477:C86540" ca="1" si="6757">1/SQRT(B86477)</f>
        <v>16.372846187030888</v>
      </c>
      <c r="D86477" s="48">
        <f t="shared" ca="1" si="6756"/>
        <v>49.237059769368884</v>
      </c>
      <c r="E86477">
        <f t="shared" ref="E86477:E86540" ca="1" si="6758">_xlfn.NORM.INV(RAND(),D86477,C86477)</f>
        <v>63.574486378004735</v>
      </c>
    </row>
    <row r="86478" spans="1:5" x14ac:dyDescent="0.35">
      <c r="A86478">
        <f t="shared" ref="A86478:A86541" si="6759">A86477+1</f>
        <v>86467</v>
      </c>
      <c r="B86478">
        <f t="shared" ca="1" si="6755"/>
        <v>4.9737848761566483E-3</v>
      </c>
      <c r="C86478">
        <f t="shared" ca="1" si="6757"/>
        <v>14.179355831378</v>
      </c>
      <c r="D86478" s="48">
        <f t="shared" ca="1" si="6756"/>
        <v>50.612758136936073</v>
      </c>
      <c r="E86478">
        <f t="shared" ca="1" si="6758"/>
        <v>29.917932655678189</v>
      </c>
    </row>
    <row r="86479" spans="1:5" x14ac:dyDescent="0.35">
      <c r="A86479">
        <f t="shared" si="6759"/>
        <v>86468</v>
      </c>
      <c r="B86479">
        <f t="shared" ca="1" si="6755"/>
        <v>4.5382410034832451E-3</v>
      </c>
      <c r="C86479">
        <f t="shared" ca="1" si="6757"/>
        <v>14.844180354023818</v>
      </c>
      <c r="D86479" s="48">
        <f t="shared" ca="1" si="6756"/>
        <v>48.618210653876915</v>
      </c>
      <c r="E86479">
        <f t="shared" ca="1" si="6758"/>
        <v>35.72759560237499</v>
      </c>
    </row>
    <row r="86480" spans="1:5" x14ac:dyDescent="0.35">
      <c r="A86480">
        <f t="shared" si="6759"/>
        <v>86469</v>
      </c>
      <c r="B86480">
        <f t="shared" ca="1" si="6755"/>
        <v>3.6927130503149126E-3</v>
      </c>
      <c r="C86480">
        <f t="shared" ca="1" si="6757"/>
        <v>16.456111427244899</v>
      </c>
      <c r="D86480" s="48">
        <f t="shared" ca="1" si="6756"/>
        <v>56.915467781376918</v>
      </c>
      <c r="E86480">
        <f t="shared" ca="1" si="6758"/>
        <v>53.21219522896839</v>
      </c>
    </row>
    <row r="86481" spans="1:5" x14ac:dyDescent="0.35">
      <c r="A86481">
        <f t="shared" si="6759"/>
        <v>86470</v>
      </c>
      <c r="B86481">
        <f t="shared" ca="1" si="6755"/>
        <v>5.0520572018914675E-3</v>
      </c>
      <c r="C86481">
        <f t="shared" ca="1" si="6757"/>
        <v>14.069085547833369</v>
      </c>
      <c r="D86481" s="48">
        <f t="shared" ca="1" si="6756"/>
        <v>48.329505321565897</v>
      </c>
      <c r="E86481">
        <f t="shared" ca="1" si="6758"/>
        <v>74.366857261604679</v>
      </c>
    </row>
    <row r="86482" spans="1:5" x14ac:dyDescent="0.35">
      <c r="A86482">
        <f t="shared" si="6759"/>
        <v>86471</v>
      </c>
      <c r="B86482">
        <f t="shared" ca="1" si="6755"/>
        <v>3.5762059896168093E-3</v>
      </c>
      <c r="C86482">
        <f t="shared" ca="1" si="6757"/>
        <v>16.722019936931279</v>
      </c>
      <c r="D86482" s="48">
        <f t="shared" ca="1" si="6756"/>
        <v>53.739588641085675</v>
      </c>
      <c r="E86482">
        <f t="shared" ca="1" si="6758"/>
        <v>63.811535277815864</v>
      </c>
    </row>
    <row r="86483" spans="1:5" x14ac:dyDescent="0.35">
      <c r="A86483">
        <f t="shared" si="6759"/>
        <v>86472</v>
      </c>
      <c r="B86483">
        <f t="shared" ca="1" si="6755"/>
        <v>4.3878963058980496E-3</v>
      </c>
      <c r="C86483">
        <f t="shared" ca="1" si="6757"/>
        <v>15.096345340092816</v>
      </c>
      <c r="D86483" s="48">
        <f t="shared" ca="1" si="6756"/>
        <v>50.550302730032662</v>
      </c>
      <c r="E86483">
        <f t="shared" ca="1" si="6758"/>
        <v>19.896921353520764</v>
      </c>
    </row>
    <row r="86484" spans="1:5" x14ac:dyDescent="0.35">
      <c r="A86484">
        <f t="shared" si="6759"/>
        <v>86473</v>
      </c>
      <c r="B86484">
        <f t="shared" ca="1" si="6755"/>
        <v>5.3178946445090382E-3</v>
      </c>
      <c r="C86484">
        <f t="shared" ca="1" si="6757"/>
        <v>13.712926096958746</v>
      </c>
      <c r="D86484" s="48">
        <f t="shared" ca="1" si="6756"/>
        <v>53.607997046062394</v>
      </c>
      <c r="E86484">
        <f t="shared" ca="1" si="6758"/>
        <v>58.585281817144107</v>
      </c>
    </row>
    <row r="86485" spans="1:5" x14ac:dyDescent="0.35">
      <c r="A86485">
        <f t="shared" si="6759"/>
        <v>86474</v>
      </c>
      <c r="B86485">
        <f t="shared" ca="1" si="6755"/>
        <v>5.4006226730561359E-3</v>
      </c>
      <c r="C86485">
        <f t="shared" ca="1" si="6757"/>
        <v>13.607491832657997</v>
      </c>
      <c r="D86485" s="48">
        <f t="shared" ca="1" si="6756"/>
        <v>49.941395123787061</v>
      </c>
      <c r="E86485">
        <f t="shared" ca="1" si="6758"/>
        <v>67.8591100201877</v>
      </c>
    </row>
    <row r="86486" spans="1:5" x14ac:dyDescent="0.35">
      <c r="A86486">
        <f t="shared" si="6759"/>
        <v>86475</v>
      </c>
      <c r="B86486">
        <f t="shared" ca="1" si="6755"/>
        <v>5.5189765389657003E-3</v>
      </c>
      <c r="C86486">
        <f t="shared" ca="1" si="6757"/>
        <v>13.460795489707042</v>
      </c>
      <c r="D86486" s="48">
        <f t="shared" ca="1" si="6756"/>
        <v>53.800247871436561</v>
      </c>
      <c r="E86486">
        <f t="shared" ca="1" si="6758"/>
        <v>45.678998543828968</v>
      </c>
    </row>
    <row r="86487" spans="1:5" x14ac:dyDescent="0.35">
      <c r="A86487">
        <f t="shared" si="6759"/>
        <v>86476</v>
      </c>
      <c r="B86487">
        <f t="shared" ca="1" si="6755"/>
        <v>3.8376877448709078E-3</v>
      </c>
      <c r="C86487">
        <f t="shared" ca="1" si="6757"/>
        <v>16.142291379582282</v>
      </c>
      <c r="D86487" s="48">
        <f t="shared" ca="1" si="6756"/>
        <v>49.452561803026633</v>
      </c>
      <c r="E86487">
        <f t="shared" ca="1" si="6758"/>
        <v>35.972105644787128</v>
      </c>
    </row>
    <row r="86488" spans="1:5" x14ac:dyDescent="0.35">
      <c r="A86488">
        <f t="shared" si="6759"/>
        <v>86477</v>
      </c>
      <c r="B86488">
        <f t="shared" ca="1" si="6755"/>
        <v>4.2692258786584444E-3</v>
      </c>
      <c r="C86488">
        <f t="shared" ca="1" si="6757"/>
        <v>15.304721577313995</v>
      </c>
      <c r="D86488" s="48">
        <f t="shared" ca="1" si="6756"/>
        <v>55.023553985297845</v>
      </c>
      <c r="E86488">
        <f t="shared" ca="1" si="6758"/>
        <v>69.849462345847996</v>
      </c>
    </row>
    <row r="86489" spans="1:5" x14ac:dyDescent="0.35">
      <c r="A86489">
        <f t="shared" si="6759"/>
        <v>86478</v>
      </c>
      <c r="B86489">
        <f t="shared" ca="1" si="6755"/>
        <v>6.1675144230897748E-3</v>
      </c>
      <c r="C86489">
        <f t="shared" ca="1" si="6757"/>
        <v>12.733415572540572</v>
      </c>
      <c r="D86489" s="48">
        <f t="shared" ca="1" si="6756"/>
        <v>54.840610160475507</v>
      </c>
      <c r="E86489">
        <f t="shared" ca="1" si="6758"/>
        <v>53.379859781412179</v>
      </c>
    </row>
    <row r="86490" spans="1:5" x14ac:dyDescent="0.35">
      <c r="A86490">
        <f t="shared" si="6759"/>
        <v>86479</v>
      </c>
      <c r="B86490">
        <f t="shared" ca="1" si="6755"/>
        <v>4.7029049203365023E-3</v>
      </c>
      <c r="C86490">
        <f t="shared" ca="1" si="6757"/>
        <v>14.581993512953776</v>
      </c>
      <c r="D86490" s="48">
        <f t="shared" ca="1" si="6756"/>
        <v>53.325621903780373</v>
      </c>
      <c r="E86490">
        <f t="shared" ca="1" si="6758"/>
        <v>69.389762175150238</v>
      </c>
    </row>
    <row r="86491" spans="1:5" x14ac:dyDescent="0.35">
      <c r="A86491">
        <f t="shared" si="6759"/>
        <v>86480</v>
      </c>
      <c r="B86491">
        <f t="shared" ca="1" si="6755"/>
        <v>4.2407979673319517E-3</v>
      </c>
      <c r="C86491">
        <f t="shared" ca="1" si="6757"/>
        <v>15.355932996743938</v>
      </c>
      <c r="D86491" s="48">
        <f t="shared" ca="1" si="6756"/>
        <v>51.670071420509956</v>
      </c>
      <c r="E86491">
        <f t="shared" ca="1" si="6758"/>
        <v>69.323374551345495</v>
      </c>
    </row>
    <row r="86492" spans="1:5" x14ac:dyDescent="0.35">
      <c r="A86492">
        <f t="shared" si="6759"/>
        <v>86481</v>
      </c>
      <c r="B86492">
        <f t="shared" ca="1" si="6755"/>
        <v>4.4172245054097791E-3</v>
      </c>
      <c r="C86492">
        <f t="shared" ca="1" si="6757"/>
        <v>15.046145719755232</v>
      </c>
      <c r="D86492" s="48">
        <f t="shared" ca="1" si="6756"/>
        <v>51.703144320362675</v>
      </c>
      <c r="E86492">
        <f t="shared" ca="1" si="6758"/>
        <v>35.135746747215677</v>
      </c>
    </row>
    <row r="86493" spans="1:5" x14ac:dyDescent="0.35">
      <c r="A86493">
        <f t="shared" si="6759"/>
        <v>86482</v>
      </c>
      <c r="B86493">
        <f t="shared" ca="1" si="6755"/>
        <v>5.0325118686667652E-3</v>
      </c>
      <c r="C86493">
        <f t="shared" ca="1" si="6757"/>
        <v>14.096379918127612</v>
      </c>
      <c r="D86493" s="48">
        <f t="shared" ca="1" si="6756"/>
        <v>51.106897360800211</v>
      </c>
      <c r="E86493">
        <f t="shared" ca="1" si="6758"/>
        <v>37.642524199373909</v>
      </c>
    </row>
    <row r="86494" spans="1:5" x14ac:dyDescent="0.35">
      <c r="A86494">
        <f t="shared" si="6759"/>
        <v>86483</v>
      </c>
      <c r="B86494">
        <f t="shared" ca="1" si="6755"/>
        <v>6.7286957512896171E-3</v>
      </c>
      <c r="C86494">
        <f t="shared" ca="1" si="6757"/>
        <v>12.190865906946357</v>
      </c>
      <c r="D86494" s="48">
        <f t="shared" ca="1" si="6756"/>
        <v>52.627698999794859</v>
      </c>
      <c r="E86494">
        <f t="shared" ca="1" si="6758"/>
        <v>37.371124899649189</v>
      </c>
    </row>
    <row r="86495" spans="1:5" x14ac:dyDescent="0.35">
      <c r="A86495">
        <f t="shared" si="6759"/>
        <v>86484</v>
      </c>
      <c r="B86495">
        <f t="shared" ca="1" si="6755"/>
        <v>3.4458392685541342E-3</v>
      </c>
      <c r="C86495">
        <f t="shared" ca="1" si="6757"/>
        <v>17.035406141744446</v>
      </c>
      <c r="D86495" s="48">
        <f t="shared" ca="1" si="6756"/>
        <v>54.471883671599372</v>
      </c>
      <c r="E86495">
        <f t="shared" ca="1" si="6758"/>
        <v>46.946711973559374</v>
      </c>
    </row>
    <row r="86496" spans="1:5" x14ac:dyDescent="0.35">
      <c r="A86496">
        <f t="shared" si="6759"/>
        <v>86485</v>
      </c>
      <c r="B86496">
        <f t="shared" ca="1" si="6755"/>
        <v>5.2033616130184764E-3</v>
      </c>
      <c r="C86496">
        <f t="shared" ca="1" si="6757"/>
        <v>13.863024656116924</v>
      </c>
      <c r="D86496" s="48">
        <f t="shared" ca="1" si="6756"/>
        <v>51.033511111707838</v>
      </c>
      <c r="E86496">
        <f t="shared" ca="1" si="6758"/>
        <v>52.57015855721712</v>
      </c>
    </row>
    <row r="86497" spans="1:5" x14ac:dyDescent="0.35">
      <c r="A86497">
        <f t="shared" si="6759"/>
        <v>86486</v>
      </c>
      <c r="B86497">
        <f t="shared" ca="1" si="6755"/>
        <v>5.2542404667070578E-3</v>
      </c>
      <c r="C86497">
        <f t="shared" ca="1" si="6757"/>
        <v>13.795740846683044</v>
      </c>
      <c r="D86497" s="48">
        <f t="shared" ca="1" si="6756"/>
        <v>54.18193153347773</v>
      </c>
      <c r="E86497">
        <f t="shared" ca="1" si="6758"/>
        <v>28.577994695078559</v>
      </c>
    </row>
    <row r="86498" spans="1:5" x14ac:dyDescent="0.35">
      <c r="A86498">
        <f t="shared" si="6759"/>
        <v>86487</v>
      </c>
      <c r="B86498">
        <f t="shared" ca="1" si="6755"/>
        <v>5.5401291169716706E-3</v>
      </c>
      <c r="C86498">
        <f t="shared" ca="1" si="6757"/>
        <v>13.435073812408804</v>
      </c>
      <c r="D86498" s="48">
        <f t="shared" ca="1" si="6756"/>
        <v>54.571075836135002</v>
      </c>
      <c r="E86498">
        <f t="shared" ca="1" si="6758"/>
        <v>56.490383020219618</v>
      </c>
    </row>
    <row r="86499" spans="1:5" x14ac:dyDescent="0.35">
      <c r="A86499">
        <f t="shared" si="6759"/>
        <v>86488</v>
      </c>
      <c r="B86499">
        <f t="shared" ca="1" si="6755"/>
        <v>4.5433373735430686E-3</v>
      </c>
      <c r="C86499">
        <f t="shared" ca="1" si="6757"/>
        <v>14.835852482130308</v>
      </c>
      <c r="D86499" s="48">
        <f t="shared" ca="1" si="6756"/>
        <v>55.131291781651377</v>
      </c>
      <c r="E86499">
        <f t="shared" ca="1" si="6758"/>
        <v>89.074352361668133</v>
      </c>
    </row>
    <row r="86500" spans="1:5" x14ac:dyDescent="0.35">
      <c r="A86500">
        <f t="shared" si="6759"/>
        <v>86489</v>
      </c>
      <c r="B86500">
        <f t="shared" ca="1" si="6755"/>
        <v>4.3989022558303002E-3</v>
      </c>
      <c r="C86500">
        <f t="shared" ca="1" si="6757"/>
        <v>15.077448162214344</v>
      </c>
      <c r="D86500" s="48">
        <f t="shared" ca="1" si="6756"/>
        <v>51.395232871274374</v>
      </c>
      <c r="E86500">
        <f t="shared" ca="1" si="6758"/>
        <v>49.980554197173248</v>
      </c>
    </row>
    <row r="86501" spans="1:5" x14ac:dyDescent="0.35">
      <c r="A86501">
        <f t="shared" si="6759"/>
        <v>86490</v>
      </c>
      <c r="B86501">
        <f t="shared" ca="1" si="6755"/>
        <v>4.9579258647906915E-3</v>
      </c>
      <c r="C86501">
        <f t="shared" ca="1" si="6757"/>
        <v>14.202015612304095</v>
      </c>
      <c r="D86501" s="48">
        <f t="shared" ca="1" si="6756"/>
        <v>56.205264214428198</v>
      </c>
      <c r="E86501">
        <f t="shared" ca="1" si="6758"/>
        <v>22.38048035926461</v>
      </c>
    </row>
    <row r="86502" spans="1:5" x14ac:dyDescent="0.35">
      <c r="A86502">
        <f t="shared" si="6759"/>
        <v>86491</v>
      </c>
      <c r="B86502">
        <f t="shared" ca="1" si="6755"/>
        <v>5.3611517219090627E-3</v>
      </c>
      <c r="C86502">
        <f t="shared" ca="1" si="6757"/>
        <v>13.657491880041363</v>
      </c>
      <c r="D86502" s="48">
        <f t="shared" ca="1" si="6756"/>
        <v>51.680353505017735</v>
      </c>
      <c r="E86502">
        <f t="shared" ca="1" si="6758"/>
        <v>40.696728797308708</v>
      </c>
    </row>
    <row r="86503" spans="1:5" x14ac:dyDescent="0.35">
      <c r="A86503">
        <f t="shared" si="6759"/>
        <v>86492</v>
      </c>
      <c r="B86503">
        <f t="shared" ca="1" si="6755"/>
        <v>4.6039191745130634E-3</v>
      </c>
      <c r="C86503">
        <f t="shared" ca="1" si="6757"/>
        <v>14.737918639680446</v>
      </c>
      <c r="D86503" s="48">
        <f t="shared" ca="1" si="6756"/>
        <v>53.377468013212763</v>
      </c>
      <c r="E86503">
        <f t="shared" ca="1" si="6758"/>
        <v>59.753058040254729</v>
      </c>
    </row>
    <row r="86504" spans="1:5" x14ac:dyDescent="0.35">
      <c r="A86504">
        <f t="shared" si="6759"/>
        <v>86493</v>
      </c>
      <c r="B86504">
        <f t="shared" ca="1" si="6755"/>
        <v>4.5001598402921008E-3</v>
      </c>
      <c r="C86504">
        <f t="shared" ca="1" si="6757"/>
        <v>14.906855106119012</v>
      </c>
      <c r="D86504" s="48">
        <f t="shared" ca="1" si="6756"/>
        <v>51.286889788112411</v>
      </c>
      <c r="E86504">
        <f t="shared" ca="1" si="6758"/>
        <v>51.309353149142147</v>
      </c>
    </row>
    <row r="86505" spans="1:5" x14ac:dyDescent="0.35">
      <c r="A86505">
        <f t="shared" si="6759"/>
        <v>86494</v>
      </c>
      <c r="B86505">
        <f t="shared" ca="1" si="6755"/>
        <v>4.2135916266480599E-3</v>
      </c>
      <c r="C86505">
        <f t="shared" ca="1" si="6757"/>
        <v>15.405428364473627</v>
      </c>
      <c r="D86505" s="48">
        <f t="shared" ca="1" si="6756"/>
        <v>53.228263913129574</v>
      </c>
      <c r="E86505">
        <f t="shared" ca="1" si="6758"/>
        <v>23.588785234305671</v>
      </c>
    </row>
    <row r="86506" spans="1:5" x14ac:dyDescent="0.35">
      <c r="A86506">
        <f t="shared" si="6759"/>
        <v>86495</v>
      </c>
      <c r="B86506">
        <f t="shared" ca="1" si="6755"/>
        <v>5.7059720748438708E-3</v>
      </c>
      <c r="C86506">
        <f t="shared" ca="1" si="6757"/>
        <v>13.238390240863717</v>
      </c>
      <c r="D86506" s="48">
        <f t="shared" ca="1" si="6756"/>
        <v>53.299532538498688</v>
      </c>
      <c r="E86506">
        <f t="shared" ca="1" si="6758"/>
        <v>18.152651178194589</v>
      </c>
    </row>
    <row r="86507" spans="1:5" x14ac:dyDescent="0.35">
      <c r="A86507">
        <f t="shared" si="6759"/>
        <v>86496</v>
      </c>
      <c r="B86507">
        <f t="shared" ca="1" si="6755"/>
        <v>3.9716485662903206E-3</v>
      </c>
      <c r="C86507">
        <f t="shared" ca="1" si="6757"/>
        <v>15.867722385272577</v>
      </c>
      <c r="D86507" s="48">
        <f t="shared" ca="1" si="6756"/>
        <v>49.636182752914657</v>
      </c>
      <c r="E86507">
        <f t="shared" ca="1" si="6758"/>
        <v>58.570569638263514</v>
      </c>
    </row>
    <row r="86508" spans="1:5" x14ac:dyDescent="0.35">
      <c r="A86508">
        <f t="shared" si="6759"/>
        <v>86497</v>
      </c>
      <c r="B86508">
        <f t="shared" ca="1" si="6755"/>
        <v>4.2667816060863511E-3</v>
      </c>
      <c r="C86508">
        <f t="shared" ca="1" si="6757"/>
        <v>15.30910468836068</v>
      </c>
      <c r="D86508" s="48">
        <f t="shared" ca="1" si="6756"/>
        <v>51.716714794519611</v>
      </c>
      <c r="E86508">
        <f t="shared" ca="1" si="6758"/>
        <v>40.559771173943311</v>
      </c>
    </row>
    <row r="86509" spans="1:5" x14ac:dyDescent="0.35">
      <c r="A86509">
        <f t="shared" si="6759"/>
        <v>86498</v>
      </c>
      <c r="B86509">
        <f t="shared" ca="1" si="6755"/>
        <v>3.7389786774360669E-3</v>
      </c>
      <c r="C86509">
        <f t="shared" ca="1" si="6757"/>
        <v>16.353981636667523</v>
      </c>
      <c r="D86509" s="48">
        <f t="shared" ca="1" si="6756"/>
        <v>54.722937634917912</v>
      </c>
      <c r="E86509">
        <f t="shared" ca="1" si="6758"/>
        <v>39.732591900200212</v>
      </c>
    </row>
    <row r="86510" spans="1:5" x14ac:dyDescent="0.35">
      <c r="A86510">
        <f t="shared" si="6759"/>
        <v>86499</v>
      </c>
      <c r="B86510">
        <f t="shared" ca="1" si="6755"/>
        <v>4.8268423941333271E-3</v>
      </c>
      <c r="C86510">
        <f t="shared" ca="1" si="6757"/>
        <v>14.393567233334352</v>
      </c>
      <c r="D86510" s="48">
        <f t="shared" ca="1" si="6756"/>
        <v>50.897648928830733</v>
      </c>
      <c r="E86510">
        <f t="shared" ca="1" si="6758"/>
        <v>49.009737894255395</v>
      </c>
    </row>
    <row r="86511" spans="1:5" x14ac:dyDescent="0.35">
      <c r="A86511">
        <f t="shared" si="6759"/>
        <v>86500</v>
      </c>
      <c r="B86511">
        <f t="shared" ca="1" si="6755"/>
        <v>3.7109602316718697E-3</v>
      </c>
      <c r="C86511">
        <f t="shared" ca="1" si="6757"/>
        <v>16.415603355833191</v>
      </c>
      <c r="D86511" s="48">
        <f t="shared" ca="1" si="6756"/>
        <v>50.957999906707585</v>
      </c>
      <c r="E86511">
        <f t="shared" ca="1" si="6758"/>
        <v>38.967167226778727</v>
      </c>
    </row>
    <row r="86512" spans="1:5" x14ac:dyDescent="0.35">
      <c r="A86512">
        <f t="shared" si="6759"/>
        <v>86501</v>
      </c>
      <c r="B86512">
        <f t="shared" ca="1" si="6755"/>
        <v>3.1072734176588474E-3</v>
      </c>
      <c r="C86512">
        <f t="shared" ca="1" si="6757"/>
        <v>17.939497136718956</v>
      </c>
      <c r="D86512" s="48">
        <f t="shared" ca="1" si="6756"/>
        <v>49.003508066240919</v>
      </c>
      <c r="E86512">
        <f t="shared" ca="1" si="6758"/>
        <v>38.8734969920827</v>
      </c>
    </row>
    <row r="86513" spans="1:5" x14ac:dyDescent="0.35">
      <c r="A86513">
        <f t="shared" si="6759"/>
        <v>86502</v>
      </c>
      <c r="B86513">
        <f t="shared" ca="1" si="6755"/>
        <v>4.1171396556219601E-3</v>
      </c>
      <c r="C86513">
        <f t="shared" ca="1" si="6757"/>
        <v>15.584834711316381</v>
      </c>
      <c r="D86513" s="48">
        <f t="shared" ca="1" si="6756"/>
        <v>49.817655066341089</v>
      </c>
      <c r="E86513">
        <f t="shared" ca="1" si="6758"/>
        <v>56.008589806017767</v>
      </c>
    </row>
    <row r="86514" spans="1:5" x14ac:dyDescent="0.35">
      <c r="A86514">
        <f t="shared" si="6759"/>
        <v>86503</v>
      </c>
      <c r="B86514">
        <f t="shared" ca="1" si="6755"/>
        <v>5.3474282325621288E-3</v>
      </c>
      <c r="C86514">
        <f t="shared" ca="1" si="6757"/>
        <v>13.675005751893746</v>
      </c>
      <c r="D86514" s="48">
        <f t="shared" ca="1" si="6756"/>
        <v>53.255858706626796</v>
      </c>
      <c r="E86514">
        <f t="shared" ca="1" si="6758"/>
        <v>61.035414274832988</v>
      </c>
    </row>
    <row r="86515" spans="1:5" x14ac:dyDescent="0.35">
      <c r="A86515">
        <f t="shared" si="6759"/>
        <v>86504</v>
      </c>
      <c r="B86515">
        <f t="shared" ca="1" si="6755"/>
        <v>3.719033593240361E-3</v>
      </c>
      <c r="C86515">
        <f t="shared" ca="1" si="6757"/>
        <v>16.397775995526775</v>
      </c>
      <c r="D86515" s="48">
        <f t="shared" ca="1" si="6756"/>
        <v>51.593885774228454</v>
      </c>
      <c r="E86515">
        <f t="shared" ca="1" si="6758"/>
        <v>46.343765692679916</v>
      </c>
    </row>
    <row r="86516" spans="1:5" x14ac:dyDescent="0.35">
      <c r="A86516">
        <f t="shared" si="6759"/>
        <v>86505</v>
      </c>
      <c r="B86516">
        <f t="shared" ca="1" si="6755"/>
        <v>4.1995196266683878E-3</v>
      </c>
      <c r="C86516">
        <f t="shared" ca="1" si="6757"/>
        <v>15.431217491129027</v>
      </c>
      <c r="D86516" s="48">
        <f t="shared" ca="1" si="6756"/>
        <v>51.299348901814476</v>
      </c>
      <c r="E86516">
        <f t="shared" ca="1" si="6758"/>
        <v>37.99675051433406</v>
      </c>
    </row>
    <row r="86517" spans="1:5" x14ac:dyDescent="0.35">
      <c r="A86517">
        <f t="shared" si="6759"/>
        <v>86506</v>
      </c>
      <c r="B86517">
        <f t="shared" ca="1" si="6755"/>
        <v>4.4624034977250896E-3</v>
      </c>
      <c r="C86517">
        <f t="shared" ca="1" si="6757"/>
        <v>14.969785634179562</v>
      </c>
      <c r="D86517" s="48">
        <f t="shared" ca="1" si="6756"/>
        <v>50.916192452049309</v>
      </c>
      <c r="E86517">
        <f t="shared" ca="1" si="6758"/>
        <v>45.564164443594727</v>
      </c>
    </row>
    <row r="86518" spans="1:5" x14ac:dyDescent="0.35">
      <c r="A86518">
        <f t="shared" si="6759"/>
        <v>86507</v>
      </c>
      <c r="B86518">
        <f t="shared" ca="1" si="6755"/>
        <v>5.2774357100203216E-3</v>
      </c>
      <c r="C86518">
        <f t="shared" ca="1" si="6757"/>
        <v>13.765390126463872</v>
      </c>
      <c r="D86518" s="48">
        <f t="shared" ca="1" si="6756"/>
        <v>51.84828342923862</v>
      </c>
      <c r="E86518">
        <f t="shared" ca="1" si="6758"/>
        <v>49.548615871835842</v>
      </c>
    </row>
    <row r="86519" spans="1:5" x14ac:dyDescent="0.35">
      <c r="A86519">
        <f t="shared" si="6759"/>
        <v>86508</v>
      </c>
      <c r="B86519">
        <f t="shared" ca="1" si="6755"/>
        <v>4.8459322498610171E-3</v>
      </c>
      <c r="C86519">
        <f t="shared" ca="1" si="6757"/>
        <v>14.365188559490299</v>
      </c>
      <c r="D86519" s="48">
        <f t="shared" ca="1" si="6756"/>
        <v>51.1039692205295</v>
      </c>
      <c r="E86519">
        <f t="shared" ca="1" si="6758"/>
        <v>39.931845890325633</v>
      </c>
    </row>
    <row r="86520" spans="1:5" x14ac:dyDescent="0.35">
      <c r="A86520">
        <f t="shared" si="6759"/>
        <v>86509</v>
      </c>
      <c r="B86520">
        <f t="shared" ca="1" si="6755"/>
        <v>4.2417752901436614E-3</v>
      </c>
      <c r="C86520">
        <f t="shared" ca="1" si="6757"/>
        <v>15.354163859160586</v>
      </c>
      <c r="D86520" s="48">
        <f t="shared" ca="1" si="6756"/>
        <v>51.422378026544308</v>
      </c>
      <c r="E86520">
        <f t="shared" ca="1" si="6758"/>
        <v>59.698867562078561</v>
      </c>
    </row>
    <row r="86521" spans="1:5" x14ac:dyDescent="0.35">
      <c r="A86521">
        <f t="shared" si="6759"/>
        <v>86510</v>
      </c>
      <c r="B86521">
        <f t="shared" ca="1" si="6755"/>
        <v>5.0813356559504825E-3</v>
      </c>
      <c r="C86521">
        <f t="shared" ca="1" si="6757"/>
        <v>14.028494236151426</v>
      </c>
      <c r="D86521" s="48">
        <f t="shared" ca="1" si="6756"/>
        <v>53.607074333250246</v>
      </c>
      <c r="E86521">
        <f t="shared" ca="1" si="6758"/>
        <v>55.926408863693069</v>
      </c>
    </row>
    <row r="86522" spans="1:5" x14ac:dyDescent="0.35">
      <c r="A86522">
        <f t="shared" si="6759"/>
        <v>86511</v>
      </c>
      <c r="B86522">
        <f t="shared" ca="1" si="6755"/>
        <v>4.9773660083793419E-3</v>
      </c>
      <c r="C86522">
        <f t="shared" ca="1" si="6757"/>
        <v>14.174254007966267</v>
      </c>
      <c r="D86522" s="48">
        <f t="shared" ca="1" si="6756"/>
        <v>55.250634609347749</v>
      </c>
      <c r="E86522">
        <f t="shared" ca="1" si="6758"/>
        <v>28.091133526991694</v>
      </c>
    </row>
    <row r="86523" spans="1:5" x14ac:dyDescent="0.35">
      <c r="A86523">
        <f t="shared" si="6759"/>
        <v>86512</v>
      </c>
      <c r="B86523">
        <f t="shared" ca="1" si="6755"/>
        <v>4.7835876436754981E-3</v>
      </c>
      <c r="C86523">
        <f t="shared" ca="1" si="6757"/>
        <v>14.458496436794867</v>
      </c>
      <c r="D86523" s="48">
        <f t="shared" ca="1" si="6756"/>
        <v>52.633299069726398</v>
      </c>
      <c r="E86523">
        <f t="shared" ca="1" si="6758"/>
        <v>31.193152407447862</v>
      </c>
    </row>
    <row r="86524" spans="1:5" x14ac:dyDescent="0.35">
      <c r="A86524">
        <f t="shared" si="6759"/>
        <v>86513</v>
      </c>
      <c r="B86524">
        <f t="shared" ca="1" si="6755"/>
        <v>2.8158523016382528E-3</v>
      </c>
      <c r="C86524">
        <f t="shared" ca="1" si="6757"/>
        <v>18.84495324868475</v>
      </c>
      <c r="D86524" s="48">
        <f t="shared" ca="1" si="6756"/>
        <v>49.553165852281261</v>
      </c>
      <c r="E86524">
        <f t="shared" ca="1" si="6758"/>
        <v>58.412278184726745</v>
      </c>
    </row>
    <row r="86525" spans="1:5" x14ac:dyDescent="0.35">
      <c r="A86525">
        <f t="shared" si="6759"/>
        <v>86514</v>
      </c>
      <c r="B86525">
        <f t="shared" ca="1" si="6755"/>
        <v>4.5008255898139173E-3</v>
      </c>
      <c r="C86525">
        <f t="shared" ca="1" si="6757"/>
        <v>14.905752575207856</v>
      </c>
      <c r="D86525" s="48">
        <f t="shared" ca="1" si="6756"/>
        <v>53.372845291617423</v>
      </c>
      <c r="E86525">
        <f t="shared" ca="1" si="6758"/>
        <v>68.896813247574613</v>
      </c>
    </row>
    <row r="86526" spans="1:5" x14ac:dyDescent="0.35">
      <c r="A86526">
        <f t="shared" si="6759"/>
        <v>86515</v>
      </c>
      <c r="B86526">
        <f t="shared" ca="1" si="6755"/>
        <v>4.5734034658054413E-3</v>
      </c>
      <c r="C86526">
        <f t="shared" ca="1" si="6757"/>
        <v>14.787005749177364</v>
      </c>
      <c r="D86526" s="48">
        <f t="shared" ca="1" si="6756"/>
        <v>53.791472834578848</v>
      </c>
      <c r="E86526">
        <f t="shared" ca="1" si="6758"/>
        <v>34.864877329895293</v>
      </c>
    </row>
    <row r="86527" spans="1:5" x14ac:dyDescent="0.35">
      <c r="A86527">
        <f t="shared" si="6759"/>
        <v>86516</v>
      </c>
      <c r="B86527">
        <f t="shared" ca="1" si="6755"/>
        <v>4.7778686765466609E-3</v>
      </c>
      <c r="C86527">
        <f t="shared" ca="1" si="6757"/>
        <v>14.467147044689014</v>
      </c>
      <c r="D86527" s="48">
        <f t="shared" ca="1" si="6756"/>
        <v>52.637158153519792</v>
      </c>
      <c r="E86527">
        <f t="shared" ca="1" si="6758"/>
        <v>36.662243839522198</v>
      </c>
    </row>
    <row r="86528" spans="1:5" x14ac:dyDescent="0.35">
      <c r="A86528">
        <f t="shared" si="6759"/>
        <v>86517</v>
      </c>
      <c r="B86528">
        <f t="shared" ca="1" si="6755"/>
        <v>5.0501021414590275E-3</v>
      </c>
      <c r="C86528">
        <f t="shared" ca="1" si="6757"/>
        <v>14.071808586903609</v>
      </c>
      <c r="D86528" s="48">
        <f t="shared" ca="1" si="6756"/>
        <v>49.489937056565559</v>
      </c>
      <c r="E86528">
        <f t="shared" ca="1" si="6758"/>
        <v>66.821905733633173</v>
      </c>
    </row>
    <row r="86529" spans="1:5" x14ac:dyDescent="0.35">
      <c r="A86529">
        <f t="shared" si="6759"/>
        <v>86518</v>
      </c>
      <c r="B86529">
        <f t="shared" ca="1" si="6755"/>
        <v>5.8535067847934087E-3</v>
      </c>
      <c r="C86529">
        <f t="shared" ca="1" si="6757"/>
        <v>13.070492040342614</v>
      </c>
      <c r="D86529" s="48">
        <f t="shared" ca="1" si="6756"/>
        <v>51.758902345840035</v>
      </c>
      <c r="E86529">
        <f t="shared" ca="1" si="6758"/>
        <v>38.523211225061225</v>
      </c>
    </row>
    <row r="86530" spans="1:5" x14ac:dyDescent="0.35">
      <c r="A86530">
        <f t="shared" si="6759"/>
        <v>86519</v>
      </c>
      <c r="B86530">
        <f t="shared" ca="1" si="6755"/>
        <v>6.3283014552022012E-3</v>
      </c>
      <c r="C86530">
        <f t="shared" ca="1" si="6757"/>
        <v>12.570611961091199</v>
      </c>
      <c r="D86530" s="48">
        <f t="shared" ca="1" si="6756"/>
        <v>54.754342685259907</v>
      </c>
      <c r="E86530">
        <f t="shared" ca="1" si="6758"/>
        <v>72.355980854202826</v>
      </c>
    </row>
    <row r="86531" spans="1:5" x14ac:dyDescent="0.35">
      <c r="A86531">
        <f t="shared" si="6759"/>
        <v>86520</v>
      </c>
      <c r="B86531">
        <f t="shared" ca="1" si="6755"/>
        <v>4.601221265453751E-3</v>
      </c>
      <c r="C86531">
        <f t="shared" ca="1" si="6757"/>
        <v>14.742238768524121</v>
      </c>
      <c r="D86531" s="48">
        <f t="shared" ca="1" si="6756"/>
        <v>52.350147611878114</v>
      </c>
      <c r="E86531">
        <f t="shared" ca="1" si="6758"/>
        <v>52.049484554446089</v>
      </c>
    </row>
    <row r="86532" spans="1:5" x14ac:dyDescent="0.35">
      <c r="A86532">
        <f t="shared" si="6759"/>
        <v>86521</v>
      </c>
      <c r="B86532">
        <f t="shared" ca="1" si="6755"/>
        <v>6.2844309780121649E-3</v>
      </c>
      <c r="C86532">
        <f t="shared" ca="1" si="6757"/>
        <v>12.614412238999897</v>
      </c>
      <c r="D86532" s="48">
        <f t="shared" ca="1" si="6756"/>
        <v>49.927942786434187</v>
      </c>
      <c r="E86532">
        <f t="shared" ca="1" si="6758"/>
        <v>47.875391325342029</v>
      </c>
    </row>
    <row r="86533" spans="1:5" x14ac:dyDescent="0.35">
      <c r="A86533">
        <f t="shared" si="6759"/>
        <v>86522</v>
      </c>
      <c r="B86533">
        <f t="shared" ca="1" si="6755"/>
        <v>4.313826998423937E-3</v>
      </c>
      <c r="C86533">
        <f t="shared" ca="1" si="6757"/>
        <v>15.22539743086973</v>
      </c>
      <c r="D86533" s="48">
        <f t="shared" ca="1" si="6756"/>
        <v>49.440701180409292</v>
      </c>
      <c r="E86533">
        <f t="shared" ca="1" si="6758"/>
        <v>23.689447663782204</v>
      </c>
    </row>
    <row r="86534" spans="1:5" x14ac:dyDescent="0.35">
      <c r="A86534">
        <f t="shared" si="6759"/>
        <v>86523</v>
      </c>
      <c r="B86534">
        <f t="shared" ca="1" si="6755"/>
        <v>6.4647271649741576E-3</v>
      </c>
      <c r="C86534">
        <f t="shared" ca="1" si="6757"/>
        <v>12.437265334819216</v>
      </c>
      <c r="D86534" s="48">
        <f t="shared" ca="1" si="6756"/>
        <v>51.029394479594075</v>
      </c>
      <c r="E86534">
        <f t="shared" ca="1" si="6758"/>
        <v>62.256490078267369</v>
      </c>
    </row>
    <row r="86535" spans="1:5" x14ac:dyDescent="0.35">
      <c r="A86535">
        <f t="shared" si="6759"/>
        <v>86524</v>
      </c>
      <c r="B86535">
        <f t="shared" ca="1" si="6755"/>
        <v>4.1911501119518708E-3</v>
      </c>
      <c r="C86535">
        <f t="shared" ca="1" si="6757"/>
        <v>15.446617486993294</v>
      </c>
      <c r="D86535" s="48">
        <f t="shared" ca="1" si="6756"/>
        <v>53.93009830717601</v>
      </c>
      <c r="E86535">
        <f t="shared" ca="1" si="6758"/>
        <v>65.064887426609772</v>
      </c>
    </row>
    <row r="86536" spans="1:5" x14ac:dyDescent="0.35">
      <c r="A86536">
        <f t="shared" si="6759"/>
        <v>86525</v>
      </c>
      <c r="B86536">
        <f t="shared" ca="1" si="6755"/>
        <v>2.6453007999803599E-3</v>
      </c>
      <c r="C86536">
        <f t="shared" ca="1" si="6757"/>
        <v>19.442963835183026</v>
      </c>
      <c r="D86536" s="48">
        <f t="shared" ca="1" si="6756"/>
        <v>52.893340229205869</v>
      </c>
      <c r="E86536">
        <f t="shared" ca="1" si="6758"/>
        <v>76.553918509380196</v>
      </c>
    </row>
    <row r="86537" spans="1:5" x14ac:dyDescent="0.35">
      <c r="A86537">
        <f t="shared" si="6759"/>
        <v>86526</v>
      </c>
      <c r="B86537">
        <f t="shared" ca="1" si="6755"/>
        <v>6.1957314709008724E-3</v>
      </c>
      <c r="C86537">
        <f t="shared" ca="1" si="6757"/>
        <v>12.70438676305128</v>
      </c>
      <c r="D86537" s="48">
        <f t="shared" ca="1" si="6756"/>
        <v>51.991505677539841</v>
      </c>
      <c r="E86537">
        <f t="shared" ca="1" si="6758"/>
        <v>56.373571801619669</v>
      </c>
    </row>
    <row r="86538" spans="1:5" x14ac:dyDescent="0.35">
      <c r="A86538">
        <f t="shared" si="6759"/>
        <v>86527</v>
      </c>
      <c r="B86538">
        <f t="shared" ca="1" si="6755"/>
        <v>5.536069407668774E-3</v>
      </c>
      <c r="C86538">
        <f t="shared" ca="1" si="6757"/>
        <v>13.439999012448544</v>
      </c>
      <c r="D86538" s="48">
        <f t="shared" ca="1" si="6756"/>
        <v>51.150038476237995</v>
      </c>
      <c r="E86538">
        <f t="shared" ca="1" si="6758"/>
        <v>56.135643600779673</v>
      </c>
    </row>
    <row r="86539" spans="1:5" x14ac:dyDescent="0.35">
      <c r="A86539">
        <f t="shared" si="6759"/>
        <v>86528</v>
      </c>
      <c r="B86539">
        <f t="shared" ca="1" si="6755"/>
        <v>3.9776259003363405E-3</v>
      </c>
      <c r="C86539">
        <f t="shared" ca="1" si="6757"/>
        <v>15.855795379204753</v>
      </c>
      <c r="D86539" s="48">
        <f t="shared" ca="1" si="6756"/>
        <v>53.527425306661875</v>
      </c>
      <c r="E86539">
        <f t="shared" ca="1" si="6758"/>
        <v>73.469818522751297</v>
      </c>
    </row>
    <row r="86540" spans="1:5" x14ac:dyDescent="0.35">
      <c r="A86540">
        <f t="shared" si="6759"/>
        <v>86529</v>
      </c>
      <c r="B86540">
        <f t="shared" ref="B86540:B86603" ca="1" si="6760">_xlfn.GAMMA.INV(RAND(),$B$6,$B$7)</f>
        <v>5.8861316484176167E-3</v>
      </c>
      <c r="C86540">
        <f t="shared" ca="1" si="6757"/>
        <v>13.03421902020208</v>
      </c>
      <c r="D86540" s="48">
        <f t="shared" ref="D86540:D86603" ca="1" si="6761">_xlfn.NORM.INV(RAND(),$B$4,C86540/SQRT($B$2))</f>
        <v>51.838029748110266</v>
      </c>
      <c r="E86540">
        <f t="shared" ca="1" si="6758"/>
        <v>60.154826903646502</v>
      </c>
    </row>
    <row r="86541" spans="1:5" x14ac:dyDescent="0.35">
      <c r="A86541">
        <f t="shared" si="6759"/>
        <v>86530</v>
      </c>
      <c r="B86541">
        <f t="shared" ca="1" si="6760"/>
        <v>4.2669033115014972E-3</v>
      </c>
      <c r="C86541">
        <f t="shared" ref="C86541:C86604" ca="1" si="6762">1/SQRT(B86541)</f>
        <v>15.308886355052909</v>
      </c>
      <c r="D86541" s="48">
        <f t="shared" ca="1" si="6761"/>
        <v>53.007642555614389</v>
      </c>
      <c r="E86541">
        <f t="shared" ref="E86541:E86604" ca="1" si="6763">_xlfn.NORM.INV(RAND(),D86541,C86541)</f>
        <v>7.8489338688364541</v>
      </c>
    </row>
    <row r="86542" spans="1:5" x14ac:dyDescent="0.35">
      <c r="A86542">
        <f t="shared" ref="A86542:A86605" si="6764">A86541+1</f>
        <v>86531</v>
      </c>
      <c r="B86542">
        <f t="shared" ca="1" si="6760"/>
        <v>5.1752122476603178E-3</v>
      </c>
      <c r="C86542">
        <f t="shared" ca="1" si="6762"/>
        <v>13.900675878618427</v>
      </c>
      <c r="D86542" s="48">
        <f t="shared" ca="1" si="6761"/>
        <v>52.254819322591672</v>
      </c>
      <c r="E86542">
        <f t="shared" ca="1" si="6763"/>
        <v>65.370999465603404</v>
      </c>
    </row>
    <row r="86543" spans="1:5" x14ac:dyDescent="0.35">
      <c r="A86543">
        <f t="shared" si="6764"/>
        <v>86532</v>
      </c>
      <c r="B86543">
        <f t="shared" ca="1" si="6760"/>
        <v>6.0902224474137226E-3</v>
      </c>
      <c r="C86543">
        <f t="shared" ca="1" si="6762"/>
        <v>12.813961717109899</v>
      </c>
      <c r="D86543" s="48">
        <f t="shared" ca="1" si="6761"/>
        <v>49.603947342553589</v>
      </c>
      <c r="E86543">
        <f t="shared" ca="1" si="6763"/>
        <v>48.859933602699293</v>
      </c>
    </row>
    <row r="86544" spans="1:5" x14ac:dyDescent="0.35">
      <c r="A86544">
        <f t="shared" si="6764"/>
        <v>86533</v>
      </c>
      <c r="B86544">
        <f t="shared" ca="1" si="6760"/>
        <v>4.4469995683064688E-3</v>
      </c>
      <c r="C86544">
        <f t="shared" ca="1" si="6762"/>
        <v>14.995690086729956</v>
      </c>
      <c r="D86544" s="48">
        <f t="shared" ca="1" si="6761"/>
        <v>51.122581610126112</v>
      </c>
      <c r="E86544">
        <f t="shared" ca="1" si="6763"/>
        <v>33.260865129698644</v>
      </c>
    </row>
    <row r="86545" spans="1:5" x14ac:dyDescent="0.35">
      <c r="A86545">
        <f t="shared" si="6764"/>
        <v>86534</v>
      </c>
      <c r="B86545">
        <f t="shared" ca="1" si="6760"/>
        <v>4.8107261350050466E-3</v>
      </c>
      <c r="C86545">
        <f t="shared" ca="1" si="6762"/>
        <v>14.417656788461406</v>
      </c>
      <c r="D86545" s="48">
        <f t="shared" ca="1" si="6761"/>
        <v>52.498162115274191</v>
      </c>
      <c r="E86545">
        <f t="shared" ca="1" si="6763"/>
        <v>33.598041981767778</v>
      </c>
    </row>
    <row r="86546" spans="1:5" x14ac:dyDescent="0.35">
      <c r="A86546">
        <f t="shared" si="6764"/>
        <v>86535</v>
      </c>
      <c r="B86546">
        <f t="shared" ca="1" si="6760"/>
        <v>6.6534079000329111E-3</v>
      </c>
      <c r="C86546">
        <f t="shared" ca="1" si="6762"/>
        <v>12.259645865168904</v>
      </c>
      <c r="D86546" s="48">
        <f t="shared" ca="1" si="6761"/>
        <v>52.209955952419776</v>
      </c>
      <c r="E86546">
        <f t="shared" ca="1" si="6763"/>
        <v>51.279282261422281</v>
      </c>
    </row>
    <row r="86547" spans="1:5" x14ac:dyDescent="0.35">
      <c r="A86547">
        <f t="shared" si="6764"/>
        <v>86536</v>
      </c>
      <c r="B86547">
        <f t="shared" ca="1" si="6760"/>
        <v>3.5136228906441744E-3</v>
      </c>
      <c r="C86547">
        <f t="shared" ca="1" si="6762"/>
        <v>16.870285258299933</v>
      </c>
      <c r="D86547" s="48">
        <f t="shared" ca="1" si="6761"/>
        <v>52.174164651148672</v>
      </c>
      <c r="E86547">
        <f t="shared" ca="1" si="6763"/>
        <v>27.390470153816793</v>
      </c>
    </row>
    <row r="86548" spans="1:5" x14ac:dyDescent="0.35">
      <c r="A86548">
        <f t="shared" si="6764"/>
        <v>86537</v>
      </c>
      <c r="B86548">
        <f t="shared" ca="1" si="6760"/>
        <v>3.7224855818558207E-3</v>
      </c>
      <c r="C86548">
        <f t="shared" ca="1" si="6762"/>
        <v>16.390171121871322</v>
      </c>
      <c r="D86548" s="48">
        <f t="shared" ca="1" si="6761"/>
        <v>50.924309310453744</v>
      </c>
      <c r="E86548">
        <f t="shared" ca="1" si="6763"/>
        <v>30.717549565234499</v>
      </c>
    </row>
    <row r="86549" spans="1:5" x14ac:dyDescent="0.35">
      <c r="A86549">
        <f t="shared" si="6764"/>
        <v>86538</v>
      </c>
      <c r="B86549">
        <f t="shared" ca="1" si="6760"/>
        <v>6.4588079356208659E-3</v>
      </c>
      <c r="C86549">
        <f t="shared" ca="1" si="6762"/>
        <v>12.442963148355975</v>
      </c>
      <c r="D86549" s="48">
        <f t="shared" ca="1" si="6761"/>
        <v>50.430029225416924</v>
      </c>
      <c r="E86549">
        <f t="shared" ca="1" si="6763"/>
        <v>65.769520585623781</v>
      </c>
    </row>
    <row r="86550" spans="1:5" x14ac:dyDescent="0.35">
      <c r="A86550">
        <f t="shared" si="6764"/>
        <v>86539</v>
      </c>
      <c r="B86550">
        <f t="shared" ca="1" si="6760"/>
        <v>4.9381312959449761E-3</v>
      </c>
      <c r="C86550">
        <f t="shared" ca="1" si="6762"/>
        <v>14.230451634053432</v>
      </c>
      <c r="D86550" s="48">
        <f t="shared" ca="1" si="6761"/>
        <v>50.250441293305911</v>
      </c>
      <c r="E86550">
        <f t="shared" ca="1" si="6763"/>
        <v>34.884040942350964</v>
      </c>
    </row>
    <row r="86551" spans="1:5" x14ac:dyDescent="0.35">
      <c r="A86551">
        <f t="shared" si="6764"/>
        <v>86540</v>
      </c>
      <c r="B86551">
        <f t="shared" ca="1" si="6760"/>
        <v>5.0093860790878068E-3</v>
      </c>
      <c r="C86551">
        <f t="shared" ca="1" si="6762"/>
        <v>14.128880362710024</v>
      </c>
      <c r="D86551" s="48">
        <f t="shared" ca="1" si="6761"/>
        <v>51.905969277470426</v>
      </c>
      <c r="E86551">
        <f t="shared" ca="1" si="6763"/>
        <v>59.439119110443336</v>
      </c>
    </row>
    <row r="86552" spans="1:5" x14ac:dyDescent="0.35">
      <c r="A86552">
        <f t="shared" si="6764"/>
        <v>86541</v>
      </c>
      <c r="B86552">
        <f t="shared" ca="1" si="6760"/>
        <v>5.3562086937100377E-3</v>
      </c>
      <c r="C86552">
        <f t="shared" ca="1" si="6762"/>
        <v>13.663792399972321</v>
      </c>
      <c r="D86552" s="48">
        <f t="shared" ca="1" si="6761"/>
        <v>49.462685754300324</v>
      </c>
      <c r="E86552">
        <f t="shared" ca="1" si="6763"/>
        <v>65.197756954218477</v>
      </c>
    </row>
    <row r="86553" spans="1:5" x14ac:dyDescent="0.35">
      <c r="A86553">
        <f t="shared" si="6764"/>
        <v>86542</v>
      </c>
      <c r="B86553">
        <f t="shared" ca="1" si="6760"/>
        <v>4.8332154154895985E-3</v>
      </c>
      <c r="C86553">
        <f t="shared" ca="1" si="6762"/>
        <v>14.384074508292079</v>
      </c>
      <c r="D86553" s="48">
        <f t="shared" ca="1" si="6761"/>
        <v>52.984262229205079</v>
      </c>
      <c r="E86553">
        <f t="shared" ca="1" si="6763"/>
        <v>54.073777493009139</v>
      </c>
    </row>
    <row r="86554" spans="1:5" x14ac:dyDescent="0.35">
      <c r="A86554">
        <f t="shared" si="6764"/>
        <v>86543</v>
      </c>
      <c r="B86554">
        <f t="shared" ca="1" si="6760"/>
        <v>4.9985817321502781E-3</v>
      </c>
      <c r="C86554">
        <f t="shared" ca="1" si="6762"/>
        <v>14.144141784160119</v>
      </c>
      <c r="D86554" s="48">
        <f t="shared" ca="1" si="6761"/>
        <v>51.98176640092673</v>
      </c>
      <c r="E86554">
        <f t="shared" ca="1" si="6763"/>
        <v>52.607830299379152</v>
      </c>
    </row>
    <row r="86555" spans="1:5" x14ac:dyDescent="0.35">
      <c r="A86555">
        <f t="shared" si="6764"/>
        <v>86544</v>
      </c>
      <c r="B86555">
        <f t="shared" ca="1" si="6760"/>
        <v>5.5838619079647892E-3</v>
      </c>
      <c r="C86555">
        <f t="shared" ca="1" si="6762"/>
        <v>13.382358662851384</v>
      </c>
      <c r="D86555" s="48">
        <f t="shared" ca="1" si="6761"/>
        <v>50.705153822720909</v>
      </c>
      <c r="E86555">
        <f t="shared" ca="1" si="6763"/>
        <v>50.00967720632574</v>
      </c>
    </row>
    <row r="86556" spans="1:5" x14ac:dyDescent="0.35">
      <c r="A86556">
        <f t="shared" si="6764"/>
        <v>86545</v>
      </c>
      <c r="B86556">
        <f t="shared" ca="1" si="6760"/>
        <v>6.087741483447027E-3</v>
      </c>
      <c r="C86556">
        <f t="shared" ca="1" si="6762"/>
        <v>12.816572516127726</v>
      </c>
      <c r="D86556" s="48">
        <f t="shared" ca="1" si="6761"/>
        <v>52.725163998643197</v>
      </c>
      <c r="E86556">
        <f t="shared" ca="1" si="6763"/>
        <v>61.379091660537505</v>
      </c>
    </row>
    <row r="86557" spans="1:5" x14ac:dyDescent="0.35">
      <c r="A86557">
        <f t="shared" si="6764"/>
        <v>86546</v>
      </c>
      <c r="B86557">
        <f t="shared" ca="1" si="6760"/>
        <v>4.523029364076136E-3</v>
      </c>
      <c r="C86557">
        <f t="shared" ca="1" si="6762"/>
        <v>14.869121026043528</v>
      </c>
      <c r="D86557" s="48">
        <f t="shared" ca="1" si="6761"/>
        <v>53.941330270594776</v>
      </c>
      <c r="E86557">
        <f t="shared" ca="1" si="6763"/>
        <v>36.259464970480302</v>
      </c>
    </row>
    <row r="86558" spans="1:5" x14ac:dyDescent="0.35">
      <c r="A86558">
        <f t="shared" si="6764"/>
        <v>86547</v>
      </c>
      <c r="B86558">
        <f t="shared" ca="1" si="6760"/>
        <v>5.3241047510723073E-3</v>
      </c>
      <c r="C86558">
        <f t="shared" ca="1" si="6762"/>
        <v>13.704926293855545</v>
      </c>
      <c r="D86558" s="48">
        <f t="shared" ca="1" si="6761"/>
        <v>50.944811375008825</v>
      </c>
      <c r="E86558">
        <f t="shared" ca="1" si="6763"/>
        <v>56.106136818065174</v>
      </c>
    </row>
    <row r="86559" spans="1:5" x14ac:dyDescent="0.35">
      <c r="A86559">
        <f t="shared" si="6764"/>
        <v>86548</v>
      </c>
      <c r="B86559">
        <f t="shared" ca="1" si="6760"/>
        <v>4.6823381678268309E-3</v>
      </c>
      <c r="C86559">
        <f t="shared" ca="1" si="6762"/>
        <v>14.613983475720612</v>
      </c>
      <c r="D86559" s="48">
        <f t="shared" ca="1" si="6761"/>
        <v>54.539535261482627</v>
      </c>
      <c r="E86559">
        <f t="shared" ca="1" si="6763"/>
        <v>84.12573647115444</v>
      </c>
    </row>
    <row r="86560" spans="1:5" x14ac:dyDescent="0.35">
      <c r="A86560">
        <f t="shared" si="6764"/>
        <v>86549</v>
      </c>
      <c r="B86560">
        <f t="shared" ca="1" si="6760"/>
        <v>5.7320377299476298E-3</v>
      </c>
      <c r="C86560">
        <f t="shared" ca="1" si="6762"/>
        <v>13.2082560624557</v>
      </c>
      <c r="D86560" s="48">
        <f t="shared" ca="1" si="6761"/>
        <v>55.23280731389076</v>
      </c>
      <c r="E86560">
        <f t="shared" ca="1" si="6763"/>
        <v>51.458436281418436</v>
      </c>
    </row>
    <row r="86561" spans="1:5" x14ac:dyDescent="0.35">
      <c r="A86561">
        <f t="shared" si="6764"/>
        <v>86550</v>
      </c>
      <c r="B86561">
        <f t="shared" ca="1" si="6760"/>
        <v>3.7685005101303817E-3</v>
      </c>
      <c r="C86561">
        <f t="shared" ca="1" si="6762"/>
        <v>16.289798445776512</v>
      </c>
      <c r="D86561" s="48">
        <f t="shared" ca="1" si="6761"/>
        <v>55.238642767536881</v>
      </c>
      <c r="E86561">
        <f t="shared" ca="1" si="6763"/>
        <v>76.056710959542869</v>
      </c>
    </row>
    <row r="86562" spans="1:5" x14ac:dyDescent="0.35">
      <c r="A86562">
        <f t="shared" si="6764"/>
        <v>86551</v>
      </c>
      <c r="B86562">
        <f t="shared" ca="1" si="6760"/>
        <v>5.4075580383687099E-3</v>
      </c>
      <c r="C86562">
        <f t="shared" ca="1" si="6762"/>
        <v>13.598763012304349</v>
      </c>
      <c r="D86562" s="48">
        <f t="shared" ca="1" si="6761"/>
        <v>53.381096120768866</v>
      </c>
      <c r="E86562">
        <f t="shared" ca="1" si="6763"/>
        <v>40.087219112169997</v>
      </c>
    </row>
    <row r="86563" spans="1:5" x14ac:dyDescent="0.35">
      <c r="A86563">
        <f t="shared" si="6764"/>
        <v>86552</v>
      </c>
      <c r="B86563">
        <f t="shared" ca="1" si="6760"/>
        <v>6.6656467939254904E-3</v>
      </c>
      <c r="C86563">
        <f t="shared" ca="1" si="6762"/>
        <v>12.24838563434739</v>
      </c>
      <c r="D86563" s="48">
        <f t="shared" ca="1" si="6761"/>
        <v>50.016300721275989</v>
      </c>
      <c r="E86563">
        <f t="shared" ca="1" si="6763"/>
        <v>47.824102397835645</v>
      </c>
    </row>
    <row r="86564" spans="1:5" x14ac:dyDescent="0.35">
      <c r="A86564">
        <f t="shared" si="6764"/>
        <v>86553</v>
      </c>
      <c r="B86564">
        <f t="shared" ca="1" si="6760"/>
        <v>3.9528272130504158E-3</v>
      </c>
      <c r="C86564">
        <f t="shared" ca="1" si="6762"/>
        <v>15.905454536042077</v>
      </c>
      <c r="D86564" s="48">
        <f t="shared" ca="1" si="6761"/>
        <v>52.092074228982092</v>
      </c>
      <c r="E86564">
        <f t="shared" ca="1" si="6763"/>
        <v>67.929238573126085</v>
      </c>
    </row>
    <row r="86565" spans="1:5" x14ac:dyDescent="0.35">
      <c r="A86565">
        <f t="shared" si="6764"/>
        <v>86554</v>
      </c>
      <c r="B86565">
        <f t="shared" ca="1" si="6760"/>
        <v>3.5517963763205432E-3</v>
      </c>
      <c r="C86565">
        <f t="shared" ca="1" si="6762"/>
        <v>16.779382338759785</v>
      </c>
      <c r="D86565" s="48">
        <f t="shared" ca="1" si="6761"/>
        <v>56.417022784968239</v>
      </c>
      <c r="E86565">
        <f t="shared" ca="1" si="6763"/>
        <v>60.252554008327351</v>
      </c>
    </row>
    <row r="86566" spans="1:5" x14ac:dyDescent="0.35">
      <c r="A86566">
        <f t="shared" si="6764"/>
        <v>86555</v>
      </c>
      <c r="B86566">
        <f t="shared" ca="1" si="6760"/>
        <v>4.2891568548359162E-3</v>
      </c>
      <c r="C86566">
        <f t="shared" ca="1" si="6762"/>
        <v>15.26912096370917</v>
      </c>
      <c r="D86566" s="48">
        <f t="shared" ca="1" si="6761"/>
        <v>52.56886621863152</v>
      </c>
      <c r="E86566">
        <f t="shared" ca="1" si="6763"/>
        <v>50.157071609273622</v>
      </c>
    </row>
    <row r="86567" spans="1:5" x14ac:dyDescent="0.35">
      <c r="A86567">
        <f t="shared" si="6764"/>
        <v>86556</v>
      </c>
      <c r="B86567">
        <f t="shared" ca="1" si="6760"/>
        <v>3.7745584746947248E-3</v>
      </c>
      <c r="C86567">
        <f t="shared" ca="1" si="6762"/>
        <v>16.276721068719532</v>
      </c>
      <c r="D86567" s="48">
        <f t="shared" ca="1" si="6761"/>
        <v>54.904967993651645</v>
      </c>
      <c r="E86567">
        <f t="shared" ca="1" si="6763"/>
        <v>42.562168378785778</v>
      </c>
    </row>
    <row r="86568" spans="1:5" x14ac:dyDescent="0.35">
      <c r="A86568">
        <f t="shared" si="6764"/>
        <v>86557</v>
      </c>
      <c r="B86568">
        <f t="shared" ca="1" si="6760"/>
        <v>4.0217060394202317E-3</v>
      </c>
      <c r="C86568">
        <f t="shared" ca="1" si="6762"/>
        <v>15.768661787086671</v>
      </c>
      <c r="D86568" s="48">
        <f t="shared" ca="1" si="6761"/>
        <v>52.735608099101995</v>
      </c>
      <c r="E86568">
        <f t="shared" ca="1" si="6763"/>
        <v>73.043384261249827</v>
      </c>
    </row>
    <row r="86569" spans="1:5" x14ac:dyDescent="0.35">
      <c r="A86569">
        <f t="shared" si="6764"/>
        <v>86558</v>
      </c>
      <c r="B86569">
        <f t="shared" ca="1" si="6760"/>
        <v>5.1625262950289602E-3</v>
      </c>
      <c r="C86569">
        <f t="shared" ca="1" si="6762"/>
        <v>13.917744568035708</v>
      </c>
      <c r="D86569" s="48">
        <f t="shared" ca="1" si="6761"/>
        <v>51.028820839123462</v>
      </c>
      <c r="E86569">
        <f t="shared" ca="1" si="6763"/>
        <v>84.160324770499756</v>
      </c>
    </row>
    <row r="86570" spans="1:5" x14ac:dyDescent="0.35">
      <c r="A86570">
        <f t="shared" si="6764"/>
        <v>86559</v>
      </c>
      <c r="B86570">
        <f t="shared" ca="1" si="6760"/>
        <v>4.4345143174821314E-3</v>
      </c>
      <c r="C86570">
        <f t="shared" ca="1" si="6762"/>
        <v>15.016785221637456</v>
      </c>
      <c r="D86570" s="48">
        <f t="shared" ca="1" si="6761"/>
        <v>53.927697191552973</v>
      </c>
      <c r="E86570">
        <f t="shared" ca="1" si="6763"/>
        <v>54.789480214000122</v>
      </c>
    </row>
    <row r="86571" spans="1:5" x14ac:dyDescent="0.35">
      <c r="A86571">
        <f t="shared" si="6764"/>
        <v>86560</v>
      </c>
      <c r="B86571">
        <f t="shared" ca="1" si="6760"/>
        <v>4.4721745078824208E-3</v>
      </c>
      <c r="C86571">
        <f t="shared" ca="1" si="6762"/>
        <v>14.953423357962363</v>
      </c>
      <c r="D86571" s="48">
        <f t="shared" ca="1" si="6761"/>
        <v>51.007911238903169</v>
      </c>
      <c r="E86571">
        <f t="shared" ca="1" si="6763"/>
        <v>35.718921560221673</v>
      </c>
    </row>
    <row r="86572" spans="1:5" x14ac:dyDescent="0.35">
      <c r="A86572">
        <f t="shared" si="6764"/>
        <v>86561</v>
      </c>
      <c r="B86572">
        <f t="shared" ca="1" si="6760"/>
        <v>4.2448111366836178E-3</v>
      </c>
      <c r="C86572">
        <f t="shared" ca="1" si="6762"/>
        <v>15.348672304769391</v>
      </c>
      <c r="D86572" s="48">
        <f t="shared" ca="1" si="6761"/>
        <v>51.13083479697876</v>
      </c>
      <c r="E86572">
        <f t="shared" ca="1" si="6763"/>
        <v>46.303920968603187</v>
      </c>
    </row>
    <row r="86573" spans="1:5" x14ac:dyDescent="0.35">
      <c r="A86573">
        <f t="shared" si="6764"/>
        <v>86562</v>
      </c>
      <c r="B86573">
        <f t="shared" ca="1" si="6760"/>
        <v>4.571451259402076E-3</v>
      </c>
      <c r="C86573">
        <f t="shared" ca="1" si="6762"/>
        <v>14.790162756048561</v>
      </c>
      <c r="D86573" s="48">
        <f t="shared" ca="1" si="6761"/>
        <v>51.391539166837823</v>
      </c>
      <c r="E86573">
        <f t="shared" ca="1" si="6763"/>
        <v>32.052327673657139</v>
      </c>
    </row>
    <row r="86574" spans="1:5" x14ac:dyDescent="0.35">
      <c r="A86574">
        <f t="shared" si="6764"/>
        <v>86563</v>
      </c>
      <c r="B86574">
        <f t="shared" ca="1" si="6760"/>
        <v>5.6064193909353072E-3</v>
      </c>
      <c r="C86574">
        <f t="shared" ca="1" si="6762"/>
        <v>13.35540950283171</v>
      </c>
      <c r="D86574" s="48">
        <f t="shared" ca="1" si="6761"/>
        <v>51.176272286799318</v>
      </c>
      <c r="E86574">
        <f t="shared" ca="1" si="6763"/>
        <v>62.949896124811417</v>
      </c>
    </row>
    <row r="86575" spans="1:5" x14ac:dyDescent="0.35">
      <c r="A86575">
        <f t="shared" si="6764"/>
        <v>86564</v>
      </c>
      <c r="B86575">
        <f t="shared" ca="1" si="6760"/>
        <v>4.3634382436360877E-3</v>
      </c>
      <c r="C86575">
        <f t="shared" ca="1" si="6762"/>
        <v>15.138595439428558</v>
      </c>
      <c r="D86575" s="48">
        <f t="shared" ca="1" si="6761"/>
        <v>50.783182471924782</v>
      </c>
      <c r="E86575">
        <f t="shared" ca="1" si="6763"/>
        <v>44.533179191323875</v>
      </c>
    </row>
    <row r="86576" spans="1:5" x14ac:dyDescent="0.35">
      <c r="A86576">
        <f t="shared" si="6764"/>
        <v>86565</v>
      </c>
      <c r="B86576">
        <f t="shared" ca="1" si="6760"/>
        <v>6.0378239254092383E-3</v>
      </c>
      <c r="C86576">
        <f t="shared" ca="1" si="6762"/>
        <v>12.869443809131434</v>
      </c>
      <c r="D86576" s="48">
        <f t="shared" ca="1" si="6761"/>
        <v>48.376921464459478</v>
      </c>
      <c r="E86576">
        <f t="shared" ca="1" si="6763"/>
        <v>54.929676816106785</v>
      </c>
    </row>
    <row r="86577" spans="1:5" x14ac:dyDescent="0.35">
      <c r="A86577">
        <f t="shared" si="6764"/>
        <v>86566</v>
      </c>
      <c r="B86577">
        <f t="shared" ca="1" si="6760"/>
        <v>3.7226886739398046E-3</v>
      </c>
      <c r="C86577">
        <f t="shared" ca="1" si="6762"/>
        <v>16.389724031112134</v>
      </c>
      <c r="D86577" s="48">
        <f t="shared" ca="1" si="6761"/>
        <v>51.231337331951025</v>
      </c>
      <c r="E86577">
        <f t="shared" ca="1" si="6763"/>
        <v>57.719951398610156</v>
      </c>
    </row>
    <row r="86578" spans="1:5" x14ac:dyDescent="0.35">
      <c r="A86578">
        <f t="shared" si="6764"/>
        <v>86567</v>
      </c>
      <c r="B86578">
        <f t="shared" ca="1" si="6760"/>
        <v>4.3477355659804979E-3</v>
      </c>
      <c r="C86578">
        <f t="shared" ca="1" si="6762"/>
        <v>15.165908764704167</v>
      </c>
      <c r="D86578" s="48">
        <f t="shared" ca="1" si="6761"/>
        <v>53.603020638807862</v>
      </c>
      <c r="E86578">
        <f t="shared" ca="1" si="6763"/>
        <v>33.124958554787185</v>
      </c>
    </row>
    <row r="86579" spans="1:5" x14ac:dyDescent="0.35">
      <c r="A86579">
        <f t="shared" si="6764"/>
        <v>86568</v>
      </c>
      <c r="B86579">
        <f t="shared" ca="1" si="6760"/>
        <v>4.2411746144255672E-3</v>
      </c>
      <c r="C86579">
        <f t="shared" ca="1" si="6762"/>
        <v>15.355251122443228</v>
      </c>
      <c r="D86579" s="48">
        <f t="shared" ca="1" si="6761"/>
        <v>51.538493984614092</v>
      </c>
      <c r="E86579">
        <f t="shared" ca="1" si="6763"/>
        <v>48.377918815937676</v>
      </c>
    </row>
    <row r="86580" spans="1:5" x14ac:dyDescent="0.35">
      <c r="A86580">
        <f t="shared" si="6764"/>
        <v>86569</v>
      </c>
      <c r="B86580">
        <f t="shared" ca="1" si="6760"/>
        <v>4.9258959890658765E-3</v>
      </c>
      <c r="C86580">
        <f t="shared" ca="1" si="6762"/>
        <v>14.248114000243833</v>
      </c>
      <c r="D86580" s="48">
        <f t="shared" ca="1" si="6761"/>
        <v>51.106615400841456</v>
      </c>
      <c r="E86580">
        <f t="shared" ca="1" si="6763"/>
        <v>62.123106845697961</v>
      </c>
    </row>
    <row r="86581" spans="1:5" x14ac:dyDescent="0.35">
      <c r="A86581">
        <f t="shared" si="6764"/>
        <v>86570</v>
      </c>
      <c r="B86581">
        <f t="shared" ca="1" si="6760"/>
        <v>4.9240915689894721E-3</v>
      </c>
      <c r="C86581">
        <f t="shared" ca="1" si="6762"/>
        <v>14.25072435260247</v>
      </c>
      <c r="D86581" s="48">
        <f t="shared" ca="1" si="6761"/>
        <v>54.01123036478586</v>
      </c>
      <c r="E86581">
        <f t="shared" ca="1" si="6763"/>
        <v>44.693970726916831</v>
      </c>
    </row>
    <row r="86582" spans="1:5" x14ac:dyDescent="0.35">
      <c r="A86582">
        <f t="shared" si="6764"/>
        <v>86571</v>
      </c>
      <c r="B86582">
        <f t="shared" ca="1" si="6760"/>
        <v>3.3876766401085005E-3</v>
      </c>
      <c r="C86582">
        <f t="shared" ca="1" si="6762"/>
        <v>17.181023239849566</v>
      </c>
      <c r="D86582" s="48">
        <f t="shared" ca="1" si="6761"/>
        <v>52.681675891932777</v>
      </c>
      <c r="E86582">
        <f t="shared" ca="1" si="6763"/>
        <v>57.750851565086734</v>
      </c>
    </row>
    <row r="86583" spans="1:5" x14ac:dyDescent="0.35">
      <c r="A86583">
        <f t="shared" si="6764"/>
        <v>86572</v>
      </c>
      <c r="B86583">
        <f t="shared" ca="1" si="6760"/>
        <v>3.2364271065110587E-3</v>
      </c>
      <c r="C86583">
        <f t="shared" ca="1" si="6762"/>
        <v>17.577903868532047</v>
      </c>
      <c r="D86583" s="48">
        <f t="shared" ca="1" si="6761"/>
        <v>48.917964193338143</v>
      </c>
      <c r="E86583">
        <f t="shared" ca="1" si="6763"/>
        <v>37.439568720246058</v>
      </c>
    </row>
    <row r="86584" spans="1:5" x14ac:dyDescent="0.35">
      <c r="A86584">
        <f t="shared" si="6764"/>
        <v>86573</v>
      </c>
      <c r="B86584">
        <f t="shared" ca="1" si="6760"/>
        <v>5.7690553771423212E-3</v>
      </c>
      <c r="C86584">
        <f t="shared" ca="1" si="6762"/>
        <v>13.165811902476692</v>
      </c>
      <c r="D86584" s="48">
        <f t="shared" ca="1" si="6761"/>
        <v>50.370199294727449</v>
      </c>
      <c r="E86584">
        <f t="shared" ca="1" si="6763"/>
        <v>61.597948253071337</v>
      </c>
    </row>
    <row r="86585" spans="1:5" x14ac:dyDescent="0.35">
      <c r="A86585">
        <f t="shared" si="6764"/>
        <v>86574</v>
      </c>
      <c r="B86585">
        <f t="shared" ca="1" si="6760"/>
        <v>4.6500413365759899E-3</v>
      </c>
      <c r="C86585">
        <f t="shared" ca="1" si="6762"/>
        <v>14.664646320961152</v>
      </c>
      <c r="D86585" s="48">
        <f t="shared" ca="1" si="6761"/>
        <v>52.343080109478976</v>
      </c>
      <c r="E86585">
        <f t="shared" ca="1" si="6763"/>
        <v>59.504592630035297</v>
      </c>
    </row>
    <row r="86586" spans="1:5" x14ac:dyDescent="0.35">
      <c r="A86586">
        <f t="shared" si="6764"/>
        <v>86575</v>
      </c>
      <c r="B86586">
        <f t="shared" ca="1" si="6760"/>
        <v>3.7117029824090307E-3</v>
      </c>
      <c r="C86586">
        <f t="shared" ca="1" si="6762"/>
        <v>16.413960806364091</v>
      </c>
      <c r="D86586" s="48">
        <f t="shared" ca="1" si="6761"/>
        <v>49.693255058681736</v>
      </c>
      <c r="E86586">
        <f t="shared" ca="1" si="6763"/>
        <v>43.604837621681114</v>
      </c>
    </row>
    <row r="86587" spans="1:5" x14ac:dyDescent="0.35">
      <c r="A86587">
        <f t="shared" si="6764"/>
        <v>86576</v>
      </c>
      <c r="B86587">
        <f t="shared" ca="1" si="6760"/>
        <v>4.6369669088457783E-3</v>
      </c>
      <c r="C86587">
        <f t="shared" ca="1" si="6762"/>
        <v>14.685306043180914</v>
      </c>
      <c r="D86587" s="48">
        <f t="shared" ca="1" si="6761"/>
        <v>52.265389074241909</v>
      </c>
      <c r="E86587">
        <f t="shared" ca="1" si="6763"/>
        <v>73.68448734619939</v>
      </c>
    </row>
    <row r="86588" spans="1:5" x14ac:dyDescent="0.35">
      <c r="A86588">
        <f t="shared" si="6764"/>
        <v>86577</v>
      </c>
      <c r="B86588">
        <f t="shared" ca="1" si="6760"/>
        <v>4.3590733176221506E-3</v>
      </c>
      <c r="C86588">
        <f t="shared" ca="1" si="6762"/>
        <v>15.146173003582552</v>
      </c>
      <c r="D86588" s="48">
        <f t="shared" ca="1" si="6761"/>
        <v>51.649059730779676</v>
      </c>
      <c r="E86588">
        <f t="shared" ca="1" si="6763"/>
        <v>68.140334832684886</v>
      </c>
    </row>
    <row r="86589" spans="1:5" x14ac:dyDescent="0.35">
      <c r="A86589">
        <f t="shared" si="6764"/>
        <v>86578</v>
      </c>
      <c r="B86589">
        <f t="shared" ca="1" si="6760"/>
        <v>5.452164660373602E-3</v>
      </c>
      <c r="C86589">
        <f t="shared" ca="1" si="6762"/>
        <v>13.543019951752584</v>
      </c>
      <c r="D86589" s="48">
        <f t="shared" ca="1" si="6761"/>
        <v>53.094856667614074</v>
      </c>
      <c r="E86589">
        <f t="shared" ca="1" si="6763"/>
        <v>44.114207685880679</v>
      </c>
    </row>
    <row r="86590" spans="1:5" x14ac:dyDescent="0.35">
      <c r="A86590">
        <f t="shared" si="6764"/>
        <v>86579</v>
      </c>
      <c r="B86590">
        <f t="shared" ca="1" si="6760"/>
        <v>5.3528634609029454E-3</v>
      </c>
      <c r="C86590">
        <f t="shared" ca="1" si="6762"/>
        <v>13.668061276608311</v>
      </c>
      <c r="D86590" s="48">
        <f t="shared" ca="1" si="6761"/>
        <v>49.646555003028453</v>
      </c>
      <c r="E86590">
        <f t="shared" ca="1" si="6763"/>
        <v>72.407400067018159</v>
      </c>
    </row>
    <row r="86591" spans="1:5" x14ac:dyDescent="0.35">
      <c r="A86591">
        <f t="shared" si="6764"/>
        <v>86580</v>
      </c>
      <c r="B86591">
        <f t="shared" ca="1" si="6760"/>
        <v>4.6376648216204441E-3</v>
      </c>
      <c r="C86591">
        <f t="shared" ca="1" si="6762"/>
        <v>14.684201020642545</v>
      </c>
      <c r="D86591" s="48">
        <f t="shared" ca="1" si="6761"/>
        <v>50.622321973978003</v>
      </c>
      <c r="E86591">
        <f t="shared" ca="1" si="6763"/>
        <v>48.18570990321065</v>
      </c>
    </row>
    <row r="86592" spans="1:5" x14ac:dyDescent="0.35">
      <c r="A86592">
        <f t="shared" si="6764"/>
        <v>86581</v>
      </c>
      <c r="B86592">
        <f t="shared" ca="1" si="6760"/>
        <v>3.0848006193584911E-3</v>
      </c>
      <c r="C86592">
        <f t="shared" ca="1" si="6762"/>
        <v>18.004723252393177</v>
      </c>
      <c r="D86592" s="48">
        <f t="shared" ca="1" si="6761"/>
        <v>52.002012109873711</v>
      </c>
      <c r="E86592">
        <f t="shared" ca="1" si="6763"/>
        <v>36.934466524331953</v>
      </c>
    </row>
    <row r="86593" spans="1:5" x14ac:dyDescent="0.35">
      <c r="A86593">
        <f t="shared" si="6764"/>
        <v>86582</v>
      </c>
      <c r="B86593">
        <f t="shared" ca="1" si="6760"/>
        <v>3.5987798857051488E-3</v>
      </c>
      <c r="C86593">
        <f t="shared" ca="1" si="6762"/>
        <v>16.66949172343497</v>
      </c>
      <c r="D86593" s="48">
        <f t="shared" ca="1" si="6761"/>
        <v>51.637851677485948</v>
      </c>
      <c r="E86593">
        <f t="shared" ca="1" si="6763"/>
        <v>38.869040223691741</v>
      </c>
    </row>
    <row r="86594" spans="1:5" x14ac:dyDescent="0.35">
      <c r="A86594">
        <f t="shared" si="6764"/>
        <v>86583</v>
      </c>
      <c r="B86594">
        <f t="shared" ca="1" si="6760"/>
        <v>6.3179404776959576E-3</v>
      </c>
      <c r="C86594">
        <f t="shared" ca="1" si="6762"/>
        <v>12.580915197904758</v>
      </c>
      <c r="D86594" s="48">
        <f t="shared" ca="1" si="6761"/>
        <v>51.673694365062069</v>
      </c>
      <c r="E86594">
        <f t="shared" ca="1" si="6763"/>
        <v>51.443058411390552</v>
      </c>
    </row>
    <row r="86595" spans="1:5" x14ac:dyDescent="0.35">
      <c r="A86595">
        <f t="shared" si="6764"/>
        <v>86584</v>
      </c>
      <c r="B86595">
        <f t="shared" ca="1" si="6760"/>
        <v>4.1663264924586656E-3</v>
      </c>
      <c r="C86595">
        <f t="shared" ca="1" si="6762"/>
        <v>15.492565818295041</v>
      </c>
      <c r="D86595" s="48">
        <f t="shared" ca="1" si="6761"/>
        <v>53.392025623431287</v>
      </c>
      <c r="E86595">
        <f t="shared" ca="1" si="6763"/>
        <v>53.257994978550563</v>
      </c>
    </row>
    <row r="86596" spans="1:5" x14ac:dyDescent="0.35">
      <c r="A86596">
        <f t="shared" si="6764"/>
        <v>86585</v>
      </c>
      <c r="B86596">
        <f t="shared" ca="1" si="6760"/>
        <v>5.1183745010337477E-3</v>
      </c>
      <c r="C86596">
        <f t="shared" ca="1" si="6762"/>
        <v>13.977643848558445</v>
      </c>
      <c r="D86596" s="48">
        <f t="shared" ca="1" si="6761"/>
        <v>52.64051793483948</v>
      </c>
      <c r="E86596">
        <f t="shared" ca="1" si="6763"/>
        <v>30.746570644666814</v>
      </c>
    </row>
    <row r="86597" spans="1:5" x14ac:dyDescent="0.35">
      <c r="A86597">
        <f t="shared" si="6764"/>
        <v>86586</v>
      </c>
      <c r="B86597">
        <f t="shared" ca="1" si="6760"/>
        <v>4.3609794788476378E-3</v>
      </c>
      <c r="C86597">
        <f t="shared" ca="1" si="6762"/>
        <v>15.142862485455892</v>
      </c>
      <c r="D86597" s="48">
        <f t="shared" ca="1" si="6761"/>
        <v>52.552704515779027</v>
      </c>
      <c r="E86597">
        <f t="shared" ca="1" si="6763"/>
        <v>79.917042631339783</v>
      </c>
    </row>
    <row r="86598" spans="1:5" x14ac:dyDescent="0.35">
      <c r="A86598">
        <f t="shared" si="6764"/>
        <v>86587</v>
      </c>
      <c r="B86598">
        <f t="shared" ca="1" si="6760"/>
        <v>5.2365606163780939E-3</v>
      </c>
      <c r="C86598">
        <f t="shared" ca="1" si="6762"/>
        <v>13.819010042494822</v>
      </c>
      <c r="D86598" s="48">
        <f t="shared" ca="1" si="6761"/>
        <v>52.827826364426478</v>
      </c>
      <c r="E86598">
        <f t="shared" ca="1" si="6763"/>
        <v>23.4786030102998</v>
      </c>
    </row>
    <row r="86599" spans="1:5" x14ac:dyDescent="0.35">
      <c r="A86599">
        <f t="shared" si="6764"/>
        <v>86588</v>
      </c>
      <c r="B86599">
        <f t="shared" ca="1" si="6760"/>
        <v>5.1036343712312481E-3</v>
      </c>
      <c r="C86599">
        <f t="shared" ca="1" si="6762"/>
        <v>13.997814154697286</v>
      </c>
      <c r="D86599" s="48">
        <f t="shared" ca="1" si="6761"/>
        <v>51.333841054398803</v>
      </c>
      <c r="E86599">
        <f t="shared" ca="1" si="6763"/>
        <v>29.987170093885467</v>
      </c>
    </row>
    <row r="86600" spans="1:5" x14ac:dyDescent="0.35">
      <c r="A86600">
        <f t="shared" si="6764"/>
        <v>86589</v>
      </c>
      <c r="B86600">
        <f t="shared" ca="1" si="6760"/>
        <v>4.2088094534813913E-3</v>
      </c>
      <c r="C86600">
        <f t="shared" ca="1" si="6762"/>
        <v>15.414177930346051</v>
      </c>
      <c r="D86600" s="48">
        <f t="shared" ca="1" si="6761"/>
        <v>50.342918743727964</v>
      </c>
      <c r="E86600">
        <f t="shared" ca="1" si="6763"/>
        <v>58.202032482687642</v>
      </c>
    </row>
    <row r="86601" spans="1:5" x14ac:dyDescent="0.35">
      <c r="A86601">
        <f t="shared" si="6764"/>
        <v>86590</v>
      </c>
      <c r="B86601">
        <f t="shared" ca="1" si="6760"/>
        <v>3.846749355492556E-3</v>
      </c>
      <c r="C86601">
        <f t="shared" ca="1" si="6762"/>
        <v>16.123267342593415</v>
      </c>
      <c r="D86601" s="48">
        <f t="shared" ca="1" si="6761"/>
        <v>49.019878314775042</v>
      </c>
      <c r="E86601">
        <f t="shared" ca="1" si="6763"/>
        <v>64.303866556914727</v>
      </c>
    </row>
    <row r="86602" spans="1:5" x14ac:dyDescent="0.35">
      <c r="A86602">
        <f t="shared" si="6764"/>
        <v>86591</v>
      </c>
      <c r="B86602">
        <f t="shared" ca="1" si="6760"/>
        <v>4.2917709511801601E-3</v>
      </c>
      <c r="C86602">
        <f t="shared" ca="1" si="6762"/>
        <v>15.264470082569796</v>
      </c>
      <c r="D86602" s="48">
        <f t="shared" ca="1" si="6761"/>
        <v>51.027917791241855</v>
      </c>
      <c r="E86602">
        <f t="shared" ca="1" si="6763"/>
        <v>57.586201951236113</v>
      </c>
    </row>
    <row r="86603" spans="1:5" x14ac:dyDescent="0.35">
      <c r="A86603">
        <f t="shared" si="6764"/>
        <v>86592</v>
      </c>
      <c r="B86603">
        <f t="shared" ca="1" si="6760"/>
        <v>3.3846798595636406E-3</v>
      </c>
      <c r="C86603">
        <f t="shared" ca="1" si="6762"/>
        <v>17.188627557924921</v>
      </c>
      <c r="D86603" s="48">
        <f t="shared" ca="1" si="6761"/>
        <v>49.411517142952725</v>
      </c>
      <c r="E86603">
        <f t="shared" ca="1" si="6763"/>
        <v>66.699329511550147</v>
      </c>
    </row>
    <row r="86604" spans="1:5" x14ac:dyDescent="0.35">
      <c r="A86604">
        <f t="shared" si="6764"/>
        <v>86593</v>
      </c>
      <c r="B86604">
        <f t="shared" ref="B86604:B86667" ca="1" si="6765">_xlfn.GAMMA.INV(RAND(),$B$6,$B$7)</f>
        <v>4.5323875593613113E-3</v>
      </c>
      <c r="C86604">
        <f t="shared" ca="1" si="6762"/>
        <v>14.853762670559224</v>
      </c>
      <c r="D86604" s="48">
        <f t="shared" ref="D86604:D86667" ca="1" si="6766">_xlfn.NORM.INV(RAND(),$B$4,C86604/SQRT($B$2))</f>
        <v>52.657001319694437</v>
      </c>
      <c r="E86604">
        <f t="shared" ca="1" si="6763"/>
        <v>37.022907439967369</v>
      </c>
    </row>
    <row r="86605" spans="1:5" x14ac:dyDescent="0.35">
      <c r="A86605">
        <f t="shared" si="6764"/>
        <v>86594</v>
      </c>
      <c r="B86605">
        <f t="shared" ca="1" si="6765"/>
        <v>4.0422757262005941E-3</v>
      </c>
      <c r="C86605">
        <f t="shared" ref="C86605:C86668" ca="1" si="6767">1/SQRT(B86605)</f>
        <v>15.728490093908924</v>
      </c>
      <c r="D86605" s="48">
        <f t="shared" ca="1" si="6766"/>
        <v>51.264212465925439</v>
      </c>
      <c r="E86605">
        <f t="shared" ref="E86605:E86668" ca="1" si="6768">_xlfn.NORM.INV(RAND(),D86605,C86605)</f>
        <v>50.781818452448924</v>
      </c>
    </row>
    <row r="86606" spans="1:5" x14ac:dyDescent="0.35">
      <c r="A86606">
        <f t="shared" ref="A86606:A86669" si="6769">A86605+1</f>
        <v>86595</v>
      </c>
      <c r="B86606">
        <f t="shared" ca="1" si="6765"/>
        <v>3.3210258172192133E-3</v>
      </c>
      <c r="C86606">
        <f t="shared" ca="1" si="6767"/>
        <v>17.352572761139275</v>
      </c>
      <c r="D86606" s="48">
        <f t="shared" ca="1" si="6766"/>
        <v>55.150376309065614</v>
      </c>
      <c r="E86606">
        <f t="shared" ca="1" si="6768"/>
        <v>45.452939304789311</v>
      </c>
    </row>
    <row r="86607" spans="1:5" x14ac:dyDescent="0.35">
      <c r="A86607">
        <f t="shared" si="6769"/>
        <v>86596</v>
      </c>
      <c r="B86607">
        <f t="shared" ca="1" si="6765"/>
        <v>5.7791580256619391E-3</v>
      </c>
      <c r="C86607">
        <f t="shared" ca="1" si="6767"/>
        <v>13.154299174368592</v>
      </c>
      <c r="D86607" s="48">
        <f t="shared" ca="1" si="6766"/>
        <v>53.36028235381778</v>
      </c>
      <c r="E86607">
        <f t="shared" ca="1" si="6768"/>
        <v>36.207566248083808</v>
      </c>
    </row>
    <row r="86608" spans="1:5" x14ac:dyDescent="0.35">
      <c r="A86608">
        <f t="shared" si="6769"/>
        <v>86597</v>
      </c>
      <c r="B86608">
        <f t="shared" ca="1" si="6765"/>
        <v>5.1801728503673263E-3</v>
      </c>
      <c r="C86608">
        <f t="shared" ca="1" si="6767"/>
        <v>13.894018548011308</v>
      </c>
      <c r="D86608" s="48">
        <f t="shared" ca="1" si="6766"/>
        <v>54.010213300313438</v>
      </c>
      <c r="E86608">
        <f t="shared" ca="1" si="6768"/>
        <v>47.962163929535045</v>
      </c>
    </row>
    <row r="86609" spans="1:5" x14ac:dyDescent="0.35">
      <c r="A86609">
        <f t="shared" si="6769"/>
        <v>86598</v>
      </c>
      <c r="B86609">
        <f t="shared" ca="1" si="6765"/>
        <v>4.3842140100743355E-3</v>
      </c>
      <c r="C86609">
        <f t="shared" ca="1" si="6767"/>
        <v>15.102683710191075</v>
      </c>
      <c r="D86609" s="48">
        <f t="shared" ca="1" si="6766"/>
        <v>51.139894658573311</v>
      </c>
      <c r="E86609">
        <f t="shared" ca="1" si="6768"/>
        <v>59.055153430920313</v>
      </c>
    </row>
    <row r="86610" spans="1:5" x14ac:dyDescent="0.35">
      <c r="A86610">
        <f t="shared" si="6769"/>
        <v>86599</v>
      </c>
      <c r="B86610">
        <f t="shared" ca="1" si="6765"/>
        <v>4.8010276731866907E-3</v>
      </c>
      <c r="C86610">
        <f t="shared" ca="1" si="6767"/>
        <v>14.432211854388937</v>
      </c>
      <c r="D86610" s="48">
        <f t="shared" ca="1" si="6766"/>
        <v>52.448601493959231</v>
      </c>
      <c r="E86610">
        <f t="shared" ca="1" si="6768"/>
        <v>32.204292632948068</v>
      </c>
    </row>
    <row r="86611" spans="1:5" x14ac:dyDescent="0.35">
      <c r="A86611">
        <f t="shared" si="6769"/>
        <v>86600</v>
      </c>
      <c r="B86611">
        <f t="shared" ca="1" si="6765"/>
        <v>5.9285320700282751E-3</v>
      </c>
      <c r="C86611">
        <f t="shared" ca="1" si="6767"/>
        <v>12.987525499439371</v>
      </c>
      <c r="D86611" s="48">
        <f t="shared" ca="1" si="6766"/>
        <v>51.632053573537362</v>
      </c>
      <c r="E86611">
        <f t="shared" ca="1" si="6768"/>
        <v>53.263894605574173</v>
      </c>
    </row>
    <row r="86612" spans="1:5" x14ac:dyDescent="0.35">
      <c r="A86612">
        <f t="shared" si="6769"/>
        <v>86601</v>
      </c>
      <c r="B86612">
        <f t="shared" ca="1" si="6765"/>
        <v>3.8078343423153761E-3</v>
      </c>
      <c r="C86612">
        <f t="shared" ca="1" si="6767"/>
        <v>16.205445581686234</v>
      </c>
      <c r="D86612" s="48">
        <f t="shared" ca="1" si="6766"/>
        <v>53.615825861991816</v>
      </c>
      <c r="E86612">
        <f t="shared" ca="1" si="6768"/>
        <v>54.577937675787531</v>
      </c>
    </row>
    <row r="86613" spans="1:5" x14ac:dyDescent="0.35">
      <c r="A86613">
        <f t="shared" si="6769"/>
        <v>86602</v>
      </c>
      <c r="B86613">
        <f t="shared" ca="1" si="6765"/>
        <v>4.6177411112909754E-3</v>
      </c>
      <c r="C86613">
        <f t="shared" ca="1" si="6767"/>
        <v>14.71584515848933</v>
      </c>
      <c r="D86613" s="48">
        <f t="shared" ca="1" si="6766"/>
        <v>52.829369659194171</v>
      </c>
      <c r="E86613">
        <f t="shared" ca="1" si="6768"/>
        <v>61.922393841427748</v>
      </c>
    </row>
    <row r="86614" spans="1:5" x14ac:dyDescent="0.35">
      <c r="A86614">
        <f t="shared" si="6769"/>
        <v>86603</v>
      </c>
      <c r="B86614">
        <f t="shared" ca="1" si="6765"/>
        <v>5.5248835306477163E-3</v>
      </c>
      <c r="C86614">
        <f t="shared" ca="1" si="6767"/>
        <v>13.453597684457126</v>
      </c>
      <c r="D86614" s="48">
        <f t="shared" ca="1" si="6766"/>
        <v>50.419555720750189</v>
      </c>
      <c r="E86614">
        <f t="shared" ca="1" si="6768"/>
        <v>54.250343793034666</v>
      </c>
    </row>
    <row r="86615" spans="1:5" x14ac:dyDescent="0.35">
      <c r="A86615">
        <f t="shared" si="6769"/>
        <v>86604</v>
      </c>
      <c r="B86615">
        <f t="shared" ca="1" si="6765"/>
        <v>5.9643172025380213E-3</v>
      </c>
      <c r="C86615">
        <f t="shared" ca="1" si="6767"/>
        <v>12.948505144733279</v>
      </c>
      <c r="D86615" s="48">
        <f t="shared" ca="1" si="6766"/>
        <v>50.192614506149319</v>
      </c>
      <c r="E86615">
        <f t="shared" ca="1" si="6768"/>
        <v>70.802924423944091</v>
      </c>
    </row>
    <row r="86616" spans="1:5" x14ac:dyDescent="0.35">
      <c r="A86616">
        <f t="shared" si="6769"/>
        <v>86605</v>
      </c>
      <c r="B86616">
        <f t="shared" ca="1" si="6765"/>
        <v>7.2640468542732673E-3</v>
      </c>
      <c r="C86616">
        <f t="shared" ca="1" si="6767"/>
        <v>11.733043521404131</v>
      </c>
      <c r="D86616" s="48">
        <f t="shared" ca="1" si="6766"/>
        <v>55.640640043110295</v>
      </c>
      <c r="E86616">
        <f t="shared" ca="1" si="6768"/>
        <v>71.455021133922628</v>
      </c>
    </row>
    <row r="86617" spans="1:5" x14ac:dyDescent="0.35">
      <c r="A86617">
        <f t="shared" si="6769"/>
        <v>86606</v>
      </c>
      <c r="B86617">
        <f t="shared" ca="1" si="6765"/>
        <v>4.3615269314548379E-3</v>
      </c>
      <c r="C86617">
        <f t="shared" ca="1" si="6767"/>
        <v>15.141912100437986</v>
      </c>
      <c r="D86617" s="48">
        <f t="shared" ca="1" si="6766"/>
        <v>45.591861151363474</v>
      </c>
      <c r="E86617">
        <f t="shared" ca="1" si="6768"/>
        <v>54.7717999718718</v>
      </c>
    </row>
    <row r="86618" spans="1:5" x14ac:dyDescent="0.35">
      <c r="A86618">
        <f t="shared" si="6769"/>
        <v>86607</v>
      </c>
      <c r="B86618">
        <f t="shared" ca="1" si="6765"/>
        <v>6.4805827763992421E-3</v>
      </c>
      <c r="C86618">
        <f t="shared" ca="1" si="6767"/>
        <v>12.422041301716188</v>
      </c>
      <c r="D86618" s="48">
        <f t="shared" ca="1" si="6766"/>
        <v>52.881804286554932</v>
      </c>
      <c r="E86618">
        <f t="shared" ca="1" si="6768"/>
        <v>68.443439291374574</v>
      </c>
    </row>
    <row r="86619" spans="1:5" x14ac:dyDescent="0.35">
      <c r="A86619">
        <f t="shared" si="6769"/>
        <v>86608</v>
      </c>
      <c r="B86619">
        <f t="shared" ca="1" si="6765"/>
        <v>6.1656752780945507E-3</v>
      </c>
      <c r="C86619">
        <f t="shared" ca="1" si="6767"/>
        <v>12.735314541457745</v>
      </c>
      <c r="D86619" s="48">
        <f t="shared" ca="1" si="6766"/>
        <v>52.057034073710184</v>
      </c>
      <c r="E86619">
        <f t="shared" ca="1" si="6768"/>
        <v>55.843510669649888</v>
      </c>
    </row>
    <row r="86620" spans="1:5" x14ac:dyDescent="0.35">
      <c r="A86620">
        <f t="shared" si="6769"/>
        <v>86609</v>
      </c>
      <c r="B86620">
        <f t="shared" ca="1" si="6765"/>
        <v>6.1978090260486184E-3</v>
      </c>
      <c r="C86620">
        <f t="shared" ca="1" si="6767"/>
        <v>12.702257278562994</v>
      </c>
      <c r="D86620" s="48">
        <f t="shared" ca="1" si="6766"/>
        <v>52.633333385678334</v>
      </c>
      <c r="E86620">
        <f t="shared" ca="1" si="6768"/>
        <v>43.781347729790447</v>
      </c>
    </row>
    <row r="86621" spans="1:5" x14ac:dyDescent="0.35">
      <c r="A86621">
        <f t="shared" si="6769"/>
        <v>86610</v>
      </c>
      <c r="B86621">
        <f t="shared" ca="1" si="6765"/>
        <v>4.5541097171613552E-3</v>
      </c>
      <c r="C86621">
        <f t="shared" ca="1" si="6767"/>
        <v>14.818295645463547</v>
      </c>
      <c r="D86621" s="48">
        <f t="shared" ca="1" si="6766"/>
        <v>53.174828112917055</v>
      </c>
      <c r="E86621">
        <f t="shared" ca="1" si="6768"/>
        <v>40.517649839735355</v>
      </c>
    </row>
    <row r="86622" spans="1:5" x14ac:dyDescent="0.35">
      <c r="A86622">
        <f t="shared" si="6769"/>
        <v>86611</v>
      </c>
      <c r="B86622">
        <f t="shared" ca="1" si="6765"/>
        <v>5.1798818007184359E-3</v>
      </c>
      <c r="C86622">
        <f t="shared" ca="1" si="6767"/>
        <v>13.894408884371561</v>
      </c>
      <c r="D86622" s="48">
        <f t="shared" ca="1" si="6766"/>
        <v>52.609263161492002</v>
      </c>
      <c r="E86622">
        <f t="shared" ca="1" si="6768"/>
        <v>54.461868614096183</v>
      </c>
    </row>
    <row r="86623" spans="1:5" x14ac:dyDescent="0.35">
      <c r="A86623">
        <f t="shared" si="6769"/>
        <v>86612</v>
      </c>
      <c r="B86623">
        <f t="shared" ca="1" si="6765"/>
        <v>3.3242495869353506E-3</v>
      </c>
      <c r="C86623">
        <f t="shared" ca="1" si="6767"/>
        <v>17.3441566861522</v>
      </c>
      <c r="D86623" s="48">
        <f t="shared" ca="1" si="6766"/>
        <v>50.176723736794877</v>
      </c>
      <c r="E86623">
        <f t="shared" ca="1" si="6768"/>
        <v>32.841259473367344</v>
      </c>
    </row>
    <row r="86624" spans="1:5" x14ac:dyDescent="0.35">
      <c r="A86624">
        <f t="shared" si="6769"/>
        <v>86613</v>
      </c>
      <c r="B86624">
        <f t="shared" ca="1" si="6765"/>
        <v>4.6199256758906408E-3</v>
      </c>
      <c r="C86624">
        <f t="shared" ca="1" si="6767"/>
        <v>14.712365501254519</v>
      </c>
      <c r="D86624" s="48">
        <f t="shared" ca="1" si="6766"/>
        <v>49.99622830577141</v>
      </c>
      <c r="E86624">
        <f t="shared" ca="1" si="6768"/>
        <v>62.594751985512247</v>
      </c>
    </row>
    <row r="86625" spans="1:5" x14ac:dyDescent="0.35">
      <c r="A86625">
        <f t="shared" si="6769"/>
        <v>86614</v>
      </c>
      <c r="B86625">
        <f t="shared" ca="1" si="6765"/>
        <v>5.1730988646761407E-3</v>
      </c>
      <c r="C86625">
        <f t="shared" ca="1" si="6767"/>
        <v>13.903515032946903</v>
      </c>
      <c r="D86625" s="48">
        <f t="shared" ca="1" si="6766"/>
        <v>51.046168015397505</v>
      </c>
      <c r="E86625">
        <f t="shared" ca="1" si="6768"/>
        <v>48.64141060008042</v>
      </c>
    </row>
    <row r="86626" spans="1:5" x14ac:dyDescent="0.35">
      <c r="A86626">
        <f t="shared" si="6769"/>
        <v>86615</v>
      </c>
      <c r="B86626">
        <f t="shared" ca="1" si="6765"/>
        <v>5.710984944684935E-3</v>
      </c>
      <c r="C86626">
        <f t="shared" ca="1" si="6767"/>
        <v>13.232578905624974</v>
      </c>
      <c r="D86626" s="48">
        <f t="shared" ca="1" si="6766"/>
        <v>51.648091614740395</v>
      </c>
      <c r="E86626">
        <f t="shared" ca="1" si="6768"/>
        <v>49.881543209093849</v>
      </c>
    </row>
    <row r="86627" spans="1:5" x14ac:dyDescent="0.35">
      <c r="A86627">
        <f t="shared" si="6769"/>
        <v>86616</v>
      </c>
      <c r="B86627">
        <f t="shared" ca="1" si="6765"/>
        <v>5.2046381111801035E-3</v>
      </c>
      <c r="C86627">
        <f t="shared" ca="1" si="6767"/>
        <v>13.861324517674211</v>
      </c>
      <c r="D86627" s="48">
        <f t="shared" ca="1" si="6766"/>
        <v>49.426908029734086</v>
      </c>
      <c r="E86627">
        <f t="shared" ca="1" si="6768"/>
        <v>28.704566720908723</v>
      </c>
    </row>
    <row r="86628" spans="1:5" x14ac:dyDescent="0.35">
      <c r="A86628">
        <f t="shared" si="6769"/>
        <v>86617</v>
      </c>
      <c r="B86628">
        <f t="shared" ca="1" si="6765"/>
        <v>3.2705971877851148E-3</v>
      </c>
      <c r="C86628">
        <f t="shared" ca="1" si="6767"/>
        <v>17.485838806014712</v>
      </c>
      <c r="D86628" s="48">
        <f t="shared" ca="1" si="6766"/>
        <v>54.047181337775363</v>
      </c>
      <c r="E86628">
        <f t="shared" ca="1" si="6768"/>
        <v>62.787157563348842</v>
      </c>
    </row>
    <row r="86629" spans="1:5" x14ac:dyDescent="0.35">
      <c r="A86629">
        <f t="shared" si="6769"/>
        <v>86618</v>
      </c>
      <c r="B86629">
        <f t="shared" ca="1" si="6765"/>
        <v>5.8069948185718928E-3</v>
      </c>
      <c r="C86629">
        <f t="shared" ca="1" si="6767"/>
        <v>13.122732641526557</v>
      </c>
      <c r="D86629" s="48">
        <f t="shared" ca="1" si="6766"/>
        <v>50.551582834791787</v>
      </c>
      <c r="E86629">
        <f t="shared" ca="1" si="6768"/>
        <v>40.760427501737738</v>
      </c>
    </row>
    <row r="86630" spans="1:5" x14ac:dyDescent="0.35">
      <c r="A86630">
        <f t="shared" si="6769"/>
        <v>86619</v>
      </c>
      <c r="B86630">
        <f t="shared" ca="1" si="6765"/>
        <v>4.2756112521599356E-3</v>
      </c>
      <c r="C86630">
        <f t="shared" ca="1" si="6767"/>
        <v>15.293288957244663</v>
      </c>
      <c r="D86630" s="48">
        <f t="shared" ca="1" si="6766"/>
        <v>53.949243162161821</v>
      </c>
      <c r="E86630">
        <f t="shared" ca="1" si="6768"/>
        <v>44.261654943486263</v>
      </c>
    </row>
    <row r="86631" spans="1:5" x14ac:dyDescent="0.35">
      <c r="A86631">
        <f t="shared" si="6769"/>
        <v>86620</v>
      </c>
      <c r="B86631">
        <f t="shared" ca="1" si="6765"/>
        <v>4.6072175018525381E-3</v>
      </c>
      <c r="C86631">
        <f t="shared" ca="1" si="6767"/>
        <v>14.732642224665682</v>
      </c>
      <c r="D86631" s="48">
        <f t="shared" ca="1" si="6766"/>
        <v>53.748442553069061</v>
      </c>
      <c r="E86631">
        <f t="shared" ca="1" si="6768"/>
        <v>95.978189791627415</v>
      </c>
    </row>
    <row r="86632" spans="1:5" x14ac:dyDescent="0.35">
      <c r="A86632">
        <f t="shared" si="6769"/>
        <v>86621</v>
      </c>
      <c r="B86632">
        <f t="shared" ca="1" si="6765"/>
        <v>3.5878642854652878E-3</v>
      </c>
      <c r="C86632">
        <f t="shared" ca="1" si="6767"/>
        <v>16.694829822667568</v>
      </c>
      <c r="D86632" s="48">
        <f t="shared" ca="1" si="6766"/>
        <v>49.806089556194728</v>
      </c>
      <c r="E86632">
        <f t="shared" ca="1" si="6768"/>
        <v>34.912690903564567</v>
      </c>
    </row>
    <row r="86633" spans="1:5" x14ac:dyDescent="0.35">
      <c r="A86633">
        <f t="shared" si="6769"/>
        <v>86622</v>
      </c>
      <c r="B86633">
        <f t="shared" ca="1" si="6765"/>
        <v>5.7953345816063127E-3</v>
      </c>
      <c r="C86633">
        <f t="shared" ca="1" si="6767"/>
        <v>13.135927503801369</v>
      </c>
      <c r="D86633" s="48">
        <f t="shared" ca="1" si="6766"/>
        <v>54.207097610831745</v>
      </c>
      <c r="E86633">
        <f t="shared" ca="1" si="6768"/>
        <v>61.474361877630628</v>
      </c>
    </row>
    <row r="86634" spans="1:5" x14ac:dyDescent="0.35">
      <c r="A86634">
        <f t="shared" si="6769"/>
        <v>86623</v>
      </c>
      <c r="B86634">
        <f t="shared" ca="1" si="6765"/>
        <v>5.411584811461625E-3</v>
      </c>
      <c r="C86634">
        <f t="shared" ca="1" si="6767"/>
        <v>13.593702634864568</v>
      </c>
      <c r="D86634" s="48">
        <f t="shared" ca="1" si="6766"/>
        <v>51.025803510339216</v>
      </c>
      <c r="E86634">
        <f t="shared" ca="1" si="6768"/>
        <v>54.653370038839796</v>
      </c>
    </row>
    <row r="86635" spans="1:5" x14ac:dyDescent="0.35">
      <c r="A86635">
        <f t="shared" si="6769"/>
        <v>86624</v>
      </c>
      <c r="B86635">
        <f t="shared" ca="1" si="6765"/>
        <v>4.1561079881428167E-3</v>
      </c>
      <c r="C86635">
        <f t="shared" ca="1" si="6767"/>
        <v>15.51159969108852</v>
      </c>
      <c r="D86635" s="48">
        <f t="shared" ca="1" si="6766"/>
        <v>52.229836623369607</v>
      </c>
      <c r="E86635">
        <f t="shared" ca="1" si="6768"/>
        <v>39.717195321924407</v>
      </c>
    </row>
    <row r="86636" spans="1:5" x14ac:dyDescent="0.35">
      <c r="A86636">
        <f t="shared" si="6769"/>
        <v>86625</v>
      </c>
      <c r="B86636">
        <f t="shared" ca="1" si="6765"/>
        <v>5.8355234625088147E-3</v>
      </c>
      <c r="C86636">
        <f t="shared" ca="1" si="6767"/>
        <v>13.090616204166174</v>
      </c>
      <c r="D86636" s="48">
        <f t="shared" ca="1" si="6766"/>
        <v>52.483334576821726</v>
      </c>
      <c r="E86636">
        <f t="shared" ca="1" si="6768"/>
        <v>65.328051540724871</v>
      </c>
    </row>
    <row r="86637" spans="1:5" x14ac:dyDescent="0.35">
      <c r="A86637">
        <f t="shared" si="6769"/>
        <v>86626</v>
      </c>
      <c r="B86637">
        <f t="shared" ca="1" si="6765"/>
        <v>4.8994433054033431E-3</v>
      </c>
      <c r="C86637">
        <f t="shared" ca="1" si="6767"/>
        <v>14.286525863026501</v>
      </c>
      <c r="D86637" s="48">
        <f t="shared" ca="1" si="6766"/>
        <v>53.738128304869008</v>
      </c>
      <c r="E86637">
        <f t="shared" ca="1" si="6768"/>
        <v>67.143577571811718</v>
      </c>
    </row>
    <row r="86638" spans="1:5" x14ac:dyDescent="0.35">
      <c r="A86638">
        <f t="shared" si="6769"/>
        <v>86627</v>
      </c>
      <c r="B86638">
        <f t="shared" ca="1" si="6765"/>
        <v>4.6487308357327367E-3</v>
      </c>
      <c r="C86638">
        <f t="shared" ca="1" si="6767"/>
        <v>14.66671319446108</v>
      </c>
      <c r="D86638" s="48">
        <f t="shared" ca="1" si="6766"/>
        <v>52.888104714662404</v>
      </c>
      <c r="E86638">
        <f t="shared" ca="1" si="6768"/>
        <v>61.700628535799908</v>
      </c>
    </row>
    <row r="86639" spans="1:5" x14ac:dyDescent="0.35">
      <c r="A86639">
        <f t="shared" si="6769"/>
        <v>86628</v>
      </c>
      <c r="B86639">
        <f t="shared" ca="1" si="6765"/>
        <v>6.4961439155189395E-3</v>
      </c>
      <c r="C86639">
        <f t="shared" ca="1" si="6767"/>
        <v>12.407154238356515</v>
      </c>
      <c r="D86639" s="48">
        <f t="shared" ca="1" si="6766"/>
        <v>51.391710726591427</v>
      </c>
      <c r="E86639">
        <f t="shared" ca="1" si="6768"/>
        <v>48.200687607848145</v>
      </c>
    </row>
    <row r="86640" spans="1:5" x14ac:dyDescent="0.35">
      <c r="A86640">
        <f t="shared" si="6769"/>
        <v>86629</v>
      </c>
      <c r="B86640">
        <f t="shared" ca="1" si="6765"/>
        <v>5.3360862734314809E-3</v>
      </c>
      <c r="C86640">
        <f t="shared" ca="1" si="6767"/>
        <v>13.689531287849663</v>
      </c>
      <c r="D86640" s="48">
        <f t="shared" ca="1" si="6766"/>
        <v>53.385985396341802</v>
      </c>
      <c r="E86640">
        <f t="shared" ca="1" si="6768"/>
        <v>67.989191003729516</v>
      </c>
    </row>
    <row r="86641" spans="1:5" x14ac:dyDescent="0.35">
      <c r="A86641">
        <f t="shared" si="6769"/>
        <v>86630</v>
      </c>
      <c r="B86641">
        <f t="shared" ca="1" si="6765"/>
        <v>4.4810764312300981E-3</v>
      </c>
      <c r="C86641">
        <f t="shared" ca="1" si="6767"/>
        <v>14.938563044137002</v>
      </c>
      <c r="D86641" s="48">
        <f t="shared" ca="1" si="6766"/>
        <v>50.649410974482301</v>
      </c>
      <c r="E86641">
        <f t="shared" ca="1" si="6768"/>
        <v>39.420935342957193</v>
      </c>
    </row>
    <row r="86642" spans="1:5" x14ac:dyDescent="0.35">
      <c r="A86642">
        <f t="shared" si="6769"/>
        <v>86631</v>
      </c>
      <c r="B86642">
        <f t="shared" ca="1" si="6765"/>
        <v>5.1373129830661552E-3</v>
      </c>
      <c r="C86642">
        <f t="shared" ca="1" si="6767"/>
        <v>13.951856070598952</v>
      </c>
      <c r="D86642" s="48">
        <f t="shared" ca="1" si="6766"/>
        <v>49.392157925142264</v>
      </c>
      <c r="E86642">
        <f t="shared" ca="1" si="6768"/>
        <v>16.197706868317752</v>
      </c>
    </row>
    <row r="86643" spans="1:5" x14ac:dyDescent="0.35">
      <c r="A86643">
        <f t="shared" si="6769"/>
        <v>86632</v>
      </c>
      <c r="B86643">
        <f t="shared" ca="1" si="6765"/>
        <v>5.3494752806907729E-3</v>
      </c>
      <c r="C86643">
        <f t="shared" ca="1" si="6767"/>
        <v>13.672389039787536</v>
      </c>
      <c r="D86643" s="48">
        <f t="shared" ca="1" si="6766"/>
        <v>51.740716250444237</v>
      </c>
      <c r="E86643">
        <f t="shared" ca="1" si="6768"/>
        <v>35.708063646754212</v>
      </c>
    </row>
    <row r="86644" spans="1:5" x14ac:dyDescent="0.35">
      <c r="A86644">
        <f t="shared" si="6769"/>
        <v>86633</v>
      </c>
      <c r="B86644">
        <f t="shared" ca="1" si="6765"/>
        <v>5.3291600556892044E-3</v>
      </c>
      <c r="C86644">
        <f t="shared" ca="1" si="6767"/>
        <v>13.698424423503525</v>
      </c>
      <c r="D86644" s="48">
        <f t="shared" ca="1" si="6766"/>
        <v>51.900052564402323</v>
      </c>
      <c r="E86644">
        <f t="shared" ca="1" si="6768"/>
        <v>53.765218944847796</v>
      </c>
    </row>
    <row r="86645" spans="1:5" x14ac:dyDescent="0.35">
      <c r="A86645">
        <f t="shared" si="6769"/>
        <v>86634</v>
      </c>
      <c r="B86645">
        <f t="shared" ca="1" si="6765"/>
        <v>6.0173329978717117E-3</v>
      </c>
      <c r="C86645">
        <f t="shared" ca="1" si="6767"/>
        <v>12.8913374554289</v>
      </c>
      <c r="D86645" s="48">
        <f t="shared" ca="1" si="6766"/>
        <v>49.34846455860044</v>
      </c>
      <c r="E86645">
        <f t="shared" ca="1" si="6768"/>
        <v>49.244659684695272</v>
      </c>
    </row>
    <row r="86646" spans="1:5" x14ac:dyDescent="0.35">
      <c r="A86646">
        <f t="shared" si="6769"/>
        <v>86635</v>
      </c>
      <c r="B86646">
        <f t="shared" ca="1" si="6765"/>
        <v>3.8597720247583508E-3</v>
      </c>
      <c r="C86646">
        <f t="shared" ca="1" si="6767"/>
        <v>16.09604483030634</v>
      </c>
      <c r="D86646" s="48">
        <f t="shared" ca="1" si="6766"/>
        <v>55.703755921690913</v>
      </c>
      <c r="E86646">
        <f t="shared" ca="1" si="6768"/>
        <v>64.660865531976327</v>
      </c>
    </row>
    <row r="86647" spans="1:5" x14ac:dyDescent="0.35">
      <c r="A86647">
        <f t="shared" si="6769"/>
        <v>86636</v>
      </c>
      <c r="B86647">
        <f t="shared" ca="1" si="6765"/>
        <v>3.7661034301337665E-3</v>
      </c>
      <c r="C86647">
        <f t="shared" ca="1" si="6767"/>
        <v>16.294981752517195</v>
      </c>
      <c r="D86647" s="48">
        <f t="shared" ca="1" si="6766"/>
        <v>54.281393846169799</v>
      </c>
      <c r="E86647">
        <f t="shared" ca="1" si="6768"/>
        <v>34.48294004581944</v>
      </c>
    </row>
    <row r="86648" spans="1:5" x14ac:dyDescent="0.35">
      <c r="A86648">
        <f t="shared" si="6769"/>
        <v>86637</v>
      </c>
      <c r="B86648">
        <f t="shared" ca="1" si="6765"/>
        <v>5.7872378807145904E-3</v>
      </c>
      <c r="C86648">
        <f t="shared" ca="1" si="6767"/>
        <v>13.145113276349207</v>
      </c>
      <c r="D86648" s="48">
        <f t="shared" ca="1" si="6766"/>
        <v>51.266023719512326</v>
      </c>
      <c r="E86648">
        <f t="shared" ca="1" si="6768"/>
        <v>44.239091059657703</v>
      </c>
    </row>
    <row r="86649" spans="1:5" x14ac:dyDescent="0.35">
      <c r="A86649">
        <f t="shared" si="6769"/>
        <v>86638</v>
      </c>
      <c r="B86649">
        <f t="shared" ca="1" si="6765"/>
        <v>5.0557015326223144E-3</v>
      </c>
      <c r="C86649">
        <f t="shared" ca="1" si="6767"/>
        <v>14.06401388334098</v>
      </c>
      <c r="D86649" s="48">
        <f t="shared" ca="1" si="6766"/>
        <v>49.873684544737287</v>
      </c>
      <c r="E86649">
        <f t="shared" ca="1" si="6768"/>
        <v>42.983335441078282</v>
      </c>
    </row>
    <row r="86650" spans="1:5" x14ac:dyDescent="0.35">
      <c r="A86650">
        <f t="shared" si="6769"/>
        <v>86639</v>
      </c>
      <c r="B86650">
        <f t="shared" ca="1" si="6765"/>
        <v>4.1513195468912845E-3</v>
      </c>
      <c r="C86650">
        <f t="shared" ca="1" si="6767"/>
        <v>15.520543230168663</v>
      </c>
      <c r="D86650" s="48">
        <f t="shared" ca="1" si="6766"/>
        <v>53.08434798279184</v>
      </c>
      <c r="E86650">
        <f t="shared" ca="1" si="6768"/>
        <v>44.774697729546922</v>
      </c>
    </row>
    <row r="86651" spans="1:5" x14ac:dyDescent="0.35">
      <c r="A86651">
        <f t="shared" si="6769"/>
        <v>86640</v>
      </c>
      <c r="B86651">
        <f t="shared" ca="1" si="6765"/>
        <v>2.8567928344856637E-3</v>
      </c>
      <c r="C86651">
        <f t="shared" ca="1" si="6767"/>
        <v>18.709432995925273</v>
      </c>
      <c r="D86651" s="48">
        <f t="shared" ca="1" si="6766"/>
        <v>51.29183381939697</v>
      </c>
      <c r="E86651">
        <f t="shared" ca="1" si="6768"/>
        <v>109.84033072485624</v>
      </c>
    </row>
    <row r="86652" spans="1:5" x14ac:dyDescent="0.35">
      <c r="A86652">
        <f t="shared" si="6769"/>
        <v>86641</v>
      </c>
      <c r="B86652">
        <f t="shared" ca="1" si="6765"/>
        <v>4.0211509779463613E-3</v>
      </c>
      <c r="C86652">
        <f t="shared" ca="1" si="6767"/>
        <v>15.769750066870225</v>
      </c>
      <c r="D86652" s="48">
        <f t="shared" ca="1" si="6766"/>
        <v>55.060497123708416</v>
      </c>
      <c r="E86652">
        <f t="shared" ca="1" si="6768"/>
        <v>38.169222619017575</v>
      </c>
    </row>
    <row r="86653" spans="1:5" x14ac:dyDescent="0.35">
      <c r="A86653">
        <f t="shared" si="6769"/>
        <v>86642</v>
      </c>
      <c r="B86653">
        <f t="shared" ca="1" si="6765"/>
        <v>4.0893091532299948E-3</v>
      </c>
      <c r="C86653">
        <f t="shared" ca="1" si="6767"/>
        <v>15.637777433597108</v>
      </c>
      <c r="D86653" s="48">
        <f t="shared" ca="1" si="6766"/>
        <v>53.697374885726632</v>
      </c>
      <c r="E86653">
        <f t="shared" ca="1" si="6768"/>
        <v>22.201151809502683</v>
      </c>
    </row>
    <row r="86654" spans="1:5" x14ac:dyDescent="0.35">
      <c r="A86654">
        <f t="shared" si="6769"/>
        <v>86643</v>
      </c>
      <c r="B86654">
        <f t="shared" ca="1" si="6765"/>
        <v>5.1891741676380687E-3</v>
      </c>
      <c r="C86654">
        <f t="shared" ca="1" si="6767"/>
        <v>13.881962800080089</v>
      </c>
      <c r="D86654" s="48">
        <f t="shared" ca="1" si="6766"/>
        <v>52.821255473012876</v>
      </c>
      <c r="E86654">
        <f t="shared" ca="1" si="6768"/>
        <v>40.558139827669727</v>
      </c>
    </row>
    <row r="86655" spans="1:5" x14ac:dyDescent="0.35">
      <c r="A86655">
        <f t="shared" si="6769"/>
        <v>86644</v>
      </c>
      <c r="B86655">
        <f t="shared" ca="1" si="6765"/>
        <v>6.138717012499394E-3</v>
      </c>
      <c r="C86655">
        <f t="shared" ca="1" si="6767"/>
        <v>12.763247568068472</v>
      </c>
      <c r="D86655" s="48">
        <f t="shared" ca="1" si="6766"/>
        <v>50.763557214849868</v>
      </c>
      <c r="E86655">
        <f t="shared" ca="1" si="6768"/>
        <v>60.495989736060025</v>
      </c>
    </row>
    <row r="86656" spans="1:5" x14ac:dyDescent="0.35">
      <c r="A86656">
        <f t="shared" si="6769"/>
        <v>86645</v>
      </c>
      <c r="B86656">
        <f t="shared" ca="1" si="6765"/>
        <v>4.7492788864655086E-3</v>
      </c>
      <c r="C86656">
        <f t="shared" ca="1" si="6767"/>
        <v>14.510626497603187</v>
      </c>
      <c r="D86656" s="48">
        <f t="shared" ca="1" si="6766"/>
        <v>55.397379244265451</v>
      </c>
      <c r="E86656">
        <f t="shared" ca="1" si="6768"/>
        <v>64.590621276771429</v>
      </c>
    </row>
    <row r="86657" spans="1:5" x14ac:dyDescent="0.35">
      <c r="A86657">
        <f t="shared" si="6769"/>
        <v>86646</v>
      </c>
      <c r="B86657">
        <f t="shared" ca="1" si="6765"/>
        <v>3.8431535812287866E-3</v>
      </c>
      <c r="C86657">
        <f t="shared" ca="1" si="6767"/>
        <v>16.130808294824714</v>
      </c>
      <c r="D86657" s="48">
        <f t="shared" ca="1" si="6766"/>
        <v>51.746286285401759</v>
      </c>
      <c r="E86657">
        <f t="shared" ca="1" si="6768"/>
        <v>59.001661349912766</v>
      </c>
    </row>
    <row r="86658" spans="1:5" x14ac:dyDescent="0.35">
      <c r="A86658">
        <f t="shared" si="6769"/>
        <v>86647</v>
      </c>
      <c r="B86658">
        <f t="shared" ca="1" si="6765"/>
        <v>4.8654832496154033E-3</v>
      </c>
      <c r="C86658">
        <f t="shared" ca="1" si="6767"/>
        <v>14.336297646606884</v>
      </c>
      <c r="D86658" s="48">
        <f t="shared" ca="1" si="6766"/>
        <v>50.455948265718888</v>
      </c>
      <c r="E86658">
        <f t="shared" ca="1" si="6768"/>
        <v>48.383822448347992</v>
      </c>
    </row>
    <row r="86659" spans="1:5" x14ac:dyDescent="0.35">
      <c r="A86659">
        <f t="shared" si="6769"/>
        <v>86648</v>
      </c>
      <c r="B86659">
        <f t="shared" ca="1" si="6765"/>
        <v>4.6160829167190129E-3</v>
      </c>
      <c r="C86659">
        <f t="shared" ca="1" si="6767"/>
        <v>14.718488042509465</v>
      </c>
      <c r="D86659" s="48">
        <f t="shared" ca="1" si="6766"/>
        <v>52.620185909936382</v>
      </c>
      <c r="E86659">
        <f t="shared" ca="1" si="6768"/>
        <v>66.439373419358944</v>
      </c>
    </row>
    <row r="86660" spans="1:5" x14ac:dyDescent="0.35">
      <c r="A86660">
        <f t="shared" si="6769"/>
        <v>86649</v>
      </c>
      <c r="B86660">
        <f t="shared" ca="1" si="6765"/>
        <v>4.9483783264788186E-3</v>
      </c>
      <c r="C86660">
        <f t="shared" ca="1" si="6767"/>
        <v>14.215709891257614</v>
      </c>
      <c r="D86660" s="48">
        <f t="shared" ca="1" si="6766"/>
        <v>51.358217664785357</v>
      </c>
      <c r="E86660">
        <f t="shared" ca="1" si="6768"/>
        <v>51.993895794575636</v>
      </c>
    </row>
    <row r="86661" spans="1:5" x14ac:dyDescent="0.35">
      <c r="A86661">
        <f t="shared" si="6769"/>
        <v>86650</v>
      </c>
      <c r="B86661">
        <f t="shared" ca="1" si="6765"/>
        <v>4.7426057374716597E-3</v>
      </c>
      <c r="C86661">
        <f t="shared" ca="1" si="6767"/>
        <v>14.520831597906975</v>
      </c>
      <c r="D86661" s="48">
        <f t="shared" ca="1" si="6766"/>
        <v>51.021924295047164</v>
      </c>
      <c r="E86661">
        <f t="shared" ca="1" si="6768"/>
        <v>56.50144298501035</v>
      </c>
    </row>
    <row r="86662" spans="1:5" x14ac:dyDescent="0.35">
      <c r="A86662">
        <f t="shared" si="6769"/>
        <v>86651</v>
      </c>
      <c r="B86662">
        <f t="shared" ca="1" si="6765"/>
        <v>5.1483454334608474E-3</v>
      </c>
      <c r="C86662">
        <f t="shared" ca="1" si="6767"/>
        <v>13.936899254723297</v>
      </c>
      <c r="D86662" s="48">
        <f t="shared" ca="1" si="6766"/>
        <v>51.590742830918856</v>
      </c>
      <c r="E86662">
        <f t="shared" ca="1" si="6768"/>
        <v>36.506158881127213</v>
      </c>
    </row>
    <row r="86663" spans="1:5" x14ac:dyDescent="0.35">
      <c r="A86663">
        <f t="shared" si="6769"/>
        <v>86652</v>
      </c>
      <c r="B86663">
        <f t="shared" ca="1" si="6765"/>
        <v>4.789443575145021E-3</v>
      </c>
      <c r="C86663">
        <f t="shared" ca="1" si="6767"/>
        <v>14.449654714459539</v>
      </c>
      <c r="D86663" s="48">
        <f t="shared" ca="1" si="6766"/>
        <v>49.963840566934714</v>
      </c>
      <c r="E86663">
        <f t="shared" ca="1" si="6768"/>
        <v>37.955300597883216</v>
      </c>
    </row>
    <row r="86664" spans="1:5" x14ac:dyDescent="0.35">
      <c r="A86664">
        <f t="shared" si="6769"/>
        <v>86653</v>
      </c>
      <c r="B86664">
        <f t="shared" ca="1" si="6765"/>
        <v>4.4808238236510693E-3</v>
      </c>
      <c r="C86664">
        <f t="shared" ca="1" si="6767"/>
        <v>14.938984120841917</v>
      </c>
      <c r="D86664" s="48">
        <f t="shared" ca="1" si="6766"/>
        <v>49.837290567947448</v>
      </c>
      <c r="E86664">
        <f t="shared" ca="1" si="6768"/>
        <v>48.135726348547813</v>
      </c>
    </row>
    <row r="86665" spans="1:5" x14ac:dyDescent="0.35">
      <c r="A86665">
        <f t="shared" si="6769"/>
        <v>86654</v>
      </c>
      <c r="B86665">
        <f t="shared" ca="1" si="6765"/>
        <v>3.8631254616262518E-3</v>
      </c>
      <c r="C86665">
        <f t="shared" ca="1" si="6767"/>
        <v>16.089057121822499</v>
      </c>
      <c r="D86665" s="48">
        <f t="shared" ca="1" si="6766"/>
        <v>50.151090967750669</v>
      </c>
      <c r="E86665">
        <f t="shared" ca="1" si="6768"/>
        <v>57.895660876962097</v>
      </c>
    </row>
    <row r="86666" spans="1:5" x14ac:dyDescent="0.35">
      <c r="A86666">
        <f t="shared" si="6769"/>
        <v>86655</v>
      </c>
      <c r="B86666">
        <f t="shared" ca="1" si="6765"/>
        <v>3.9993125473941201E-3</v>
      </c>
      <c r="C86666">
        <f t="shared" ca="1" si="6767"/>
        <v>15.812747173510759</v>
      </c>
      <c r="D86666" s="48">
        <f t="shared" ca="1" si="6766"/>
        <v>52.265035674093653</v>
      </c>
      <c r="E86666">
        <f t="shared" ca="1" si="6768"/>
        <v>85.852831210033344</v>
      </c>
    </row>
    <row r="86667" spans="1:5" x14ac:dyDescent="0.35">
      <c r="A86667">
        <f t="shared" si="6769"/>
        <v>86656</v>
      </c>
      <c r="B86667">
        <f t="shared" ca="1" si="6765"/>
        <v>4.9657941953427332E-3</v>
      </c>
      <c r="C86667">
        <f t="shared" ca="1" si="6767"/>
        <v>14.190759562449689</v>
      </c>
      <c r="D86667" s="48">
        <f t="shared" ca="1" si="6766"/>
        <v>52.216401045444627</v>
      </c>
      <c r="E86667">
        <f t="shared" ca="1" si="6768"/>
        <v>50.577627202164848</v>
      </c>
    </row>
    <row r="86668" spans="1:5" x14ac:dyDescent="0.35">
      <c r="A86668">
        <f t="shared" si="6769"/>
        <v>86657</v>
      </c>
      <c r="B86668">
        <f t="shared" ref="B86668:B86731" ca="1" si="6770">_xlfn.GAMMA.INV(RAND(),$B$6,$B$7)</f>
        <v>4.9616962405609494E-3</v>
      </c>
      <c r="C86668">
        <f t="shared" ca="1" si="6767"/>
        <v>14.196618555596432</v>
      </c>
      <c r="D86668" s="48">
        <f t="shared" ref="D86668:D86731" ca="1" si="6771">_xlfn.NORM.INV(RAND(),$B$4,C86668/SQRT($B$2))</f>
        <v>49.584665724472764</v>
      </c>
      <c r="E86668">
        <f t="shared" ca="1" si="6768"/>
        <v>34.832402640802187</v>
      </c>
    </row>
    <row r="86669" spans="1:5" x14ac:dyDescent="0.35">
      <c r="A86669">
        <f t="shared" si="6769"/>
        <v>86658</v>
      </c>
      <c r="B86669">
        <f t="shared" ca="1" si="6770"/>
        <v>5.2288822485697254E-3</v>
      </c>
      <c r="C86669">
        <f t="shared" ref="C86669:C86732" ca="1" si="6772">1/SQRT(B86669)</f>
        <v>13.829152603747708</v>
      </c>
      <c r="D86669" s="48">
        <f t="shared" ca="1" si="6771"/>
        <v>51.823633727935878</v>
      </c>
      <c r="E86669">
        <f t="shared" ref="E86669:E86732" ca="1" si="6773">_xlfn.NORM.INV(RAND(),D86669,C86669)</f>
        <v>24.923118082048756</v>
      </c>
    </row>
    <row r="86670" spans="1:5" x14ac:dyDescent="0.35">
      <c r="A86670">
        <f t="shared" ref="A86670:A86733" si="6774">A86669+1</f>
        <v>86659</v>
      </c>
      <c r="B86670">
        <f t="shared" ca="1" si="6770"/>
        <v>4.9014853176922888E-3</v>
      </c>
      <c r="C86670">
        <f t="shared" ca="1" si="6772"/>
        <v>14.283549591692871</v>
      </c>
      <c r="D86670" s="48">
        <f t="shared" ca="1" si="6771"/>
        <v>55.017507269687478</v>
      </c>
      <c r="E86670">
        <f t="shared" ca="1" si="6773"/>
        <v>65.17160208433792</v>
      </c>
    </row>
    <row r="86671" spans="1:5" x14ac:dyDescent="0.35">
      <c r="A86671">
        <f t="shared" si="6774"/>
        <v>86660</v>
      </c>
      <c r="B86671">
        <f t="shared" ca="1" si="6770"/>
        <v>4.841742811363378E-3</v>
      </c>
      <c r="C86671">
        <f t="shared" ca="1" si="6772"/>
        <v>14.371402134172085</v>
      </c>
      <c r="D86671" s="48">
        <f t="shared" ca="1" si="6771"/>
        <v>51.063564675100821</v>
      </c>
      <c r="E86671">
        <f t="shared" ca="1" si="6773"/>
        <v>63.514677625603198</v>
      </c>
    </row>
    <row r="86672" spans="1:5" x14ac:dyDescent="0.35">
      <c r="A86672">
        <f t="shared" si="6774"/>
        <v>86661</v>
      </c>
      <c r="B86672">
        <f t="shared" ca="1" si="6770"/>
        <v>5.4977544843387155E-3</v>
      </c>
      <c r="C86672">
        <f t="shared" ca="1" si="6772"/>
        <v>13.486750685777821</v>
      </c>
      <c r="D86672" s="48">
        <f t="shared" ca="1" si="6771"/>
        <v>55.066202795599352</v>
      </c>
      <c r="E86672">
        <f t="shared" ca="1" si="6773"/>
        <v>41.255104222213163</v>
      </c>
    </row>
    <row r="86673" spans="1:5" x14ac:dyDescent="0.35">
      <c r="A86673">
        <f t="shared" si="6774"/>
        <v>86662</v>
      </c>
      <c r="B86673">
        <f t="shared" ca="1" si="6770"/>
        <v>3.9082153037573661E-3</v>
      </c>
      <c r="C86673">
        <f t="shared" ca="1" si="6772"/>
        <v>15.995976576033323</v>
      </c>
      <c r="D86673" s="48">
        <f t="shared" ca="1" si="6771"/>
        <v>50.90531586221914</v>
      </c>
      <c r="E86673">
        <f t="shared" ca="1" si="6773"/>
        <v>27.856841869785558</v>
      </c>
    </row>
    <row r="86674" spans="1:5" x14ac:dyDescent="0.35">
      <c r="A86674">
        <f t="shared" si="6774"/>
        <v>86663</v>
      </c>
      <c r="B86674">
        <f t="shared" ca="1" si="6770"/>
        <v>3.5420461393504319E-3</v>
      </c>
      <c r="C86674">
        <f t="shared" ca="1" si="6772"/>
        <v>16.802460880692557</v>
      </c>
      <c r="D86674" s="48">
        <f t="shared" ca="1" si="6771"/>
        <v>53.67148320347674</v>
      </c>
      <c r="E86674">
        <f t="shared" ca="1" si="6773"/>
        <v>64.774256320701738</v>
      </c>
    </row>
    <row r="86675" spans="1:5" x14ac:dyDescent="0.35">
      <c r="A86675">
        <f t="shared" si="6774"/>
        <v>86664</v>
      </c>
      <c r="B86675">
        <f t="shared" ca="1" si="6770"/>
        <v>5.5958926731627303E-3</v>
      </c>
      <c r="C86675">
        <f t="shared" ca="1" si="6772"/>
        <v>13.367965370125415</v>
      </c>
      <c r="D86675" s="48">
        <f t="shared" ca="1" si="6771"/>
        <v>53.408062474024476</v>
      </c>
      <c r="E86675">
        <f t="shared" ca="1" si="6773"/>
        <v>68.404969633455153</v>
      </c>
    </row>
    <row r="86676" spans="1:5" x14ac:dyDescent="0.35">
      <c r="A86676">
        <f t="shared" si="6774"/>
        <v>86665</v>
      </c>
      <c r="B86676">
        <f t="shared" ca="1" si="6770"/>
        <v>4.776473635888197E-3</v>
      </c>
      <c r="C86676">
        <f t="shared" ca="1" si="6772"/>
        <v>14.469259563930212</v>
      </c>
      <c r="D86676" s="48">
        <f t="shared" ca="1" si="6771"/>
        <v>49.637718339725872</v>
      </c>
      <c r="E86676">
        <f t="shared" ca="1" si="6773"/>
        <v>56.464532270965584</v>
      </c>
    </row>
    <row r="86677" spans="1:5" x14ac:dyDescent="0.35">
      <c r="A86677">
        <f t="shared" si="6774"/>
        <v>86666</v>
      </c>
      <c r="B86677">
        <f t="shared" ca="1" si="6770"/>
        <v>3.882187365812177E-3</v>
      </c>
      <c r="C86677">
        <f t="shared" ca="1" si="6772"/>
        <v>16.049509126034696</v>
      </c>
      <c r="D86677" s="48">
        <f t="shared" ca="1" si="6771"/>
        <v>52.435581490724502</v>
      </c>
      <c r="E86677">
        <f t="shared" ca="1" si="6773"/>
        <v>55.306433150895721</v>
      </c>
    </row>
    <row r="86678" spans="1:5" x14ac:dyDescent="0.35">
      <c r="A86678">
        <f t="shared" si="6774"/>
        <v>86667</v>
      </c>
      <c r="B86678">
        <f t="shared" ca="1" si="6770"/>
        <v>4.4461165080031681E-3</v>
      </c>
      <c r="C86678">
        <f t="shared" ca="1" si="6772"/>
        <v>14.997179188641883</v>
      </c>
      <c r="D86678" s="48">
        <f t="shared" ca="1" si="6771"/>
        <v>50.936833972972011</v>
      </c>
      <c r="E86678">
        <f t="shared" ca="1" si="6773"/>
        <v>29.117813721965401</v>
      </c>
    </row>
    <row r="86679" spans="1:5" x14ac:dyDescent="0.35">
      <c r="A86679">
        <f t="shared" si="6774"/>
        <v>86668</v>
      </c>
      <c r="B86679">
        <f t="shared" ca="1" si="6770"/>
        <v>4.7921267712280743E-3</v>
      </c>
      <c r="C86679">
        <f t="shared" ca="1" si="6772"/>
        <v>14.445608840103581</v>
      </c>
      <c r="D86679" s="48">
        <f t="shared" ca="1" si="6771"/>
        <v>53.098225931377478</v>
      </c>
      <c r="E86679">
        <f t="shared" ca="1" si="6773"/>
        <v>48.971711384884053</v>
      </c>
    </row>
    <row r="86680" spans="1:5" x14ac:dyDescent="0.35">
      <c r="A86680">
        <f t="shared" si="6774"/>
        <v>86669</v>
      </c>
      <c r="B86680">
        <f t="shared" ca="1" si="6770"/>
        <v>5.0688510862226316E-3</v>
      </c>
      <c r="C86680">
        <f t="shared" ca="1" si="6772"/>
        <v>14.045759687622144</v>
      </c>
      <c r="D86680" s="48">
        <f t="shared" ca="1" si="6771"/>
        <v>53.198130652584766</v>
      </c>
      <c r="E86680">
        <f t="shared" ca="1" si="6773"/>
        <v>61.125610104717737</v>
      </c>
    </row>
    <row r="86681" spans="1:5" x14ac:dyDescent="0.35">
      <c r="A86681">
        <f t="shared" si="6774"/>
        <v>86670</v>
      </c>
      <c r="B86681">
        <f t="shared" ca="1" si="6770"/>
        <v>5.2327030458052164E-3</v>
      </c>
      <c r="C86681">
        <f t="shared" ca="1" si="6772"/>
        <v>13.824102820066466</v>
      </c>
      <c r="D86681" s="48">
        <f t="shared" ca="1" si="6771"/>
        <v>49.15491972766705</v>
      </c>
      <c r="E86681">
        <f t="shared" ca="1" si="6773"/>
        <v>40.059707104111396</v>
      </c>
    </row>
    <row r="86682" spans="1:5" x14ac:dyDescent="0.35">
      <c r="A86682">
        <f t="shared" si="6774"/>
        <v>86671</v>
      </c>
      <c r="B86682">
        <f t="shared" ca="1" si="6770"/>
        <v>5.4867194085030536E-3</v>
      </c>
      <c r="C86682">
        <f t="shared" ca="1" si="6772"/>
        <v>13.500306378081559</v>
      </c>
      <c r="D86682" s="48">
        <f t="shared" ca="1" si="6771"/>
        <v>51.005657570437258</v>
      </c>
      <c r="E86682">
        <f t="shared" ca="1" si="6773"/>
        <v>23.367626126060546</v>
      </c>
    </row>
    <row r="86683" spans="1:5" x14ac:dyDescent="0.35">
      <c r="A86683">
        <f t="shared" si="6774"/>
        <v>86672</v>
      </c>
      <c r="B86683">
        <f t="shared" ca="1" si="6770"/>
        <v>5.4141889763437857E-3</v>
      </c>
      <c r="C86683">
        <f t="shared" ca="1" si="6772"/>
        <v>13.590433031514918</v>
      </c>
      <c r="D86683" s="48">
        <f t="shared" ca="1" si="6771"/>
        <v>49.880965116698341</v>
      </c>
      <c r="E86683">
        <f t="shared" ca="1" si="6773"/>
        <v>38.796523368794311</v>
      </c>
    </row>
    <row r="86684" spans="1:5" x14ac:dyDescent="0.35">
      <c r="A86684">
        <f t="shared" si="6774"/>
        <v>86673</v>
      </c>
      <c r="B86684">
        <f t="shared" ca="1" si="6770"/>
        <v>4.9932502438485181E-3</v>
      </c>
      <c r="C86684">
        <f t="shared" ca="1" si="6772"/>
        <v>14.15169089587569</v>
      </c>
      <c r="D86684" s="48">
        <f t="shared" ca="1" si="6771"/>
        <v>50.986807245039373</v>
      </c>
      <c r="E86684">
        <f t="shared" ca="1" si="6773"/>
        <v>44.130160517035542</v>
      </c>
    </row>
    <row r="86685" spans="1:5" x14ac:dyDescent="0.35">
      <c r="A86685">
        <f t="shared" si="6774"/>
        <v>86674</v>
      </c>
      <c r="B86685">
        <f t="shared" ca="1" si="6770"/>
        <v>4.7669924677518558E-3</v>
      </c>
      <c r="C86685">
        <f t="shared" ca="1" si="6772"/>
        <v>14.483641518450177</v>
      </c>
      <c r="D86685" s="48">
        <f t="shared" ca="1" si="6771"/>
        <v>52.168428198169913</v>
      </c>
      <c r="E86685">
        <f t="shared" ca="1" si="6773"/>
        <v>35.980641671996381</v>
      </c>
    </row>
    <row r="86686" spans="1:5" x14ac:dyDescent="0.35">
      <c r="A86686">
        <f t="shared" si="6774"/>
        <v>86675</v>
      </c>
      <c r="B86686">
        <f t="shared" ca="1" si="6770"/>
        <v>4.2559018657647198E-3</v>
      </c>
      <c r="C86686">
        <f t="shared" ca="1" si="6772"/>
        <v>15.32866021116304</v>
      </c>
      <c r="D86686" s="48">
        <f t="shared" ca="1" si="6771"/>
        <v>49.994278690822057</v>
      </c>
      <c r="E86686">
        <f t="shared" ca="1" si="6773"/>
        <v>91.739059171547211</v>
      </c>
    </row>
    <row r="86687" spans="1:5" x14ac:dyDescent="0.35">
      <c r="A86687">
        <f t="shared" si="6774"/>
        <v>86676</v>
      </c>
      <c r="B86687">
        <f t="shared" ca="1" si="6770"/>
        <v>3.8285943118810061E-3</v>
      </c>
      <c r="C86687">
        <f t="shared" ca="1" si="6772"/>
        <v>16.161450080595504</v>
      </c>
      <c r="D86687" s="48">
        <f t="shared" ca="1" si="6771"/>
        <v>50.240499581960727</v>
      </c>
      <c r="E86687">
        <f t="shared" ca="1" si="6773"/>
        <v>53.789094371258017</v>
      </c>
    </row>
    <row r="86688" spans="1:5" x14ac:dyDescent="0.35">
      <c r="A86688">
        <f t="shared" si="6774"/>
        <v>86677</v>
      </c>
      <c r="B86688">
        <f t="shared" ca="1" si="6770"/>
        <v>4.9199749872167516E-3</v>
      </c>
      <c r="C86688">
        <f t="shared" ca="1" si="6772"/>
        <v>14.256684952624518</v>
      </c>
      <c r="D86688" s="48">
        <f t="shared" ca="1" si="6771"/>
        <v>52.50165808678171</v>
      </c>
      <c r="E86688">
        <f t="shared" ca="1" si="6773"/>
        <v>49.200365364718259</v>
      </c>
    </row>
    <row r="86689" spans="1:5" x14ac:dyDescent="0.35">
      <c r="A86689">
        <f t="shared" si="6774"/>
        <v>86678</v>
      </c>
      <c r="B86689">
        <f t="shared" ca="1" si="6770"/>
        <v>5.2052864858935502E-3</v>
      </c>
      <c r="C86689">
        <f t="shared" ca="1" si="6772"/>
        <v>13.860461201868127</v>
      </c>
      <c r="D86689" s="48">
        <f t="shared" ca="1" si="6771"/>
        <v>54.178146990746598</v>
      </c>
      <c r="E86689">
        <f t="shared" ca="1" si="6773"/>
        <v>33.711460441954443</v>
      </c>
    </row>
    <row r="86690" spans="1:5" x14ac:dyDescent="0.35">
      <c r="A86690">
        <f t="shared" si="6774"/>
        <v>86679</v>
      </c>
      <c r="B86690">
        <f t="shared" ca="1" si="6770"/>
        <v>4.4265850257278177E-3</v>
      </c>
      <c r="C86690">
        <f t="shared" ca="1" si="6772"/>
        <v>15.03022890282223</v>
      </c>
      <c r="D86690" s="48">
        <f t="shared" ca="1" si="6771"/>
        <v>52.516754384906733</v>
      </c>
      <c r="E86690">
        <f t="shared" ca="1" si="6773"/>
        <v>57.56597745870868</v>
      </c>
    </row>
    <row r="86691" spans="1:5" x14ac:dyDescent="0.35">
      <c r="A86691">
        <f t="shared" si="6774"/>
        <v>86680</v>
      </c>
      <c r="B86691">
        <f t="shared" ca="1" si="6770"/>
        <v>5.6845718234751234E-3</v>
      </c>
      <c r="C86691">
        <f t="shared" ca="1" si="6772"/>
        <v>13.263285585190896</v>
      </c>
      <c r="D86691" s="48">
        <f t="shared" ca="1" si="6771"/>
        <v>55.78812951446924</v>
      </c>
      <c r="E86691">
        <f t="shared" ca="1" si="6773"/>
        <v>35.803748676264021</v>
      </c>
    </row>
    <row r="86692" spans="1:5" x14ac:dyDescent="0.35">
      <c r="A86692">
        <f t="shared" si="6774"/>
        <v>86681</v>
      </c>
      <c r="B86692">
        <f t="shared" ca="1" si="6770"/>
        <v>4.9042625087822008E-3</v>
      </c>
      <c r="C86692">
        <f t="shared" ca="1" si="6772"/>
        <v>14.279504767011462</v>
      </c>
      <c r="D86692" s="48">
        <f t="shared" ca="1" si="6771"/>
        <v>53.603686290646415</v>
      </c>
      <c r="E86692">
        <f t="shared" ca="1" si="6773"/>
        <v>36.215488668465795</v>
      </c>
    </row>
    <row r="86693" spans="1:5" x14ac:dyDescent="0.35">
      <c r="A86693">
        <f t="shared" si="6774"/>
        <v>86682</v>
      </c>
      <c r="B86693">
        <f t="shared" ca="1" si="6770"/>
        <v>4.175217014119598E-3</v>
      </c>
      <c r="C86693">
        <f t="shared" ca="1" si="6772"/>
        <v>15.476062437458511</v>
      </c>
      <c r="D86693" s="48">
        <f t="shared" ca="1" si="6771"/>
        <v>51.466067242122165</v>
      </c>
      <c r="E86693">
        <f t="shared" ca="1" si="6773"/>
        <v>52.926344775306987</v>
      </c>
    </row>
    <row r="86694" spans="1:5" x14ac:dyDescent="0.35">
      <c r="A86694">
        <f t="shared" si="6774"/>
        <v>86683</v>
      </c>
      <c r="B86694">
        <f t="shared" ca="1" si="6770"/>
        <v>4.561125960281312E-3</v>
      </c>
      <c r="C86694">
        <f t="shared" ca="1" si="6772"/>
        <v>14.806893989428723</v>
      </c>
      <c r="D86694" s="48">
        <f t="shared" ca="1" si="6771"/>
        <v>52.820888014717013</v>
      </c>
      <c r="E86694">
        <f t="shared" ca="1" si="6773"/>
        <v>65.227247668558746</v>
      </c>
    </row>
    <row r="86695" spans="1:5" x14ac:dyDescent="0.35">
      <c r="A86695">
        <f t="shared" si="6774"/>
        <v>86684</v>
      </c>
      <c r="B86695">
        <f t="shared" ca="1" si="6770"/>
        <v>4.5785557629817886E-3</v>
      </c>
      <c r="C86695">
        <f t="shared" ca="1" si="6772"/>
        <v>14.778683420313863</v>
      </c>
      <c r="D86695" s="48">
        <f t="shared" ca="1" si="6771"/>
        <v>52.013691830473576</v>
      </c>
      <c r="E86695">
        <f t="shared" ca="1" si="6773"/>
        <v>58.280794983699522</v>
      </c>
    </row>
    <row r="86696" spans="1:5" x14ac:dyDescent="0.35">
      <c r="A86696">
        <f t="shared" si="6774"/>
        <v>86685</v>
      </c>
      <c r="B86696">
        <f t="shared" ca="1" si="6770"/>
        <v>5.9475611205549979E-3</v>
      </c>
      <c r="C86696">
        <f t="shared" ca="1" si="6772"/>
        <v>12.966732247352288</v>
      </c>
      <c r="D86696" s="48">
        <f t="shared" ca="1" si="6771"/>
        <v>49.745830286686015</v>
      </c>
      <c r="E86696">
        <f t="shared" ca="1" si="6773"/>
        <v>46.119899609135651</v>
      </c>
    </row>
    <row r="86697" spans="1:5" x14ac:dyDescent="0.35">
      <c r="A86697">
        <f t="shared" si="6774"/>
        <v>86686</v>
      </c>
      <c r="B86697">
        <f t="shared" ca="1" si="6770"/>
        <v>3.6487304163632787E-3</v>
      </c>
      <c r="C86697">
        <f t="shared" ca="1" si="6772"/>
        <v>16.554997194175616</v>
      </c>
      <c r="D86697" s="48">
        <f t="shared" ca="1" si="6771"/>
        <v>53.355738931872011</v>
      </c>
      <c r="E86697">
        <f t="shared" ca="1" si="6773"/>
        <v>38.669881236014078</v>
      </c>
    </row>
    <row r="86698" spans="1:5" x14ac:dyDescent="0.35">
      <c r="A86698">
        <f t="shared" si="6774"/>
        <v>86687</v>
      </c>
      <c r="B86698">
        <f t="shared" ca="1" si="6770"/>
        <v>4.9556652705396503E-3</v>
      </c>
      <c r="C86698">
        <f t="shared" ca="1" si="6772"/>
        <v>14.205254464470856</v>
      </c>
      <c r="D86698" s="48">
        <f t="shared" ca="1" si="6771"/>
        <v>53.142474233631724</v>
      </c>
      <c r="E86698">
        <f t="shared" ca="1" si="6773"/>
        <v>54.324224579890725</v>
      </c>
    </row>
    <row r="86699" spans="1:5" x14ac:dyDescent="0.35">
      <c r="A86699">
        <f t="shared" si="6774"/>
        <v>86688</v>
      </c>
      <c r="B86699">
        <f t="shared" ca="1" si="6770"/>
        <v>3.5524535079518482E-3</v>
      </c>
      <c r="C86699">
        <f t="shared" ca="1" si="6772"/>
        <v>16.777830344790036</v>
      </c>
      <c r="D86699" s="48">
        <f t="shared" ca="1" si="6771"/>
        <v>49.406596614752836</v>
      </c>
      <c r="E86699">
        <f t="shared" ca="1" si="6773"/>
        <v>42.572506330218125</v>
      </c>
    </row>
    <row r="86700" spans="1:5" x14ac:dyDescent="0.35">
      <c r="A86700">
        <f t="shared" si="6774"/>
        <v>86689</v>
      </c>
      <c r="B86700">
        <f t="shared" ca="1" si="6770"/>
        <v>3.4022580407587176E-3</v>
      </c>
      <c r="C86700">
        <f t="shared" ca="1" si="6772"/>
        <v>17.144166484641211</v>
      </c>
      <c r="D86700" s="48">
        <f t="shared" ca="1" si="6771"/>
        <v>52.959584515306005</v>
      </c>
      <c r="E86700">
        <f t="shared" ca="1" si="6773"/>
        <v>60.626804361747098</v>
      </c>
    </row>
    <row r="86701" spans="1:5" x14ac:dyDescent="0.35">
      <c r="A86701">
        <f t="shared" si="6774"/>
        <v>86690</v>
      </c>
      <c r="B86701">
        <f t="shared" ca="1" si="6770"/>
        <v>5.3978328416328259E-3</v>
      </c>
      <c r="C86701">
        <f t="shared" ca="1" si="6772"/>
        <v>13.611007845983362</v>
      </c>
      <c r="D86701" s="48">
        <f t="shared" ca="1" si="6771"/>
        <v>53.943706754022266</v>
      </c>
      <c r="E86701">
        <f t="shared" ca="1" si="6773"/>
        <v>29.521112960629466</v>
      </c>
    </row>
    <row r="86702" spans="1:5" x14ac:dyDescent="0.35">
      <c r="A86702">
        <f t="shared" si="6774"/>
        <v>86691</v>
      </c>
      <c r="B86702">
        <f t="shared" ca="1" si="6770"/>
        <v>5.1851970605497786E-3</v>
      </c>
      <c r="C86702">
        <f t="shared" ca="1" si="6772"/>
        <v>13.887285593927198</v>
      </c>
      <c r="D86702" s="48">
        <f t="shared" ca="1" si="6771"/>
        <v>51.833067966579783</v>
      </c>
      <c r="E86702">
        <f t="shared" ca="1" si="6773"/>
        <v>47.483209360500751</v>
      </c>
    </row>
    <row r="86703" spans="1:5" x14ac:dyDescent="0.35">
      <c r="A86703">
        <f t="shared" si="6774"/>
        <v>86692</v>
      </c>
      <c r="B86703">
        <f t="shared" ca="1" si="6770"/>
        <v>5.2198291783633983E-3</v>
      </c>
      <c r="C86703">
        <f t="shared" ca="1" si="6772"/>
        <v>13.841139782662943</v>
      </c>
      <c r="D86703" s="48">
        <f t="shared" ca="1" si="6771"/>
        <v>52.572002015841228</v>
      </c>
      <c r="E86703">
        <f t="shared" ca="1" si="6773"/>
        <v>44.361285466053189</v>
      </c>
    </row>
    <row r="86704" spans="1:5" x14ac:dyDescent="0.35">
      <c r="A86704">
        <f t="shared" si="6774"/>
        <v>86693</v>
      </c>
      <c r="B86704">
        <f t="shared" ca="1" si="6770"/>
        <v>4.0699722790328288E-3</v>
      </c>
      <c r="C86704">
        <f t="shared" ca="1" si="6772"/>
        <v>15.674881791832444</v>
      </c>
      <c r="D86704" s="48">
        <f t="shared" ca="1" si="6771"/>
        <v>49.030557889943616</v>
      </c>
      <c r="E86704">
        <f t="shared" ca="1" si="6773"/>
        <v>62.384014464070098</v>
      </c>
    </row>
    <row r="86705" spans="1:5" x14ac:dyDescent="0.35">
      <c r="A86705">
        <f t="shared" si="6774"/>
        <v>86694</v>
      </c>
      <c r="B86705">
        <f t="shared" ca="1" si="6770"/>
        <v>3.9633789259360397E-3</v>
      </c>
      <c r="C86705">
        <f t="shared" ca="1" si="6772"/>
        <v>15.884267861102678</v>
      </c>
      <c r="D86705" s="48">
        <f t="shared" ca="1" si="6771"/>
        <v>54.9799957203644</v>
      </c>
      <c r="E86705">
        <f t="shared" ca="1" si="6773"/>
        <v>62.859025647312357</v>
      </c>
    </row>
    <row r="86706" spans="1:5" x14ac:dyDescent="0.35">
      <c r="A86706">
        <f t="shared" si="6774"/>
        <v>86695</v>
      </c>
      <c r="B86706">
        <f t="shared" ca="1" si="6770"/>
        <v>4.7289278129216909E-3</v>
      </c>
      <c r="C86706">
        <f t="shared" ca="1" si="6772"/>
        <v>14.541816421112319</v>
      </c>
      <c r="D86706" s="48">
        <f t="shared" ca="1" si="6771"/>
        <v>52.050712457007812</v>
      </c>
      <c r="E86706">
        <f t="shared" ca="1" si="6773"/>
        <v>49.191305745739008</v>
      </c>
    </row>
    <row r="86707" spans="1:5" x14ac:dyDescent="0.35">
      <c r="A86707">
        <f t="shared" si="6774"/>
        <v>86696</v>
      </c>
      <c r="B86707">
        <f t="shared" ca="1" si="6770"/>
        <v>4.7447616014883549E-3</v>
      </c>
      <c r="C86707">
        <f t="shared" ca="1" si="6772"/>
        <v>14.517532328338094</v>
      </c>
      <c r="D86707" s="48">
        <f t="shared" ca="1" si="6771"/>
        <v>49.891448467923048</v>
      </c>
      <c r="E86707">
        <f t="shared" ca="1" si="6773"/>
        <v>28.144914033410689</v>
      </c>
    </row>
    <row r="86708" spans="1:5" x14ac:dyDescent="0.35">
      <c r="A86708">
        <f t="shared" si="6774"/>
        <v>86697</v>
      </c>
      <c r="B86708">
        <f t="shared" ca="1" si="6770"/>
        <v>4.0448296684968141E-3</v>
      </c>
      <c r="C86708">
        <f t="shared" ca="1" si="6772"/>
        <v>15.723523753880599</v>
      </c>
      <c r="D86708" s="48">
        <f t="shared" ca="1" si="6771"/>
        <v>50.492527056071239</v>
      </c>
      <c r="E86708">
        <f t="shared" ca="1" si="6773"/>
        <v>47.426801860336099</v>
      </c>
    </row>
    <row r="86709" spans="1:5" x14ac:dyDescent="0.35">
      <c r="A86709">
        <f t="shared" si="6774"/>
        <v>86698</v>
      </c>
      <c r="B86709">
        <f t="shared" ca="1" si="6770"/>
        <v>5.5158962396332977E-3</v>
      </c>
      <c r="C86709">
        <f t="shared" ca="1" si="6772"/>
        <v>13.464553491170685</v>
      </c>
      <c r="D86709" s="48">
        <f t="shared" ca="1" si="6771"/>
        <v>55.234020227119174</v>
      </c>
      <c r="E86709">
        <f t="shared" ca="1" si="6773"/>
        <v>73.035792262879795</v>
      </c>
    </row>
    <row r="86710" spans="1:5" x14ac:dyDescent="0.35">
      <c r="A86710">
        <f t="shared" si="6774"/>
        <v>86699</v>
      </c>
      <c r="B86710">
        <f t="shared" ca="1" si="6770"/>
        <v>5.6680613946000821E-3</v>
      </c>
      <c r="C86710">
        <f t="shared" ca="1" si="6772"/>
        <v>13.282588772118228</v>
      </c>
      <c r="D86710" s="48">
        <f t="shared" ca="1" si="6771"/>
        <v>52.303794408625087</v>
      </c>
      <c r="E86710">
        <f t="shared" ca="1" si="6773"/>
        <v>14.291915535131039</v>
      </c>
    </row>
    <row r="86711" spans="1:5" x14ac:dyDescent="0.35">
      <c r="A86711">
        <f t="shared" si="6774"/>
        <v>86700</v>
      </c>
      <c r="B86711">
        <f t="shared" ca="1" si="6770"/>
        <v>3.3017069348350698E-3</v>
      </c>
      <c r="C86711">
        <f t="shared" ca="1" si="6772"/>
        <v>17.403265232046834</v>
      </c>
      <c r="D86711" s="48">
        <f t="shared" ca="1" si="6771"/>
        <v>51.905393328304939</v>
      </c>
      <c r="E86711">
        <f t="shared" ca="1" si="6773"/>
        <v>64.377243255347054</v>
      </c>
    </row>
    <row r="86712" spans="1:5" x14ac:dyDescent="0.35">
      <c r="A86712">
        <f t="shared" si="6774"/>
        <v>86701</v>
      </c>
      <c r="B86712">
        <f t="shared" ca="1" si="6770"/>
        <v>4.8634001801459359E-3</v>
      </c>
      <c r="C86712">
        <f t="shared" ca="1" si="6772"/>
        <v>14.339367546857874</v>
      </c>
      <c r="D86712" s="48">
        <f t="shared" ca="1" si="6771"/>
        <v>54.173668076237291</v>
      </c>
      <c r="E86712">
        <f t="shared" ca="1" si="6773"/>
        <v>48.317391305914143</v>
      </c>
    </row>
    <row r="86713" spans="1:5" x14ac:dyDescent="0.35">
      <c r="A86713">
        <f t="shared" si="6774"/>
        <v>86702</v>
      </c>
      <c r="B86713">
        <f t="shared" ca="1" si="6770"/>
        <v>4.196914381110836E-3</v>
      </c>
      <c r="C86713">
        <f t="shared" ca="1" si="6772"/>
        <v>15.436006232357778</v>
      </c>
      <c r="D86713" s="48">
        <f t="shared" ca="1" si="6771"/>
        <v>52.755903290079331</v>
      </c>
      <c r="E86713">
        <f t="shared" ca="1" si="6773"/>
        <v>43.158411066913757</v>
      </c>
    </row>
    <row r="86714" spans="1:5" x14ac:dyDescent="0.35">
      <c r="A86714">
        <f t="shared" si="6774"/>
        <v>86703</v>
      </c>
      <c r="B86714">
        <f t="shared" ca="1" si="6770"/>
        <v>5.5438637646567186E-3</v>
      </c>
      <c r="C86714">
        <f t="shared" ca="1" si="6772"/>
        <v>13.430547752382264</v>
      </c>
      <c r="D86714" s="48">
        <f t="shared" ca="1" si="6771"/>
        <v>53.290594251819833</v>
      </c>
      <c r="E86714">
        <f t="shared" ca="1" si="6773"/>
        <v>52.205492661491952</v>
      </c>
    </row>
    <row r="86715" spans="1:5" x14ac:dyDescent="0.35">
      <c r="A86715">
        <f t="shared" si="6774"/>
        <v>86704</v>
      </c>
      <c r="B86715">
        <f t="shared" ca="1" si="6770"/>
        <v>6.5095733282466593E-3</v>
      </c>
      <c r="C86715">
        <f t="shared" ca="1" si="6772"/>
        <v>12.394349495932309</v>
      </c>
      <c r="D86715" s="48">
        <f t="shared" ca="1" si="6771"/>
        <v>51.181681067497301</v>
      </c>
      <c r="E86715">
        <f t="shared" ca="1" si="6773"/>
        <v>44.357188298364754</v>
      </c>
    </row>
    <row r="86716" spans="1:5" x14ac:dyDescent="0.35">
      <c r="A86716">
        <f t="shared" si="6774"/>
        <v>86705</v>
      </c>
      <c r="B86716">
        <f t="shared" ca="1" si="6770"/>
        <v>5.7118166581731095E-3</v>
      </c>
      <c r="C86716">
        <f t="shared" ca="1" si="6772"/>
        <v>13.231615454267015</v>
      </c>
      <c r="D86716" s="48">
        <f t="shared" ca="1" si="6771"/>
        <v>50.077215398332754</v>
      </c>
      <c r="E86716">
        <f t="shared" ca="1" si="6773"/>
        <v>35.844972621755069</v>
      </c>
    </row>
    <row r="86717" spans="1:5" x14ac:dyDescent="0.35">
      <c r="A86717">
        <f t="shared" si="6774"/>
        <v>86706</v>
      </c>
      <c r="B86717">
        <f t="shared" ca="1" si="6770"/>
        <v>3.3164101550305501E-3</v>
      </c>
      <c r="C86717">
        <f t="shared" ca="1" si="6772"/>
        <v>17.364643910626061</v>
      </c>
      <c r="D86717" s="48">
        <f t="shared" ca="1" si="6771"/>
        <v>51.818536802247728</v>
      </c>
      <c r="E86717">
        <f t="shared" ca="1" si="6773"/>
        <v>44.05740319556265</v>
      </c>
    </row>
    <row r="86718" spans="1:5" x14ac:dyDescent="0.35">
      <c r="A86718">
        <f t="shared" si="6774"/>
        <v>86707</v>
      </c>
      <c r="B86718">
        <f t="shared" ca="1" si="6770"/>
        <v>4.8830379876603838E-3</v>
      </c>
      <c r="C86718">
        <f t="shared" ca="1" si="6772"/>
        <v>14.310504631171236</v>
      </c>
      <c r="D86718" s="48">
        <f t="shared" ca="1" si="6771"/>
        <v>51.181235329728771</v>
      </c>
      <c r="E86718">
        <f t="shared" ca="1" si="6773"/>
        <v>40.921445378799845</v>
      </c>
    </row>
    <row r="86719" spans="1:5" x14ac:dyDescent="0.35">
      <c r="A86719">
        <f t="shared" si="6774"/>
        <v>86708</v>
      </c>
      <c r="B86719">
        <f t="shared" ca="1" si="6770"/>
        <v>4.2042173089530564E-3</v>
      </c>
      <c r="C86719">
        <f t="shared" ca="1" si="6772"/>
        <v>15.422593862412231</v>
      </c>
      <c r="D86719" s="48">
        <f t="shared" ca="1" si="6771"/>
        <v>56.024787639464975</v>
      </c>
      <c r="E86719">
        <f t="shared" ca="1" si="6773"/>
        <v>53.554392049075425</v>
      </c>
    </row>
    <row r="86720" spans="1:5" x14ac:dyDescent="0.35">
      <c r="A86720">
        <f t="shared" si="6774"/>
        <v>86709</v>
      </c>
      <c r="B86720">
        <f t="shared" ca="1" si="6770"/>
        <v>4.1316557619460494E-3</v>
      </c>
      <c r="C86720">
        <f t="shared" ca="1" si="6772"/>
        <v>15.557432842673968</v>
      </c>
      <c r="D86720" s="48">
        <f t="shared" ca="1" si="6771"/>
        <v>48.567533283779191</v>
      </c>
      <c r="E86720">
        <f t="shared" ca="1" si="6773"/>
        <v>76.706765809774851</v>
      </c>
    </row>
    <row r="86721" spans="1:5" x14ac:dyDescent="0.35">
      <c r="A86721">
        <f t="shared" si="6774"/>
        <v>86710</v>
      </c>
      <c r="B86721">
        <f t="shared" ca="1" si="6770"/>
        <v>5.2828244876184831E-3</v>
      </c>
      <c r="C86721">
        <f t="shared" ca="1" si="6772"/>
        <v>13.758367599749011</v>
      </c>
      <c r="D86721" s="48">
        <f t="shared" ca="1" si="6771"/>
        <v>53.853376619802219</v>
      </c>
      <c r="E86721">
        <f t="shared" ca="1" si="6773"/>
        <v>59.463580382862318</v>
      </c>
    </row>
    <row r="86722" spans="1:5" x14ac:dyDescent="0.35">
      <c r="A86722">
        <f t="shared" si="6774"/>
        <v>86711</v>
      </c>
      <c r="B86722">
        <f t="shared" ca="1" si="6770"/>
        <v>4.0921725661674097E-3</v>
      </c>
      <c r="C86722">
        <f t="shared" ca="1" si="6772"/>
        <v>15.632305370866344</v>
      </c>
      <c r="D86722" s="48">
        <f t="shared" ca="1" si="6771"/>
        <v>53.994247791207975</v>
      </c>
      <c r="E86722">
        <f t="shared" ca="1" si="6773"/>
        <v>81.620637328457477</v>
      </c>
    </row>
    <row r="86723" spans="1:5" x14ac:dyDescent="0.35">
      <c r="A86723">
        <f t="shared" si="6774"/>
        <v>86712</v>
      </c>
      <c r="B86723">
        <f t="shared" ca="1" si="6770"/>
        <v>5.938362299607404E-3</v>
      </c>
      <c r="C86723">
        <f t="shared" ca="1" si="6772"/>
        <v>12.976771420258375</v>
      </c>
      <c r="D86723" s="48">
        <f t="shared" ca="1" si="6771"/>
        <v>50.364765097079946</v>
      </c>
      <c r="E86723">
        <f t="shared" ca="1" si="6773"/>
        <v>78.714307551302127</v>
      </c>
    </row>
    <row r="86724" spans="1:5" x14ac:dyDescent="0.35">
      <c r="A86724">
        <f t="shared" si="6774"/>
        <v>86713</v>
      </c>
      <c r="B86724">
        <f t="shared" ca="1" si="6770"/>
        <v>4.4256112611638036E-3</v>
      </c>
      <c r="C86724">
        <f t="shared" ca="1" si="6772"/>
        <v>15.031882357953872</v>
      </c>
      <c r="D86724" s="48">
        <f t="shared" ca="1" si="6771"/>
        <v>51.810986102134287</v>
      </c>
      <c r="E86724">
        <f t="shared" ca="1" si="6773"/>
        <v>45.361195639594655</v>
      </c>
    </row>
    <row r="86725" spans="1:5" x14ac:dyDescent="0.35">
      <c r="A86725">
        <f t="shared" si="6774"/>
        <v>86714</v>
      </c>
      <c r="B86725">
        <f t="shared" ca="1" si="6770"/>
        <v>5.9620749586928165E-3</v>
      </c>
      <c r="C86725">
        <f t="shared" ca="1" si="6772"/>
        <v>12.950939781742891</v>
      </c>
      <c r="D86725" s="48">
        <f t="shared" ca="1" si="6771"/>
        <v>49.864505341755049</v>
      </c>
      <c r="E86725">
        <f t="shared" ca="1" si="6773"/>
        <v>43.16548459056564</v>
      </c>
    </row>
    <row r="86726" spans="1:5" x14ac:dyDescent="0.35">
      <c r="A86726">
        <f t="shared" si="6774"/>
        <v>86715</v>
      </c>
      <c r="B86726">
        <f t="shared" ca="1" si="6770"/>
        <v>5.1193080084660329E-3</v>
      </c>
      <c r="C86726">
        <f t="shared" ca="1" si="6772"/>
        <v>13.976369376570382</v>
      </c>
      <c r="D86726" s="48">
        <f t="shared" ca="1" si="6771"/>
        <v>55.068588274151558</v>
      </c>
      <c r="E86726">
        <f t="shared" ca="1" si="6773"/>
        <v>29.054683158083336</v>
      </c>
    </row>
    <row r="86727" spans="1:5" x14ac:dyDescent="0.35">
      <c r="A86727">
        <f t="shared" si="6774"/>
        <v>86716</v>
      </c>
      <c r="B86727">
        <f t="shared" ca="1" si="6770"/>
        <v>4.4433177687090829E-3</v>
      </c>
      <c r="C86727">
        <f t="shared" ca="1" si="6772"/>
        <v>15.001901626860779</v>
      </c>
      <c r="D86727" s="48">
        <f t="shared" ca="1" si="6771"/>
        <v>53.647198971586207</v>
      </c>
      <c r="E86727">
        <f t="shared" ca="1" si="6773"/>
        <v>20.999983408804496</v>
      </c>
    </row>
    <row r="86728" spans="1:5" x14ac:dyDescent="0.35">
      <c r="A86728">
        <f t="shared" si="6774"/>
        <v>86717</v>
      </c>
      <c r="B86728">
        <f t="shared" ca="1" si="6770"/>
        <v>4.074934569166376E-3</v>
      </c>
      <c r="C86728">
        <f t="shared" ca="1" si="6772"/>
        <v>15.665334766633665</v>
      </c>
      <c r="D86728" s="48">
        <f t="shared" ca="1" si="6771"/>
        <v>56.252991217424004</v>
      </c>
      <c r="E86728">
        <f t="shared" ca="1" si="6773"/>
        <v>65.213860027218686</v>
      </c>
    </row>
    <row r="86729" spans="1:5" x14ac:dyDescent="0.35">
      <c r="A86729">
        <f t="shared" si="6774"/>
        <v>86718</v>
      </c>
      <c r="B86729">
        <f t="shared" ca="1" si="6770"/>
        <v>4.9919202883817893E-3</v>
      </c>
      <c r="C86729">
        <f t="shared" ca="1" si="6772"/>
        <v>14.153575928504615</v>
      </c>
      <c r="D86729" s="48">
        <f t="shared" ca="1" si="6771"/>
        <v>54.201973036882201</v>
      </c>
      <c r="E86729">
        <f t="shared" ca="1" si="6773"/>
        <v>66.810229362635098</v>
      </c>
    </row>
    <row r="86730" spans="1:5" x14ac:dyDescent="0.35">
      <c r="A86730">
        <f t="shared" si="6774"/>
        <v>86719</v>
      </c>
      <c r="B86730">
        <f t="shared" ca="1" si="6770"/>
        <v>5.3564290336727931E-3</v>
      </c>
      <c r="C86730">
        <f t="shared" ca="1" si="6772"/>
        <v>13.663511362881026</v>
      </c>
      <c r="D86730" s="48">
        <f t="shared" ca="1" si="6771"/>
        <v>50.231540400209127</v>
      </c>
      <c r="E86730">
        <f t="shared" ca="1" si="6773"/>
        <v>36.944076823623419</v>
      </c>
    </row>
    <row r="86731" spans="1:5" x14ac:dyDescent="0.35">
      <c r="A86731">
        <f t="shared" si="6774"/>
        <v>86720</v>
      </c>
      <c r="B86731">
        <f t="shared" ca="1" si="6770"/>
        <v>4.4603083471413995E-3</v>
      </c>
      <c r="C86731">
        <f t="shared" ca="1" si="6772"/>
        <v>14.973301116783913</v>
      </c>
      <c r="D86731" s="48">
        <f t="shared" ca="1" si="6771"/>
        <v>52.759076559794742</v>
      </c>
      <c r="E86731">
        <f t="shared" ca="1" si="6773"/>
        <v>55.855673345148979</v>
      </c>
    </row>
    <row r="86732" spans="1:5" x14ac:dyDescent="0.35">
      <c r="A86732">
        <f t="shared" si="6774"/>
        <v>86721</v>
      </c>
      <c r="B86732">
        <f t="shared" ref="B86732:B86795" ca="1" si="6775">_xlfn.GAMMA.INV(RAND(),$B$6,$B$7)</f>
        <v>3.6157557184839594E-3</v>
      </c>
      <c r="C86732">
        <f t="shared" ca="1" si="6772"/>
        <v>16.630314376936497</v>
      </c>
      <c r="D86732" s="48">
        <f t="shared" ref="D86732:D86795" ca="1" si="6776">_xlfn.NORM.INV(RAND(),$B$4,C86732/SQRT($B$2))</f>
        <v>53.431517684461951</v>
      </c>
      <c r="E86732">
        <f t="shared" ca="1" si="6773"/>
        <v>46.842711104335173</v>
      </c>
    </row>
    <row r="86733" spans="1:5" x14ac:dyDescent="0.35">
      <c r="A86733">
        <f t="shared" si="6774"/>
        <v>86722</v>
      </c>
      <c r="B86733">
        <f t="shared" ca="1" si="6775"/>
        <v>5.9895989817236647E-3</v>
      </c>
      <c r="C86733">
        <f t="shared" ref="C86733:C86796" ca="1" si="6777">1/SQRT(B86733)</f>
        <v>12.921148770505058</v>
      </c>
      <c r="D86733" s="48">
        <f t="shared" ca="1" si="6776"/>
        <v>52.08029580118896</v>
      </c>
      <c r="E86733">
        <f t="shared" ref="E86733:E86796" ca="1" si="6778">_xlfn.NORM.INV(RAND(),D86733,C86733)</f>
        <v>74.840352628780352</v>
      </c>
    </row>
    <row r="86734" spans="1:5" x14ac:dyDescent="0.35">
      <c r="A86734">
        <f t="shared" ref="A86734:A86797" si="6779">A86733+1</f>
        <v>86723</v>
      </c>
      <c r="B86734">
        <f t="shared" ca="1" si="6775"/>
        <v>6.5761791255011907E-3</v>
      </c>
      <c r="C86734">
        <f t="shared" ca="1" si="6777"/>
        <v>12.331422643285187</v>
      </c>
      <c r="D86734" s="48">
        <f t="shared" ca="1" si="6776"/>
        <v>50.378938885327798</v>
      </c>
      <c r="E86734">
        <f t="shared" ca="1" si="6778"/>
        <v>43.539952323063311</v>
      </c>
    </row>
    <row r="86735" spans="1:5" x14ac:dyDescent="0.35">
      <c r="A86735">
        <f t="shared" si="6779"/>
        <v>86724</v>
      </c>
      <c r="B86735">
        <f t="shared" ca="1" si="6775"/>
        <v>4.2608372242908523E-3</v>
      </c>
      <c r="C86735">
        <f t="shared" ca="1" si="6777"/>
        <v>15.319779990003351</v>
      </c>
      <c r="D86735" s="48">
        <f t="shared" ca="1" si="6776"/>
        <v>52.909877728467677</v>
      </c>
      <c r="E86735">
        <f t="shared" ca="1" si="6778"/>
        <v>51.529835647101464</v>
      </c>
    </row>
    <row r="86736" spans="1:5" x14ac:dyDescent="0.35">
      <c r="A86736">
        <f t="shared" si="6779"/>
        <v>86725</v>
      </c>
      <c r="B86736">
        <f t="shared" ca="1" si="6775"/>
        <v>4.3831299087143515E-3</v>
      </c>
      <c r="C86736">
        <f t="shared" ca="1" si="6777"/>
        <v>15.104551305724604</v>
      </c>
      <c r="D86736" s="48">
        <f t="shared" ca="1" si="6776"/>
        <v>52.072018767601783</v>
      </c>
      <c r="E86736">
        <f t="shared" ca="1" si="6778"/>
        <v>55.658005640044841</v>
      </c>
    </row>
    <row r="86737" spans="1:5" x14ac:dyDescent="0.35">
      <c r="A86737">
        <f t="shared" si="6779"/>
        <v>86726</v>
      </c>
      <c r="B86737">
        <f t="shared" ca="1" si="6775"/>
        <v>4.8932583328090157E-3</v>
      </c>
      <c r="C86737">
        <f t="shared" ca="1" si="6777"/>
        <v>14.2955519414301</v>
      </c>
      <c r="D86737" s="48">
        <f t="shared" ca="1" si="6776"/>
        <v>53.082708875104146</v>
      </c>
      <c r="E86737">
        <f t="shared" ca="1" si="6778"/>
        <v>60.703282135174881</v>
      </c>
    </row>
    <row r="86738" spans="1:5" x14ac:dyDescent="0.35">
      <c r="A86738">
        <f t="shared" si="6779"/>
        <v>86727</v>
      </c>
      <c r="B86738">
        <f t="shared" ca="1" si="6775"/>
        <v>4.4769075076009903E-3</v>
      </c>
      <c r="C86738">
        <f t="shared" ca="1" si="6777"/>
        <v>14.945516866250831</v>
      </c>
      <c r="D86738" s="48">
        <f t="shared" ca="1" si="6776"/>
        <v>50.986195403143292</v>
      </c>
      <c r="E86738">
        <f t="shared" ca="1" si="6778"/>
        <v>59.016589203279636</v>
      </c>
    </row>
    <row r="86739" spans="1:5" x14ac:dyDescent="0.35">
      <c r="A86739">
        <f t="shared" si="6779"/>
        <v>86728</v>
      </c>
      <c r="B86739">
        <f t="shared" ca="1" si="6775"/>
        <v>4.8089493464242451E-3</v>
      </c>
      <c r="C86739">
        <f t="shared" ca="1" si="6777"/>
        <v>14.420320027384367</v>
      </c>
      <c r="D86739" s="48">
        <f t="shared" ca="1" si="6776"/>
        <v>52.576841191547906</v>
      </c>
      <c r="E86739">
        <f t="shared" ca="1" si="6778"/>
        <v>26.813258836265316</v>
      </c>
    </row>
    <row r="86740" spans="1:5" x14ac:dyDescent="0.35">
      <c r="A86740">
        <f t="shared" si="6779"/>
        <v>86729</v>
      </c>
      <c r="B86740">
        <f t="shared" ca="1" si="6775"/>
        <v>5.5535774284852834E-3</v>
      </c>
      <c r="C86740">
        <f t="shared" ca="1" si="6777"/>
        <v>13.418797045404023</v>
      </c>
      <c r="D86740" s="48">
        <f t="shared" ca="1" si="6776"/>
        <v>53.168917261936983</v>
      </c>
      <c r="E86740">
        <f t="shared" ca="1" si="6778"/>
        <v>66.830475202962475</v>
      </c>
    </row>
    <row r="86741" spans="1:5" x14ac:dyDescent="0.35">
      <c r="A86741">
        <f t="shared" si="6779"/>
        <v>86730</v>
      </c>
      <c r="B86741">
        <f t="shared" ca="1" si="6775"/>
        <v>4.7846951208197824E-3</v>
      </c>
      <c r="C86741">
        <f t="shared" ca="1" si="6777"/>
        <v>14.456823040620428</v>
      </c>
      <c r="D86741" s="48">
        <f t="shared" ca="1" si="6776"/>
        <v>51.430131833586614</v>
      </c>
      <c r="E86741">
        <f t="shared" ca="1" si="6778"/>
        <v>36.28441110244966</v>
      </c>
    </row>
    <row r="86742" spans="1:5" x14ac:dyDescent="0.35">
      <c r="A86742">
        <f t="shared" si="6779"/>
        <v>86731</v>
      </c>
      <c r="B86742">
        <f t="shared" ca="1" si="6775"/>
        <v>5.384054161454494E-3</v>
      </c>
      <c r="C86742">
        <f t="shared" ca="1" si="6777"/>
        <v>13.62841312127901</v>
      </c>
      <c r="D86742" s="48">
        <f t="shared" ca="1" si="6776"/>
        <v>51.052112493435573</v>
      </c>
      <c r="E86742">
        <f t="shared" ca="1" si="6778"/>
        <v>51.68761140870545</v>
      </c>
    </row>
    <row r="86743" spans="1:5" x14ac:dyDescent="0.35">
      <c r="A86743">
        <f t="shared" si="6779"/>
        <v>86732</v>
      </c>
      <c r="B86743">
        <f t="shared" ca="1" si="6775"/>
        <v>4.7171384048218679E-3</v>
      </c>
      <c r="C86743">
        <f t="shared" ca="1" si="6777"/>
        <v>14.559977052500928</v>
      </c>
      <c r="D86743" s="48">
        <f t="shared" ca="1" si="6776"/>
        <v>52.512236796187331</v>
      </c>
      <c r="E86743">
        <f t="shared" ca="1" si="6778"/>
        <v>56.874300858166805</v>
      </c>
    </row>
    <row r="86744" spans="1:5" x14ac:dyDescent="0.35">
      <c r="A86744">
        <f t="shared" si="6779"/>
        <v>86733</v>
      </c>
      <c r="B86744">
        <f t="shared" ca="1" si="6775"/>
        <v>4.8053827409781117E-3</v>
      </c>
      <c r="C86744">
        <f t="shared" ca="1" si="6777"/>
        <v>14.425670491123642</v>
      </c>
      <c r="D86744" s="48">
        <f t="shared" ca="1" si="6776"/>
        <v>54.286136680305766</v>
      </c>
      <c r="E86744">
        <f t="shared" ca="1" si="6778"/>
        <v>75.852862564184719</v>
      </c>
    </row>
    <row r="86745" spans="1:5" x14ac:dyDescent="0.35">
      <c r="A86745">
        <f t="shared" si="6779"/>
        <v>86734</v>
      </c>
      <c r="B86745">
        <f t="shared" ca="1" si="6775"/>
        <v>3.9990112166891955E-3</v>
      </c>
      <c r="C86745">
        <f t="shared" ca="1" si="6777"/>
        <v>15.813342917838304</v>
      </c>
      <c r="D86745" s="48">
        <f t="shared" ca="1" si="6776"/>
        <v>53.736914558897375</v>
      </c>
      <c r="E86745">
        <f t="shared" ca="1" si="6778"/>
        <v>68.92411248388801</v>
      </c>
    </row>
    <row r="86746" spans="1:5" x14ac:dyDescent="0.35">
      <c r="A86746">
        <f t="shared" si="6779"/>
        <v>86735</v>
      </c>
      <c r="B86746">
        <f t="shared" ca="1" si="6775"/>
        <v>5.6973573537390434E-3</v>
      </c>
      <c r="C86746">
        <f t="shared" ca="1" si="6777"/>
        <v>13.24839505139915</v>
      </c>
      <c r="D86746" s="48">
        <f t="shared" ca="1" si="6776"/>
        <v>51.580179408790904</v>
      </c>
      <c r="E86746">
        <f t="shared" ca="1" si="6778"/>
        <v>92.520061085571513</v>
      </c>
    </row>
    <row r="86747" spans="1:5" x14ac:dyDescent="0.35">
      <c r="A86747">
        <f t="shared" si="6779"/>
        <v>86736</v>
      </c>
      <c r="B86747">
        <f t="shared" ca="1" si="6775"/>
        <v>4.5844541807466407E-3</v>
      </c>
      <c r="C86747">
        <f t="shared" ca="1" si="6777"/>
        <v>14.769173138148776</v>
      </c>
      <c r="D86747" s="48">
        <f t="shared" ca="1" si="6776"/>
        <v>53.190893110249625</v>
      </c>
      <c r="E86747">
        <f t="shared" ca="1" si="6778"/>
        <v>52.886391539729217</v>
      </c>
    </row>
    <row r="86748" spans="1:5" x14ac:dyDescent="0.35">
      <c r="A86748">
        <f t="shared" si="6779"/>
        <v>86737</v>
      </c>
      <c r="B86748">
        <f t="shared" ca="1" si="6775"/>
        <v>5.2078577917088649E-3</v>
      </c>
      <c r="C86748">
        <f t="shared" ca="1" si="6777"/>
        <v>13.85703907648322</v>
      </c>
      <c r="D86748" s="48">
        <f t="shared" ca="1" si="6776"/>
        <v>52.432680870984612</v>
      </c>
      <c r="E86748">
        <f t="shared" ca="1" si="6778"/>
        <v>51.078913344275669</v>
      </c>
    </row>
    <row r="86749" spans="1:5" x14ac:dyDescent="0.35">
      <c r="A86749">
        <f t="shared" si="6779"/>
        <v>86738</v>
      </c>
      <c r="B86749">
        <f t="shared" ca="1" si="6775"/>
        <v>3.2706791835968451E-3</v>
      </c>
      <c r="C86749">
        <f t="shared" ca="1" si="6777"/>
        <v>17.485619619960012</v>
      </c>
      <c r="D86749" s="48">
        <f t="shared" ca="1" si="6776"/>
        <v>52.073835867653557</v>
      </c>
      <c r="E86749">
        <f t="shared" ca="1" si="6778"/>
        <v>29.251725393819129</v>
      </c>
    </row>
    <row r="86750" spans="1:5" x14ac:dyDescent="0.35">
      <c r="A86750">
        <f t="shared" si="6779"/>
        <v>86739</v>
      </c>
      <c r="B86750">
        <f t="shared" ca="1" si="6775"/>
        <v>4.4452263913646543E-3</v>
      </c>
      <c r="C86750">
        <f t="shared" ca="1" si="6777"/>
        <v>14.998680638663997</v>
      </c>
      <c r="D86750" s="48">
        <f t="shared" ca="1" si="6776"/>
        <v>51.430233652434076</v>
      </c>
      <c r="E86750">
        <f t="shared" ca="1" si="6778"/>
        <v>49.68220865186403</v>
      </c>
    </row>
    <row r="86751" spans="1:5" x14ac:dyDescent="0.35">
      <c r="A86751">
        <f t="shared" si="6779"/>
        <v>86740</v>
      </c>
      <c r="B86751">
        <f t="shared" ca="1" si="6775"/>
        <v>5.4458787075069119E-3</v>
      </c>
      <c r="C86751">
        <f t="shared" ca="1" si="6777"/>
        <v>13.550833771899013</v>
      </c>
      <c r="D86751" s="48">
        <f t="shared" ca="1" si="6776"/>
        <v>53.880362944190885</v>
      </c>
      <c r="E86751">
        <f t="shared" ca="1" si="6778"/>
        <v>65.457378042820906</v>
      </c>
    </row>
    <row r="86752" spans="1:5" x14ac:dyDescent="0.35">
      <c r="A86752">
        <f t="shared" si="6779"/>
        <v>86741</v>
      </c>
      <c r="B86752">
        <f t="shared" ca="1" si="6775"/>
        <v>4.9661657996322075E-3</v>
      </c>
      <c r="C86752">
        <f t="shared" ca="1" si="6777"/>
        <v>14.190228625104037</v>
      </c>
      <c r="D86752" s="48">
        <f t="shared" ca="1" si="6776"/>
        <v>53.965892999792224</v>
      </c>
      <c r="E86752">
        <f t="shared" ca="1" si="6778"/>
        <v>56.380418094352059</v>
      </c>
    </row>
    <row r="86753" spans="1:5" x14ac:dyDescent="0.35">
      <c r="A86753">
        <f t="shared" si="6779"/>
        <v>86742</v>
      </c>
      <c r="B86753">
        <f t="shared" ca="1" si="6775"/>
        <v>5.1513450491308295E-3</v>
      </c>
      <c r="C86753">
        <f t="shared" ca="1" si="6777"/>
        <v>13.932840952614207</v>
      </c>
      <c r="D86753" s="48">
        <f t="shared" ca="1" si="6776"/>
        <v>50.826487007811309</v>
      </c>
      <c r="E86753">
        <f t="shared" ca="1" si="6778"/>
        <v>22.844842618808382</v>
      </c>
    </row>
    <row r="86754" spans="1:5" x14ac:dyDescent="0.35">
      <c r="A86754">
        <f t="shared" si="6779"/>
        <v>86743</v>
      </c>
      <c r="B86754">
        <f t="shared" ca="1" si="6775"/>
        <v>4.7051327244622175E-3</v>
      </c>
      <c r="C86754">
        <f t="shared" ca="1" si="6777"/>
        <v>14.578540935364515</v>
      </c>
      <c r="D86754" s="48">
        <f t="shared" ca="1" si="6776"/>
        <v>52.912650874002139</v>
      </c>
      <c r="E86754">
        <f t="shared" ca="1" si="6778"/>
        <v>58.40555468118103</v>
      </c>
    </row>
    <row r="86755" spans="1:5" x14ac:dyDescent="0.35">
      <c r="A86755">
        <f t="shared" si="6779"/>
        <v>86744</v>
      </c>
      <c r="B86755">
        <f t="shared" ca="1" si="6775"/>
        <v>4.4611407295470328E-3</v>
      </c>
      <c r="C86755">
        <f t="shared" ca="1" si="6777"/>
        <v>14.971904154146982</v>
      </c>
      <c r="D86755" s="48">
        <f t="shared" ca="1" si="6776"/>
        <v>50.802038151546874</v>
      </c>
      <c r="E86755">
        <f t="shared" ca="1" si="6778"/>
        <v>61.921608055719496</v>
      </c>
    </row>
    <row r="86756" spans="1:5" x14ac:dyDescent="0.35">
      <c r="A86756">
        <f t="shared" si="6779"/>
        <v>86745</v>
      </c>
      <c r="B86756">
        <f t="shared" ca="1" si="6775"/>
        <v>5.3964570640623096E-3</v>
      </c>
      <c r="C86756">
        <f t="shared" ca="1" si="6777"/>
        <v>13.61274273664853</v>
      </c>
      <c r="D86756" s="48">
        <f t="shared" ca="1" si="6776"/>
        <v>50.588282592451627</v>
      </c>
      <c r="E86756">
        <f t="shared" ca="1" si="6778"/>
        <v>30.826518983562011</v>
      </c>
    </row>
    <row r="86757" spans="1:5" x14ac:dyDescent="0.35">
      <c r="A86757">
        <f t="shared" si="6779"/>
        <v>86746</v>
      </c>
      <c r="B86757">
        <f t="shared" ca="1" si="6775"/>
        <v>4.1979241390298827E-3</v>
      </c>
      <c r="C86757">
        <f t="shared" ca="1" si="6777"/>
        <v>15.434149652007576</v>
      </c>
      <c r="D86757" s="48">
        <f t="shared" ca="1" si="6776"/>
        <v>50.508939065713953</v>
      </c>
      <c r="E86757">
        <f t="shared" ca="1" si="6778"/>
        <v>64.865801313929367</v>
      </c>
    </row>
    <row r="86758" spans="1:5" x14ac:dyDescent="0.35">
      <c r="A86758">
        <f t="shared" si="6779"/>
        <v>86747</v>
      </c>
      <c r="B86758">
        <f t="shared" ca="1" si="6775"/>
        <v>5.2227566399717157E-3</v>
      </c>
      <c r="C86758">
        <f t="shared" ca="1" si="6777"/>
        <v>13.837260118368508</v>
      </c>
      <c r="D86758" s="48">
        <f t="shared" ca="1" si="6776"/>
        <v>50.973718545333782</v>
      </c>
      <c r="E86758">
        <f t="shared" ca="1" si="6778"/>
        <v>40.217863991841867</v>
      </c>
    </row>
    <row r="86759" spans="1:5" x14ac:dyDescent="0.35">
      <c r="A86759">
        <f t="shared" si="6779"/>
        <v>86748</v>
      </c>
      <c r="B86759">
        <f t="shared" ca="1" si="6775"/>
        <v>6.1288685686559565E-3</v>
      </c>
      <c r="C86759">
        <f t="shared" ca="1" si="6777"/>
        <v>12.773498046615719</v>
      </c>
      <c r="D86759" s="48">
        <f t="shared" ca="1" si="6776"/>
        <v>51.475133379755462</v>
      </c>
      <c r="E86759">
        <f t="shared" ca="1" si="6778"/>
        <v>75.434211708108492</v>
      </c>
    </row>
    <row r="86760" spans="1:5" x14ac:dyDescent="0.35">
      <c r="A86760">
        <f t="shared" si="6779"/>
        <v>86749</v>
      </c>
      <c r="B86760">
        <f t="shared" ca="1" si="6775"/>
        <v>5.4116764070281931E-3</v>
      </c>
      <c r="C86760">
        <f t="shared" ca="1" si="6777"/>
        <v>13.593587593972471</v>
      </c>
      <c r="D86760" s="48">
        <f t="shared" ca="1" si="6776"/>
        <v>52.391014684835596</v>
      </c>
      <c r="E86760">
        <f t="shared" ca="1" si="6778"/>
        <v>60.22773810535012</v>
      </c>
    </row>
    <row r="86761" spans="1:5" x14ac:dyDescent="0.35">
      <c r="A86761">
        <f t="shared" si="6779"/>
        <v>86750</v>
      </c>
      <c r="B86761">
        <f t="shared" ca="1" si="6775"/>
        <v>4.5689926036206205E-3</v>
      </c>
      <c r="C86761">
        <f t="shared" ca="1" si="6777"/>
        <v>14.794141645009628</v>
      </c>
      <c r="D86761" s="48">
        <f t="shared" ca="1" si="6776"/>
        <v>53.975346217878005</v>
      </c>
      <c r="E86761">
        <f t="shared" ca="1" si="6778"/>
        <v>40.95833202565273</v>
      </c>
    </row>
    <row r="86762" spans="1:5" x14ac:dyDescent="0.35">
      <c r="A86762">
        <f t="shared" si="6779"/>
        <v>86751</v>
      </c>
      <c r="B86762">
        <f t="shared" ca="1" si="6775"/>
        <v>3.6550249802529398E-3</v>
      </c>
      <c r="C86762">
        <f t="shared" ca="1" si="6777"/>
        <v>16.540735815386626</v>
      </c>
      <c r="D86762" s="48">
        <f t="shared" ca="1" si="6776"/>
        <v>54.065915309121799</v>
      </c>
      <c r="E86762">
        <f t="shared" ca="1" si="6778"/>
        <v>67.103792012264535</v>
      </c>
    </row>
    <row r="86763" spans="1:5" x14ac:dyDescent="0.35">
      <c r="A86763">
        <f t="shared" si="6779"/>
        <v>86752</v>
      </c>
      <c r="B86763">
        <f t="shared" ca="1" si="6775"/>
        <v>5.0521101539840289E-3</v>
      </c>
      <c r="C86763">
        <f t="shared" ca="1" si="6777"/>
        <v>14.069011817307949</v>
      </c>
      <c r="D86763" s="48">
        <f t="shared" ca="1" si="6776"/>
        <v>52.521679392880472</v>
      </c>
      <c r="E86763">
        <f t="shared" ca="1" si="6778"/>
        <v>41.432209263243031</v>
      </c>
    </row>
    <row r="86764" spans="1:5" x14ac:dyDescent="0.35">
      <c r="A86764">
        <f t="shared" si="6779"/>
        <v>86753</v>
      </c>
      <c r="B86764">
        <f t="shared" ca="1" si="6775"/>
        <v>5.2826105176287125E-3</v>
      </c>
      <c r="C86764">
        <f t="shared" ca="1" si="6777"/>
        <v>13.758646235468529</v>
      </c>
      <c r="D86764" s="48">
        <f t="shared" ca="1" si="6776"/>
        <v>54.407774541861194</v>
      </c>
      <c r="E86764">
        <f t="shared" ca="1" si="6778"/>
        <v>35.158848025096056</v>
      </c>
    </row>
    <row r="86765" spans="1:5" x14ac:dyDescent="0.35">
      <c r="A86765">
        <f t="shared" si="6779"/>
        <v>86754</v>
      </c>
      <c r="B86765">
        <f t="shared" ca="1" si="6775"/>
        <v>4.5978158911413325E-3</v>
      </c>
      <c r="C86765">
        <f t="shared" ca="1" si="6777"/>
        <v>14.74769718075181</v>
      </c>
      <c r="D86765" s="48">
        <f t="shared" ca="1" si="6776"/>
        <v>53.07365048582767</v>
      </c>
      <c r="E86765">
        <f t="shared" ca="1" si="6778"/>
        <v>55.508718265712254</v>
      </c>
    </row>
    <row r="86766" spans="1:5" x14ac:dyDescent="0.35">
      <c r="A86766">
        <f t="shared" si="6779"/>
        <v>86755</v>
      </c>
      <c r="B86766">
        <f t="shared" ca="1" si="6775"/>
        <v>4.2212128034871147E-3</v>
      </c>
      <c r="C86766">
        <f t="shared" ca="1" si="6777"/>
        <v>15.391515238025692</v>
      </c>
      <c r="D86766" s="48">
        <f t="shared" ca="1" si="6776"/>
        <v>51.400140622225948</v>
      </c>
      <c r="E86766">
        <f t="shared" ca="1" si="6778"/>
        <v>47.331503000188043</v>
      </c>
    </row>
    <row r="86767" spans="1:5" x14ac:dyDescent="0.35">
      <c r="A86767">
        <f t="shared" si="6779"/>
        <v>86756</v>
      </c>
      <c r="B86767">
        <f t="shared" ca="1" si="6775"/>
        <v>7.3489970647450716E-3</v>
      </c>
      <c r="C86767">
        <f t="shared" ca="1" si="6777"/>
        <v>11.665032766432894</v>
      </c>
      <c r="D86767" s="48">
        <f t="shared" ca="1" si="6776"/>
        <v>50.495887906449489</v>
      </c>
      <c r="E86767">
        <f t="shared" ca="1" si="6778"/>
        <v>51.247409315659233</v>
      </c>
    </row>
    <row r="86768" spans="1:5" x14ac:dyDescent="0.35">
      <c r="A86768">
        <f t="shared" si="6779"/>
        <v>86757</v>
      </c>
      <c r="B86768">
        <f t="shared" ca="1" si="6775"/>
        <v>5.441085118584676E-3</v>
      </c>
      <c r="C86768">
        <f t="shared" ca="1" si="6777"/>
        <v>13.556801591254276</v>
      </c>
      <c r="D86768" s="48">
        <f t="shared" ca="1" si="6776"/>
        <v>52.485992557242781</v>
      </c>
      <c r="E86768">
        <f t="shared" ca="1" si="6778"/>
        <v>34.877759383225793</v>
      </c>
    </row>
    <row r="86769" spans="1:5" x14ac:dyDescent="0.35">
      <c r="A86769">
        <f t="shared" si="6779"/>
        <v>86758</v>
      </c>
      <c r="B86769">
        <f t="shared" ca="1" si="6775"/>
        <v>6.0841460643205605E-3</v>
      </c>
      <c r="C86769">
        <f t="shared" ca="1" si="6777"/>
        <v>12.820358926218217</v>
      </c>
      <c r="D86769" s="48">
        <f t="shared" ca="1" si="6776"/>
        <v>49.141648001369617</v>
      </c>
      <c r="E86769">
        <f t="shared" ca="1" si="6778"/>
        <v>38.115878112680242</v>
      </c>
    </row>
    <row r="86770" spans="1:5" x14ac:dyDescent="0.35">
      <c r="A86770">
        <f t="shared" si="6779"/>
        <v>86759</v>
      </c>
      <c r="B86770">
        <f t="shared" ca="1" si="6775"/>
        <v>5.0176456172875391E-3</v>
      </c>
      <c r="C86770">
        <f t="shared" ca="1" si="6777"/>
        <v>14.117246809879235</v>
      </c>
      <c r="D86770" s="48">
        <f t="shared" ca="1" si="6776"/>
        <v>53.218644186524244</v>
      </c>
      <c r="E86770">
        <f t="shared" ca="1" si="6778"/>
        <v>50.297621955880054</v>
      </c>
    </row>
    <row r="86771" spans="1:5" x14ac:dyDescent="0.35">
      <c r="A86771">
        <f t="shared" si="6779"/>
        <v>86760</v>
      </c>
      <c r="B86771">
        <f t="shared" ca="1" si="6775"/>
        <v>5.0508891784621221E-3</v>
      </c>
      <c r="C86771">
        <f t="shared" ca="1" si="6777"/>
        <v>14.07071219920506</v>
      </c>
      <c r="D86771" s="48">
        <f t="shared" ca="1" si="6776"/>
        <v>53.858491003166428</v>
      </c>
      <c r="E86771">
        <f t="shared" ca="1" si="6778"/>
        <v>44.503368629694819</v>
      </c>
    </row>
    <row r="86772" spans="1:5" x14ac:dyDescent="0.35">
      <c r="A86772">
        <f t="shared" si="6779"/>
        <v>86761</v>
      </c>
      <c r="B86772">
        <f t="shared" ca="1" si="6775"/>
        <v>6.2510438750334463E-3</v>
      </c>
      <c r="C86772">
        <f t="shared" ca="1" si="6777"/>
        <v>12.648054445712495</v>
      </c>
      <c r="D86772" s="48">
        <f t="shared" ca="1" si="6776"/>
        <v>53.05139979986869</v>
      </c>
      <c r="E86772">
        <f t="shared" ca="1" si="6778"/>
        <v>41.17222615247919</v>
      </c>
    </row>
    <row r="86773" spans="1:5" x14ac:dyDescent="0.35">
      <c r="A86773">
        <f t="shared" si="6779"/>
        <v>86762</v>
      </c>
      <c r="B86773">
        <f t="shared" ca="1" si="6775"/>
        <v>5.0432171670487516E-3</v>
      </c>
      <c r="C86773">
        <f t="shared" ca="1" si="6777"/>
        <v>14.081410691569204</v>
      </c>
      <c r="D86773" s="48">
        <f t="shared" ca="1" si="6776"/>
        <v>54.035210593092039</v>
      </c>
      <c r="E86773">
        <f t="shared" ca="1" si="6778"/>
        <v>63.178435811379799</v>
      </c>
    </row>
    <row r="86774" spans="1:5" x14ac:dyDescent="0.35">
      <c r="A86774">
        <f t="shared" si="6779"/>
        <v>86763</v>
      </c>
      <c r="B86774">
        <f t="shared" ca="1" si="6775"/>
        <v>5.7507771568146042E-3</v>
      </c>
      <c r="C86774">
        <f t="shared" ca="1" si="6777"/>
        <v>13.186718354717829</v>
      </c>
      <c r="D86774" s="48">
        <f t="shared" ca="1" si="6776"/>
        <v>49.227309435447772</v>
      </c>
      <c r="E86774">
        <f t="shared" ca="1" si="6778"/>
        <v>39.461957056015009</v>
      </c>
    </row>
    <row r="86775" spans="1:5" x14ac:dyDescent="0.35">
      <c r="A86775">
        <f t="shared" si="6779"/>
        <v>86764</v>
      </c>
      <c r="B86775">
        <f t="shared" ca="1" si="6775"/>
        <v>5.5614044099820169E-3</v>
      </c>
      <c r="C86775">
        <f t="shared" ca="1" si="6777"/>
        <v>13.409351081026383</v>
      </c>
      <c r="D86775" s="48">
        <f t="shared" ca="1" si="6776"/>
        <v>52.668676295704103</v>
      </c>
      <c r="E86775">
        <f t="shared" ca="1" si="6778"/>
        <v>42.13153884617995</v>
      </c>
    </row>
    <row r="86776" spans="1:5" x14ac:dyDescent="0.35">
      <c r="A86776">
        <f t="shared" si="6779"/>
        <v>86765</v>
      </c>
      <c r="B86776">
        <f t="shared" ca="1" si="6775"/>
        <v>4.7574699072662095E-3</v>
      </c>
      <c r="C86776">
        <f t="shared" ca="1" si="6777"/>
        <v>14.49812951397888</v>
      </c>
      <c r="D86776" s="48">
        <f t="shared" ca="1" si="6776"/>
        <v>49.572492242430549</v>
      </c>
      <c r="E86776">
        <f t="shared" ca="1" si="6778"/>
        <v>58.992674949877653</v>
      </c>
    </row>
    <row r="86777" spans="1:5" x14ac:dyDescent="0.35">
      <c r="A86777">
        <f t="shared" si="6779"/>
        <v>86766</v>
      </c>
      <c r="B86777">
        <f t="shared" ca="1" si="6775"/>
        <v>4.9270557548917312E-3</v>
      </c>
      <c r="C86777">
        <f t="shared" ca="1" si="6777"/>
        <v>14.246436989768467</v>
      </c>
      <c r="D86777" s="48">
        <f t="shared" ca="1" si="6776"/>
        <v>53.207909149145827</v>
      </c>
      <c r="E86777">
        <f t="shared" ca="1" si="6778"/>
        <v>47.186268204993318</v>
      </c>
    </row>
    <row r="86778" spans="1:5" x14ac:dyDescent="0.35">
      <c r="A86778">
        <f t="shared" si="6779"/>
        <v>86767</v>
      </c>
      <c r="B86778">
        <f t="shared" ca="1" si="6775"/>
        <v>4.042030892580757E-3</v>
      </c>
      <c r="C86778">
        <f t="shared" ca="1" si="6777"/>
        <v>15.728966439210929</v>
      </c>
      <c r="D86778" s="48">
        <f t="shared" ca="1" si="6776"/>
        <v>49.440501387678516</v>
      </c>
      <c r="E86778">
        <f t="shared" ca="1" si="6778"/>
        <v>58.263695622628298</v>
      </c>
    </row>
    <row r="86779" spans="1:5" x14ac:dyDescent="0.35">
      <c r="A86779">
        <f t="shared" si="6779"/>
        <v>86768</v>
      </c>
      <c r="B86779">
        <f t="shared" ca="1" si="6775"/>
        <v>6.3306952128951537E-3</v>
      </c>
      <c r="C86779">
        <f t="shared" ca="1" si="6777"/>
        <v>12.568235141238929</v>
      </c>
      <c r="D86779" s="48">
        <f t="shared" ca="1" si="6776"/>
        <v>53.52789471125849</v>
      </c>
      <c r="E86779">
        <f t="shared" ca="1" si="6778"/>
        <v>39.683558193132278</v>
      </c>
    </row>
    <row r="86780" spans="1:5" x14ac:dyDescent="0.35">
      <c r="A86780">
        <f t="shared" si="6779"/>
        <v>86769</v>
      </c>
      <c r="B86780">
        <f t="shared" ca="1" si="6775"/>
        <v>4.8555484179129893E-3</v>
      </c>
      <c r="C86780">
        <f t="shared" ca="1" si="6777"/>
        <v>14.350956744969665</v>
      </c>
      <c r="D86780" s="48">
        <f t="shared" ca="1" si="6776"/>
        <v>50.194823263281414</v>
      </c>
      <c r="E86780">
        <f t="shared" ca="1" si="6778"/>
        <v>59.057292466852331</v>
      </c>
    </row>
    <row r="86781" spans="1:5" x14ac:dyDescent="0.35">
      <c r="A86781">
        <f t="shared" si="6779"/>
        <v>86770</v>
      </c>
      <c r="B86781">
        <f t="shared" ca="1" si="6775"/>
        <v>5.4653675684838681E-3</v>
      </c>
      <c r="C86781">
        <f t="shared" ca="1" si="6777"/>
        <v>13.526651851683075</v>
      </c>
      <c r="D86781" s="48">
        <f t="shared" ca="1" si="6776"/>
        <v>53.087033447933372</v>
      </c>
      <c r="E86781">
        <f t="shared" ca="1" si="6778"/>
        <v>48.218346105565054</v>
      </c>
    </row>
    <row r="86782" spans="1:5" x14ac:dyDescent="0.35">
      <c r="A86782">
        <f t="shared" si="6779"/>
        <v>86771</v>
      </c>
      <c r="B86782">
        <f t="shared" ca="1" si="6775"/>
        <v>3.7512209253643949E-3</v>
      </c>
      <c r="C86782">
        <f t="shared" ca="1" si="6777"/>
        <v>16.327273917146339</v>
      </c>
      <c r="D86782" s="48">
        <f t="shared" ca="1" si="6776"/>
        <v>50.852638752061182</v>
      </c>
      <c r="E86782">
        <f t="shared" ca="1" si="6778"/>
        <v>77.125988815493187</v>
      </c>
    </row>
    <row r="86783" spans="1:5" x14ac:dyDescent="0.35">
      <c r="A86783">
        <f t="shared" si="6779"/>
        <v>86772</v>
      </c>
      <c r="B86783">
        <f t="shared" ca="1" si="6775"/>
        <v>5.5350985236654847E-3</v>
      </c>
      <c r="C86783">
        <f t="shared" ca="1" si="6777"/>
        <v>13.441177682334802</v>
      </c>
      <c r="D86783" s="48">
        <f t="shared" ca="1" si="6776"/>
        <v>49.861556203476283</v>
      </c>
      <c r="E86783">
        <f t="shared" ca="1" si="6778"/>
        <v>57.347954684405856</v>
      </c>
    </row>
    <row r="86784" spans="1:5" x14ac:dyDescent="0.35">
      <c r="A86784">
        <f t="shared" si="6779"/>
        <v>86773</v>
      </c>
      <c r="B86784">
        <f t="shared" ca="1" si="6775"/>
        <v>6.0919183668328323E-3</v>
      </c>
      <c r="C86784">
        <f t="shared" ca="1" si="6777"/>
        <v>12.812177963794497</v>
      </c>
      <c r="D86784" s="48">
        <f t="shared" ca="1" si="6776"/>
        <v>50.571612147925151</v>
      </c>
      <c r="E86784">
        <f t="shared" ca="1" si="6778"/>
        <v>37.800602571630307</v>
      </c>
    </row>
    <row r="86785" spans="1:5" x14ac:dyDescent="0.35">
      <c r="A86785">
        <f t="shared" si="6779"/>
        <v>86774</v>
      </c>
      <c r="B86785">
        <f t="shared" ca="1" si="6775"/>
        <v>6.1132221192938393E-3</v>
      </c>
      <c r="C86785">
        <f t="shared" ca="1" si="6777"/>
        <v>12.789834126616734</v>
      </c>
      <c r="D86785" s="48">
        <f t="shared" ca="1" si="6776"/>
        <v>50.414656293238934</v>
      </c>
      <c r="E86785">
        <f t="shared" ca="1" si="6778"/>
        <v>50.703234631007469</v>
      </c>
    </row>
    <row r="86786" spans="1:5" x14ac:dyDescent="0.35">
      <c r="A86786">
        <f t="shared" si="6779"/>
        <v>86775</v>
      </c>
      <c r="B86786">
        <f t="shared" ca="1" si="6775"/>
        <v>5.7535805634211946E-3</v>
      </c>
      <c r="C86786">
        <f t="shared" ca="1" si="6777"/>
        <v>13.183505378282046</v>
      </c>
      <c r="D86786" s="48">
        <f t="shared" ca="1" si="6776"/>
        <v>50.724765708773582</v>
      </c>
      <c r="E86786">
        <f t="shared" ca="1" si="6778"/>
        <v>46.77502421859861</v>
      </c>
    </row>
    <row r="86787" spans="1:5" x14ac:dyDescent="0.35">
      <c r="A86787">
        <f t="shared" si="6779"/>
        <v>86776</v>
      </c>
      <c r="B86787">
        <f t="shared" ca="1" si="6775"/>
        <v>5.1341190581903548E-3</v>
      </c>
      <c r="C86787">
        <f t="shared" ca="1" si="6777"/>
        <v>13.956195106318885</v>
      </c>
      <c r="D86787" s="48">
        <f t="shared" ca="1" si="6776"/>
        <v>50.559866089058303</v>
      </c>
      <c r="E86787">
        <f t="shared" ca="1" si="6778"/>
        <v>58.549702463602614</v>
      </c>
    </row>
    <row r="86788" spans="1:5" x14ac:dyDescent="0.35">
      <c r="A86788">
        <f t="shared" si="6779"/>
        <v>86777</v>
      </c>
      <c r="B86788">
        <f t="shared" ca="1" si="6775"/>
        <v>5.8888741385122959E-3</v>
      </c>
      <c r="C86788">
        <f t="shared" ca="1" si="6777"/>
        <v>13.031183603032398</v>
      </c>
      <c r="D86788" s="48">
        <f t="shared" ca="1" si="6776"/>
        <v>50.466270973530925</v>
      </c>
      <c r="E86788">
        <f t="shared" ca="1" si="6778"/>
        <v>44.036347961882761</v>
      </c>
    </row>
    <row r="86789" spans="1:5" x14ac:dyDescent="0.35">
      <c r="A86789">
        <f t="shared" si="6779"/>
        <v>86778</v>
      </c>
      <c r="B86789">
        <f t="shared" ca="1" si="6775"/>
        <v>4.223269859409462E-3</v>
      </c>
      <c r="C86789">
        <f t="shared" ca="1" si="6777"/>
        <v>15.387766358019684</v>
      </c>
      <c r="D86789" s="48">
        <f t="shared" ca="1" si="6776"/>
        <v>50.364303918378191</v>
      </c>
      <c r="E86789">
        <f t="shared" ca="1" si="6778"/>
        <v>46.102564204101682</v>
      </c>
    </row>
    <row r="86790" spans="1:5" x14ac:dyDescent="0.35">
      <c r="A86790">
        <f t="shared" si="6779"/>
        <v>86779</v>
      </c>
      <c r="B86790">
        <f t="shared" ca="1" si="6775"/>
        <v>5.0102864130530467E-3</v>
      </c>
      <c r="C86790">
        <f t="shared" ca="1" si="6777"/>
        <v>14.127610846224071</v>
      </c>
      <c r="D86790" s="48">
        <f t="shared" ca="1" si="6776"/>
        <v>49.882913000498839</v>
      </c>
      <c r="E86790">
        <f t="shared" ca="1" si="6778"/>
        <v>54.868985224134342</v>
      </c>
    </row>
    <row r="86791" spans="1:5" x14ac:dyDescent="0.35">
      <c r="A86791">
        <f t="shared" si="6779"/>
        <v>86780</v>
      </c>
      <c r="B86791">
        <f t="shared" ca="1" si="6775"/>
        <v>5.706899644225754E-3</v>
      </c>
      <c r="C86791">
        <f t="shared" ca="1" si="6777"/>
        <v>13.237314348065414</v>
      </c>
      <c r="D86791" s="48">
        <f t="shared" ca="1" si="6776"/>
        <v>53.064219707944915</v>
      </c>
      <c r="E86791">
        <f t="shared" ca="1" si="6778"/>
        <v>51.820166821809856</v>
      </c>
    </row>
    <row r="86792" spans="1:5" x14ac:dyDescent="0.35">
      <c r="A86792">
        <f t="shared" si="6779"/>
        <v>86781</v>
      </c>
      <c r="B86792">
        <f t="shared" ca="1" si="6775"/>
        <v>4.9529178295542441E-3</v>
      </c>
      <c r="C86792">
        <f t="shared" ca="1" si="6777"/>
        <v>14.20919382797663</v>
      </c>
      <c r="D86792" s="48">
        <f t="shared" ca="1" si="6776"/>
        <v>53.335540875281389</v>
      </c>
      <c r="E86792">
        <f t="shared" ca="1" si="6778"/>
        <v>38.328733454031038</v>
      </c>
    </row>
    <row r="86793" spans="1:5" x14ac:dyDescent="0.35">
      <c r="A86793">
        <f t="shared" si="6779"/>
        <v>86782</v>
      </c>
      <c r="B86793">
        <f t="shared" ca="1" si="6775"/>
        <v>4.4049302487256595E-3</v>
      </c>
      <c r="C86793">
        <f t="shared" ca="1" si="6777"/>
        <v>15.067128150273602</v>
      </c>
      <c r="D86793" s="48">
        <f t="shared" ca="1" si="6776"/>
        <v>50.315150422149401</v>
      </c>
      <c r="E86793">
        <f t="shared" ca="1" si="6778"/>
        <v>51.931877292000166</v>
      </c>
    </row>
    <row r="86794" spans="1:5" x14ac:dyDescent="0.35">
      <c r="A86794">
        <f t="shared" si="6779"/>
        <v>86783</v>
      </c>
      <c r="B86794">
        <f t="shared" ca="1" si="6775"/>
        <v>4.3491529457687821E-3</v>
      </c>
      <c r="C86794">
        <f t="shared" ca="1" si="6777"/>
        <v>15.163437294458028</v>
      </c>
      <c r="D86794" s="48">
        <f t="shared" ca="1" si="6776"/>
        <v>50.731478442118778</v>
      </c>
      <c r="E86794">
        <f t="shared" ca="1" si="6778"/>
        <v>78.65953354707267</v>
      </c>
    </row>
    <row r="86795" spans="1:5" x14ac:dyDescent="0.35">
      <c r="A86795">
        <f t="shared" si="6779"/>
        <v>86784</v>
      </c>
      <c r="B86795">
        <f t="shared" ca="1" si="6775"/>
        <v>5.1982946903946278E-3</v>
      </c>
      <c r="C86795">
        <f t="shared" ca="1" si="6777"/>
        <v>13.86977934865202</v>
      </c>
      <c r="D86795" s="48">
        <f t="shared" ca="1" si="6776"/>
        <v>51.12336490714879</v>
      </c>
      <c r="E86795">
        <f t="shared" ca="1" si="6778"/>
        <v>64.47806269818382</v>
      </c>
    </row>
    <row r="86796" spans="1:5" x14ac:dyDescent="0.35">
      <c r="A86796">
        <f t="shared" si="6779"/>
        <v>86785</v>
      </c>
      <c r="B86796">
        <f t="shared" ref="B86796:B86859" ca="1" si="6780">_xlfn.GAMMA.INV(RAND(),$B$6,$B$7)</f>
        <v>4.3831146637342147E-3</v>
      </c>
      <c r="C86796">
        <f t="shared" ca="1" si="6777"/>
        <v>15.104577573390644</v>
      </c>
      <c r="D86796" s="48">
        <f t="shared" ref="D86796:D86859" ca="1" si="6781">_xlfn.NORM.INV(RAND(),$B$4,C86796/SQRT($B$2))</f>
        <v>54.224432095516853</v>
      </c>
      <c r="E86796">
        <f t="shared" ca="1" si="6778"/>
        <v>62.04470818344592</v>
      </c>
    </row>
    <row r="86797" spans="1:5" x14ac:dyDescent="0.35">
      <c r="A86797">
        <f t="shared" si="6779"/>
        <v>86786</v>
      </c>
      <c r="B86797">
        <f t="shared" ca="1" si="6780"/>
        <v>4.2454203413197422E-3</v>
      </c>
      <c r="C86797">
        <f t="shared" ref="C86797:C86860" ca="1" si="6782">1/SQRT(B86797)</f>
        <v>15.347571021852739</v>
      </c>
      <c r="D86797" s="48">
        <f t="shared" ca="1" si="6781"/>
        <v>49.036570299145311</v>
      </c>
      <c r="E86797">
        <f t="shared" ref="E86797:E86860" ca="1" si="6783">_xlfn.NORM.INV(RAND(),D86797,C86797)</f>
        <v>55.326333463064714</v>
      </c>
    </row>
    <row r="86798" spans="1:5" x14ac:dyDescent="0.35">
      <c r="A86798">
        <f t="shared" ref="A86798:A86861" si="6784">A86797+1</f>
        <v>86787</v>
      </c>
      <c r="B86798">
        <f t="shared" ca="1" si="6780"/>
        <v>5.4393681662787997E-3</v>
      </c>
      <c r="C86798">
        <f t="shared" ca="1" si="6782"/>
        <v>13.558941044267607</v>
      </c>
      <c r="D86798" s="48">
        <f t="shared" ca="1" si="6781"/>
        <v>51.986690162588417</v>
      </c>
      <c r="E86798">
        <f t="shared" ca="1" si="6783"/>
        <v>52.817175570572658</v>
      </c>
    </row>
    <row r="86799" spans="1:5" x14ac:dyDescent="0.35">
      <c r="A86799">
        <f t="shared" si="6784"/>
        <v>86788</v>
      </c>
      <c r="B86799">
        <f t="shared" ca="1" si="6780"/>
        <v>5.3437557194088263E-3</v>
      </c>
      <c r="C86799">
        <f t="shared" ca="1" si="6782"/>
        <v>13.679704040452432</v>
      </c>
      <c r="D86799" s="48">
        <f t="shared" ca="1" si="6781"/>
        <v>52.41641032778417</v>
      </c>
      <c r="E86799">
        <f t="shared" ca="1" si="6783"/>
        <v>76.473273670326748</v>
      </c>
    </row>
    <row r="86800" spans="1:5" x14ac:dyDescent="0.35">
      <c r="A86800">
        <f t="shared" si="6784"/>
        <v>86789</v>
      </c>
      <c r="B86800">
        <f t="shared" ca="1" si="6780"/>
        <v>5.5860139639243864E-3</v>
      </c>
      <c r="C86800">
        <f t="shared" ca="1" si="6782"/>
        <v>13.379780584882809</v>
      </c>
      <c r="D86800" s="48">
        <f t="shared" ca="1" si="6781"/>
        <v>53.640875103311359</v>
      </c>
      <c r="E86800">
        <f t="shared" ca="1" si="6783"/>
        <v>38.531147931096456</v>
      </c>
    </row>
    <row r="86801" spans="1:5" x14ac:dyDescent="0.35">
      <c r="A86801">
        <f t="shared" si="6784"/>
        <v>86790</v>
      </c>
      <c r="B86801">
        <f t="shared" ca="1" si="6780"/>
        <v>5.6976985137637349E-3</v>
      </c>
      <c r="C86801">
        <f t="shared" ca="1" si="6782"/>
        <v>13.247998409629485</v>
      </c>
      <c r="D86801" s="48">
        <f t="shared" ca="1" si="6781"/>
        <v>51.379370939054759</v>
      </c>
      <c r="E86801">
        <f t="shared" ca="1" si="6783"/>
        <v>52.392996278402634</v>
      </c>
    </row>
    <row r="86802" spans="1:5" x14ac:dyDescent="0.35">
      <c r="A86802">
        <f t="shared" si="6784"/>
        <v>86791</v>
      </c>
      <c r="B86802">
        <f t="shared" ca="1" si="6780"/>
        <v>4.6590341578402455E-3</v>
      </c>
      <c r="C86802">
        <f t="shared" ca="1" si="6782"/>
        <v>14.650486707940001</v>
      </c>
      <c r="D86802" s="48">
        <f t="shared" ca="1" si="6781"/>
        <v>52.721787736357456</v>
      </c>
      <c r="E86802">
        <f t="shared" ca="1" si="6783"/>
        <v>44.114875788992379</v>
      </c>
    </row>
    <row r="86803" spans="1:5" x14ac:dyDescent="0.35">
      <c r="A86803">
        <f t="shared" si="6784"/>
        <v>86792</v>
      </c>
      <c r="B86803">
        <f t="shared" ca="1" si="6780"/>
        <v>4.3367590668659866E-3</v>
      </c>
      <c r="C86803">
        <f t="shared" ca="1" si="6782"/>
        <v>15.185089376320283</v>
      </c>
      <c r="D86803" s="48">
        <f t="shared" ca="1" si="6781"/>
        <v>52.245792102912716</v>
      </c>
      <c r="E86803">
        <f t="shared" ca="1" si="6783"/>
        <v>51.758625580299167</v>
      </c>
    </row>
    <row r="86804" spans="1:5" x14ac:dyDescent="0.35">
      <c r="A86804">
        <f t="shared" si="6784"/>
        <v>86793</v>
      </c>
      <c r="B86804">
        <f t="shared" ca="1" si="6780"/>
        <v>5.9700123052550515E-3</v>
      </c>
      <c r="C86804">
        <f t="shared" ca="1" si="6782"/>
        <v>12.942327547579188</v>
      </c>
      <c r="D86804" s="48">
        <f t="shared" ca="1" si="6781"/>
        <v>53.279822155555422</v>
      </c>
      <c r="E86804">
        <f t="shared" ca="1" si="6783"/>
        <v>64.433530980325898</v>
      </c>
    </row>
    <row r="86805" spans="1:5" x14ac:dyDescent="0.35">
      <c r="A86805">
        <f t="shared" si="6784"/>
        <v>86794</v>
      </c>
      <c r="B86805">
        <f t="shared" ca="1" si="6780"/>
        <v>6.3608925929199466E-3</v>
      </c>
      <c r="C86805">
        <f t="shared" ca="1" si="6782"/>
        <v>12.538366747977463</v>
      </c>
      <c r="D86805" s="48">
        <f t="shared" ca="1" si="6781"/>
        <v>54.369935638248393</v>
      </c>
      <c r="E86805">
        <f t="shared" ca="1" si="6783"/>
        <v>59.486983114973405</v>
      </c>
    </row>
    <row r="86806" spans="1:5" x14ac:dyDescent="0.35">
      <c r="A86806">
        <f t="shared" si="6784"/>
        <v>86795</v>
      </c>
      <c r="B86806">
        <f t="shared" ca="1" si="6780"/>
        <v>4.9152639645057561E-3</v>
      </c>
      <c r="C86806">
        <f t="shared" ca="1" si="6782"/>
        <v>14.263515458737601</v>
      </c>
      <c r="D86806" s="48">
        <f t="shared" ca="1" si="6781"/>
        <v>52.194303677981594</v>
      </c>
      <c r="E86806">
        <f t="shared" ca="1" si="6783"/>
        <v>57.448705789004684</v>
      </c>
    </row>
    <row r="86807" spans="1:5" x14ac:dyDescent="0.35">
      <c r="A86807">
        <f t="shared" si="6784"/>
        <v>86796</v>
      </c>
      <c r="B86807">
        <f t="shared" ca="1" si="6780"/>
        <v>5.5599355692774639E-3</v>
      </c>
      <c r="C86807">
        <f t="shared" ca="1" si="6782"/>
        <v>13.41112222565255</v>
      </c>
      <c r="D86807" s="48">
        <f t="shared" ca="1" si="6781"/>
        <v>51.890187507330779</v>
      </c>
      <c r="E86807">
        <f t="shared" ca="1" si="6783"/>
        <v>45.921625871129066</v>
      </c>
    </row>
    <row r="86808" spans="1:5" x14ac:dyDescent="0.35">
      <c r="A86808">
        <f t="shared" si="6784"/>
        <v>86797</v>
      </c>
      <c r="B86808">
        <f t="shared" ca="1" si="6780"/>
        <v>4.0458389571146475E-3</v>
      </c>
      <c r="C86808">
        <f t="shared" ca="1" si="6782"/>
        <v>15.721562409945749</v>
      </c>
      <c r="D86808" s="48">
        <f t="shared" ca="1" si="6781"/>
        <v>50.742816054967953</v>
      </c>
      <c r="E86808">
        <f t="shared" ca="1" si="6783"/>
        <v>63.660916441211086</v>
      </c>
    </row>
    <row r="86809" spans="1:5" x14ac:dyDescent="0.35">
      <c r="A86809">
        <f t="shared" si="6784"/>
        <v>86798</v>
      </c>
      <c r="B86809">
        <f t="shared" ca="1" si="6780"/>
        <v>5.3624367689599998E-3</v>
      </c>
      <c r="C86809">
        <f t="shared" ca="1" si="6782"/>
        <v>13.655855350606005</v>
      </c>
      <c r="D86809" s="48">
        <f t="shared" ca="1" si="6781"/>
        <v>51.368074292544605</v>
      </c>
      <c r="E86809">
        <f t="shared" ca="1" si="6783"/>
        <v>52.080361311503964</v>
      </c>
    </row>
    <row r="86810" spans="1:5" x14ac:dyDescent="0.35">
      <c r="A86810">
        <f t="shared" si="6784"/>
        <v>86799</v>
      </c>
      <c r="B86810">
        <f t="shared" ca="1" si="6780"/>
        <v>5.8675341319390419E-3</v>
      </c>
      <c r="C86810">
        <f t="shared" ca="1" si="6782"/>
        <v>13.054859064437542</v>
      </c>
      <c r="D86810" s="48">
        <f t="shared" ca="1" si="6781"/>
        <v>52.760560919033736</v>
      </c>
      <c r="E86810">
        <f t="shared" ca="1" si="6783"/>
        <v>46.427724691385123</v>
      </c>
    </row>
    <row r="86811" spans="1:5" x14ac:dyDescent="0.35">
      <c r="A86811">
        <f t="shared" si="6784"/>
        <v>86800</v>
      </c>
      <c r="B86811">
        <f t="shared" ca="1" si="6780"/>
        <v>4.8022527102708663E-3</v>
      </c>
      <c r="C86811">
        <f t="shared" ca="1" si="6782"/>
        <v>14.430370934776377</v>
      </c>
      <c r="D86811" s="48">
        <f t="shared" ca="1" si="6781"/>
        <v>52.469637745416101</v>
      </c>
      <c r="E86811">
        <f t="shared" ca="1" si="6783"/>
        <v>40.696059365256197</v>
      </c>
    </row>
    <row r="86812" spans="1:5" x14ac:dyDescent="0.35">
      <c r="A86812">
        <f t="shared" si="6784"/>
        <v>86801</v>
      </c>
      <c r="B86812">
        <f t="shared" ca="1" si="6780"/>
        <v>5.3410422155963852E-3</v>
      </c>
      <c r="C86812">
        <f t="shared" ca="1" si="6782"/>
        <v>13.683178569775825</v>
      </c>
      <c r="D86812" s="48">
        <f t="shared" ca="1" si="6781"/>
        <v>53.518070286412701</v>
      </c>
      <c r="E86812">
        <f t="shared" ca="1" si="6783"/>
        <v>32.138382607801873</v>
      </c>
    </row>
    <row r="86813" spans="1:5" x14ac:dyDescent="0.35">
      <c r="A86813">
        <f t="shared" si="6784"/>
        <v>86802</v>
      </c>
      <c r="B86813">
        <f t="shared" ca="1" si="6780"/>
        <v>5.6371336687027571E-3</v>
      </c>
      <c r="C86813">
        <f t="shared" ca="1" si="6782"/>
        <v>13.318975912532325</v>
      </c>
      <c r="D86813" s="48">
        <f t="shared" ca="1" si="6781"/>
        <v>52.694467364663069</v>
      </c>
      <c r="E86813">
        <f t="shared" ca="1" si="6783"/>
        <v>37.570659064981882</v>
      </c>
    </row>
    <row r="86814" spans="1:5" x14ac:dyDescent="0.35">
      <c r="A86814">
        <f t="shared" si="6784"/>
        <v>86803</v>
      </c>
      <c r="B86814">
        <f t="shared" ca="1" si="6780"/>
        <v>4.9574967544058048E-3</v>
      </c>
      <c r="C86814">
        <f t="shared" ca="1" si="6782"/>
        <v>14.202630247150793</v>
      </c>
      <c r="D86814" s="48">
        <f t="shared" ca="1" si="6781"/>
        <v>47.504848277196281</v>
      </c>
      <c r="E86814">
        <f t="shared" ca="1" si="6783"/>
        <v>32.553768115766502</v>
      </c>
    </row>
    <row r="86815" spans="1:5" x14ac:dyDescent="0.35">
      <c r="A86815">
        <f t="shared" si="6784"/>
        <v>86804</v>
      </c>
      <c r="B86815">
        <f t="shared" ca="1" si="6780"/>
        <v>4.0935570219875995E-3</v>
      </c>
      <c r="C86815">
        <f t="shared" ca="1" si="6782"/>
        <v>15.629661696157822</v>
      </c>
      <c r="D86815" s="48">
        <f t="shared" ca="1" si="6781"/>
        <v>55.675740431727704</v>
      </c>
      <c r="E86815">
        <f t="shared" ca="1" si="6783"/>
        <v>48.005056964606801</v>
      </c>
    </row>
    <row r="86816" spans="1:5" x14ac:dyDescent="0.35">
      <c r="A86816">
        <f t="shared" si="6784"/>
        <v>86805</v>
      </c>
      <c r="B86816">
        <f t="shared" ca="1" si="6780"/>
        <v>5.4578028690999199E-3</v>
      </c>
      <c r="C86816">
        <f t="shared" ca="1" si="6782"/>
        <v>13.536022804192401</v>
      </c>
      <c r="D86816" s="48">
        <f t="shared" ca="1" si="6781"/>
        <v>53.625432357540063</v>
      </c>
      <c r="E86816">
        <f t="shared" ca="1" si="6783"/>
        <v>68.331269808670598</v>
      </c>
    </row>
    <row r="86817" spans="1:5" x14ac:dyDescent="0.35">
      <c r="A86817">
        <f t="shared" si="6784"/>
        <v>86806</v>
      </c>
      <c r="B86817">
        <f t="shared" ca="1" si="6780"/>
        <v>4.8291833255632117E-3</v>
      </c>
      <c r="C86817">
        <f t="shared" ca="1" si="6782"/>
        <v>14.390078192232485</v>
      </c>
      <c r="D86817" s="48">
        <f t="shared" ca="1" si="6781"/>
        <v>49.350104334632228</v>
      </c>
      <c r="E86817">
        <f t="shared" ca="1" si="6783"/>
        <v>63.683815920911975</v>
      </c>
    </row>
    <row r="86818" spans="1:5" x14ac:dyDescent="0.35">
      <c r="A86818">
        <f t="shared" si="6784"/>
        <v>86807</v>
      </c>
      <c r="B86818">
        <f t="shared" ca="1" si="6780"/>
        <v>4.3274245423440124E-3</v>
      </c>
      <c r="C86818">
        <f t="shared" ca="1" si="6782"/>
        <v>15.201458146194559</v>
      </c>
      <c r="D86818" s="48">
        <f t="shared" ca="1" si="6781"/>
        <v>53.590183707864284</v>
      </c>
      <c r="E86818">
        <f t="shared" ca="1" si="6783"/>
        <v>60.582100978066677</v>
      </c>
    </row>
    <row r="86819" spans="1:5" x14ac:dyDescent="0.35">
      <c r="A86819">
        <f t="shared" si="6784"/>
        <v>86808</v>
      </c>
      <c r="B86819">
        <f t="shared" ca="1" si="6780"/>
        <v>5.0974654485962129E-3</v>
      </c>
      <c r="C86819">
        <f t="shared" ca="1" si="6782"/>
        <v>14.006281629734467</v>
      </c>
      <c r="D86819" s="48">
        <f t="shared" ca="1" si="6781"/>
        <v>51.13643911412138</v>
      </c>
      <c r="E86819">
        <f t="shared" ca="1" si="6783"/>
        <v>55.292063430802152</v>
      </c>
    </row>
    <row r="86820" spans="1:5" x14ac:dyDescent="0.35">
      <c r="A86820">
        <f t="shared" si="6784"/>
        <v>86809</v>
      </c>
      <c r="B86820">
        <f t="shared" ca="1" si="6780"/>
        <v>5.0639383091326895E-3</v>
      </c>
      <c r="C86820">
        <f t="shared" ca="1" si="6782"/>
        <v>14.052571279147708</v>
      </c>
      <c r="D86820" s="48">
        <f t="shared" ca="1" si="6781"/>
        <v>52.83780922208436</v>
      </c>
      <c r="E86820">
        <f t="shared" ca="1" si="6783"/>
        <v>67.071628891224663</v>
      </c>
    </row>
    <row r="86821" spans="1:5" x14ac:dyDescent="0.35">
      <c r="A86821">
        <f t="shared" si="6784"/>
        <v>86810</v>
      </c>
      <c r="B86821">
        <f t="shared" ca="1" si="6780"/>
        <v>5.8771491857550666E-3</v>
      </c>
      <c r="C86821">
        <f t="shared" ca="1" si="6782"/>
        <v>13.044175776527544</v>
      </c>
      <c r="D86821" s="48">
        <f t="shared" ca="1" si="6781"/>
        <v>48.695670870006602</v>
      </c>
      <c r="E86821">
        <f t="shared" ca="1" si="6783"/>
        <v>62.019736651509547</v>
      </c>
    </row>
    <row r="86822" spans="1:5" x14ac:dyDescent="0.35">
      <c r="A86822">
        <f t="shared" si="6784"/>
        <v>86811</v>
      </c>
      <c r="B86822">
        <f t="shared" ca="1" si="6780"/>
        <v>3.6699464624599981E-3</v>
      </c>
      <c r="C86822">
        <f t="shared" ca="1" si="6782"/>
        <v>16.507075422114635</v>
      </c>
      <c r="D86822" s="48">
        <f t="shared" ca="1" si="6781"/>
        <v>49.55660610847842</v>
      </c>
      <c r="E86822">
        <f t="shared" ca="1" si="6783"/>
        <v>51.994466041646845</v>
      </c>
    </row>
    <row r="86823" spans="1:5" x14ac:dyDescent="0.35">
      <c r="A86823">
        <f t="shared" si="6784"/>
        <v>86812</v>
      </c>
      <c r="B86823">
        <f t="shared" ca="1" si="6780"/>
        <v>5.7890872334735027E-3</v>
      </c>
      <c r="C86823">
        <f t="shared" ca="1" si="6782"/>
        <v>13.143013472674008</v>
      </c>
      <c r="D86823" s="48">
        <f t="shared" ca="1" si="6781"/>
        <v>51.766903855385657</v>
      </c>
      <c r="E86823">
        <f t="shared" ca="1" si="6783"/>
        <v>62.222910443109683</v>
      </c>
    </row>
    <row r="86824" spans="1:5" x14ac:dyDescent="0.35">
      <c r="A86824">
        <f t="shared" si="6784"/>
        <v>86813</v>
      </c>
      <c r="B86824">
        <f t="shared" ca="1" si="6780"/>
        <v>5.9627057799092244E-3</v>
      </c>
      <c r="C86824">
        <f t="shared" ca="1" si="6782"/>
        <v>12.950254694806045</v>
      </c>
      <c r="D86824" s="48">
        <f t="shared" ca="1" si="6781"/>
        <v>50.943533651607147</v>
      </c>
      <c r="E86824">
        <f t="shared" ca="1" si="6783"/>
        <v>51.15201961710428</v>
      </c>
    </row>
    <row r="86825" spans="1:5" x14ac:dyDescent="0.35">
      <c r="A86825">
        <f t="shared" si="6784"/>
        <v>86814</v>
      </c>
      <c r="B86825">
        <f t="shared" ca="1" si="6780"/>
        <v>4.4874072592223343E-3</v>
      </c>
      <c r="C86825">
        <f t="shared" ca="1" si="6782"/>
        <v>14.928021672783787</v>
      </c>
      <c r="D86825" s="48">
        <f t="shared" ca="1" si="6781"/>
        <v>52.796071007879078</v>
      </c>
      <c r="E86825">
        <f t="shared" ca="1" si="6783"/>
        <v>67.04233678147672</v>
      </c>
    </row>
    <row r="86826" spans="1:5" x14ac:dyDescent="0.35">
      <c r="A86826">
        <f t="shared" si="6784"/>
        <v>86815</v>
      </c>
      <c r="B86826">
        <f t="shared" ca="1" si="6780"/>
        <v>4.7329480982391909E-3</v>
      </c>
      <c r="C86826">
        <f t="shared" ca="1" si="6782"/>
        <v>14.535639016465522</v>
      </c>
      <c r="D86826" s="48">
        <f t="shared" ca="1" si="6781"/>
        <v>51.919809855793396</v>
      </c>
      <c r="E86826">
        <f t="shared" ca="1" si="6783"/>
        <v>50.499281607232348</v>
      </c>
    </row>
    <row r="86827" spans="1:5" x14ac:dyDescent="0.35">
      <c r="A86827">
        <f t="shared" si="6784"/>
        <v>86816</v>
      </c>
      <c r="B86827">
        <f t="shared" ca="1" si="6780"/>
        <v>4.2505035912312672E-3</v>
      </c>
      <c r="C86827">
        <f t="shared" ca="1" si="6782"/>
        <v>15.338391065131024</v>
      </c>
      <c r="D86827" s="48">
        <f t="shared" ca="1" si="6781"/>
        <v>51.794128599355311</v>
      </c>
      <c r="E86827">
        <f t="shared" ca="1" si="6783"/>
        <v>41.433688797627241</v>
      </c>
    </row>
    <row r="86828" spans="1:5" x14ac:dyDescent="0.35">
      <c r="A86828">
        <f t="shared" si="6784"/>
        <v>86817</v>
      </c>
      <c r="B86828">
        <f t="shared" ca="1" si="6780"/>
        <v>6.8980867878119254E-3</v>
      </c>
      <c r="C86828">
        <f t="shared" ca="1" si="6782"/>
        <v>12.040254667925343</v>
      </c>
      <c r="D86828" s="48">
        <f t="shared" ca="1" si="6781"/>
        <v>51.417877308463439</v>
      </c>
      <c r="E86828">
        <f t="shared" ca="1" si="6783"/>
        <v>64.848239666832853</v>
      </c>
    </row>
    <row r="86829" spans="1:5" x14ac:dyDescent="0.35">
      <c r="A86829">
        <f t="shared" si="6784"/>
        <v>86818</v>
      </c>
      <c r="B86829">
        <f t="shared" ca="1" si="6780"/>
        <v>5.0870152892419258E-3</v>
      </c>
      <c r="C86829">
        <f t="shared" ca="1" si="6782"/>
        <v>14.020660668679245</v>
      </c>
      <c r="D86829" s="48">
        <f t="shared" ca="1" si="6781"/>
        <v>52.439658274769101</v>
      </c>
      <c r="E86829">
        <f t="shared" ca="1" si="6783"/>
        <v>41.695880204982451</v>
      </c>
    </row>
    <row r="86830" spans="1:5" x14ac:dyDescent="0.35">
      <c r="A86830">
        <f t="shared" si="6784"/>
        <v>86819</v>
      </c>
      <c r="B86830">
        <f t="shared" ca="1" si="6780"/>
        <v>4.8521639275900539E-3</v>
      </c>
      <c r="C86830">
        <f t="shared" ca="1" si="6782"/>
        <v>14.355960925385766</v>
      </c>
      <c r="D86830" s="48">
        <f t="shared" ca="1" si="6781"/>
        <v>52.762515964674947</v>
      </c>
      <c r="E86830">
        <f t="shared" ca="1" si="6783"/>
        <v>36.060880002465552</v>
      </c>
    </row>
    <row r="86831" spans="1:5" x14ac:dyDescent="0.35">
      <c r="A86831">
        <f t="shared" si="6784"/>
        <v>86820</v>
      </c>
      <c r="B86831">
        <f t="shared" ca="1" si="6780"/>
        <v>5.9953567201322666E-3</v>
      </c>
      <c r="C86831">
        <f t="shared" ca="1" si="6782"/>
        <v>12.914942762371579</v>
      </c>
      <c r="D86831" s="48">
        <f t="shared" ca="1" si="6781"/>
        <v>52.897717523566293</v>
      </c>
      <c r="E86831">
        <f t="shared" ca="1" si="6783"/>
        <v>53.947090142686591</v>
      </c>
    </row>
    <row r="86832" spans="1:5" x14ac:dyDescent="0.35">
      <c r="A86832">
        <f t="shared" si="6784"/>
        <v>86821</v>
      </c>
      <c r="B86832">
        <f t="shared" ca="1" si="6780"/>
        <v>4.7825925835576089E-3</v>
      </c>
      <c r="C86832">
        <f t="shared" ca="1" si="6782"/>
        <v>14.460000466738499</v>
      </c>
      <c r="D86832" s="48">
        <f t="shared" ca="1" si="6781"/>
        <v>54.778855346353041</v>
      </c>
      <c r="E86832">
        <f t="shared" ca="1" si="6783"/>
        <v>52.936374838745444</v>
      </c>
    </row>
    <row r="86833" spans="1:5" x14ac:dyDescent="0.35">
      <c r="A86833">
        <f t="shared" si="6784"/>
        <v>86822</v>
      </c>
      <c r="B86833">
        <f t="shared" ca="1" si="6780"/>
        <v>3.7638725798436377E-3</v>
      </c>
      <c r="C86833">
        <f t="shared" ca="1" si="6782"/>
        <v>16.299810061549938</v>
      </c>
      <c r="D86833" s="48">
        <f t="shared" ca="1" si="6781"/>
        <v>53.344474525290558</v>
      </c>
      <c r="E86833">
        <f t="shared" ca="1" si="6783"/>
        <v>37.032974758614003</v>
      </c>
    </row>
    <row r="86834" spans="1:5" x14ac:dyDescent="0.35">
      <c r="A86834">
        <f t="shared" si="6784"/>
        <v>86823</v>
      </c>
      <c r="B86834">
        <f t="shared" ca="1" si="6780"/>
        <v>4.6978211631397452E-3</v>
      </c>
      <c r="C86834">
        <f t="shared" ca="1" si="6782"/>
        <v>14.589881347270476</v>
      </c>
      <c r="D86834" s="48">
        <f t="shared" ca="1" si="6781"/>
        <v>50.498781749118535</v>
      </c>
      <c r="E86834">
        <f t="shared" ca="1" si="6783"/>
        <v>50.885948602525637</v>
      </c>
    </row>
    <row r="86835" spans="1:5" x14ac:dyDescent="0.35">
      <c r="A86835">
        <f t="shared" si="6784"/>
        <v>86824</v>
      </c>
      <c r="B86835">
        <f t="shared" ca="1" si="6780"/>
        <v>3.3396356881330367E-3</v>
      </c>
      <c r="C86835">
        <f t="shared" ca="1" si="6782"/>
        <v>17.304157259902979</v>
      </c>
      <c r="D86835" s="48">
        <f t="shared" ca="1" si="6781"/>
        <v>55.577056462986924</v>
      </c>
      <c r="E86835">
        <f t="shared" ca="1" si="6783"/>
        <v>52.080973770241123</v>
      </c>
    </row>
    <row r="86836" spans="1:5" x14ac:dyDescent="0.35">
      <c r="A86836">
        <f t="shared" si="6784"/>
        <v>86825</v>
      </c>
      <c r="B86836">
        <f t="shared" ca="1" si="6780"/>
        <v>4.3321355620441091E-3</v>
      </c>
      <c r="C86836">
        <f t="shared" ca="1" si="6782"/>
        <v>15.193190416828024</v>
      </c>
      <c r="D86836" s="48">
        <f t="shared" ca="1" si="6781"/>
        <v>49.660463357676541</v>
      </c>
      <c r="E86836">
        <f t="shared" ca="1" si="6783"/>
        <v>15.106731067430509</v>
      </c>
    </row>
    <row r="86837" spans="1:5" x14ac:dyDescent="0.35">
      <c r="A86837">
        <f t="shared" si="6784"/>
        <v>86826</v>
      </c>
      <c r="B86837">
        <f t="shared" ca="1" si="6780"/>
        <v>6.4509495595205619E-3</v>
      </c>
      <c r="C86837">
        <f t="shared" ca="1" si="6782"/>
        <v>12.450539685944728</v>
      </c>
      <c r="D86837" s="48">
        <f t="shared" ca="1" si="6781"/>
        <v>50.956102835106215</v>
      </c>
      <c r="E86837">
        <f t="shared" ca="1" si="6783"/>
        <v>54.102563993503033</v>
      </c>
    </row>
    <row r="86838" spans="1:5" x14ac:dyDescent="0.35">
      <c r="A86838">
        <f t="shared" si="6784"/>
        <v>86827</v>
      </c>
      <c r="B86838">
        <f t="shared" ca="1" si="6780"/>
        <v>4.3788126894658544E-3</v>
      </c>
      <c r="C86838">
        <f t="shared" ca="1" si="6782"/>
        <v>15.111995514814804</v>
      </c>
      <c r="D86838" s="48">
        <f t="shared" ca="1" si="6781"/>
        <v>52.04521536449667</v>
      </c>
      <c r="E86838">
        <f t="shared" ca="1" si="6783"/>
        <v>51.042924148714995</v>
      </c>
    </row>
    <row r="86839" spans="1:5" x14ac:dyDescent="0.35">
      <c r="A86839">
        <f t="shared" si="6784"/>
        <v>86828</v>
      </c>
      <c r="B86839">
        <f t="shared" ca="1" si="6780"/>
        <v>4.4624907299067769E-3</v>
      </c>
      <c r="C86839">
        <f t="shared" ca="1" si="6782"/>
        <v>14.969639319764475</v>
      </c>
      <c r="D86839" s="48">
        <f t="shared" ca="1" si="6781"/>
        <v>50.362281293711405</v>
      </c>
      <c r="E86839">
        <f t="shared" ca="1" si="6783"/>
        <v>52.175306489942081</v>
      </c>
    </row>
    <row r="86840" spans="1:5" x14ac:dyDescent="0.35">
      <c r="A86840">
        <f t="shared" si="6784"/>
        <v>86829</v>
      </c>
      <c r="B86840">
        <f t="shared" ca="1" si="6780"/>
        <v>4.4773243210963244E-3</v>
      </c>
      <c r="C86840">
        <f t="shared" ca="1" si="6782"/>
        <v>14.944821178640643</v>
      </c>
      <c r="D86840" s="48">
        <f t="shared" ca="1" si="6781"/>
        <v>54.894023497235551</v>
      </c>
      <c r="E86840">
        <f t="shared" ca="1" si="6783"/>
        <v>61.241229069623337</v>
      </c>
    </row>
    <row r="86841" spans="1:5" x14ac:dyDescent="0.35">
      <c r="A86841">
        <f t="shared" si="6784"/>
        <v>86830</v>
      </c>
      <c r="B86841">
        <f t="shared" ca="1" si="6780"/>
        <v>3.4004764360551563E-3</v>
      </c>
      <c r="C86841">
        <f t="shared" ca="1" si="6782"/>
        <v>17.148657050674974</v>
      </c>
      <c r="D86841" s="48">
        <f t="shared" ca="1" si="6781"/>
        <v>51.420141303486098</v>
      </c>
      <c r="E86841">
        <f t="shared" ca="1" si="6783"/>
        <v>69.50973591910514</v>
      </c>
    </row>
    <row r="86842" spans="1:5" x14ac:dyDescent="0.35">
      <c r="A86842">
        <f t="shared" si="6784"/>
        <v>86831</v>
      </c>
      <c r="B86842">
        <f t="shared" ca="1" si="6780"/>
        <v>5.4064304526005597E-3</v>
      </c>
      <c r="C86842">
        <f t="shared" ca="1" si="6782"/>
        <v>13.600181043326614</v>
      </c>
      <c r="D86842" s="48">
        <f t="shared" ca="1" si="6781"/>
        <v>54.540280228048054</v>
      </c>
      <c r="E86842">
        <f t="shared" ca="1" si="6783"/>
        <v>59.992984175975657</v>
      </c>
    </row>
    <row r="86843" spans="1:5" x14ac:dyDescent="0.35">
      <c r="A86843">
        <f t="shared" si="6784"/>
        <v>86832</v>
      </c>
      <c r="B86843">
        <f t="shared" ca="1" si="6780"/>
        <v>4.6736657454764042E-3</v>
      </c>
      <c r="C86843">
        <f t="shared" ca="1" si="6782"/>
        <v>14.62753599578409</v>
      </c>
      <c r="D86843" s="48">
        <f t="shared" ca="1" si="6781"/>
        <v>50.888908708312087</v>
      </c>
      <c r="E86843">
        <f t="shared" ca="1" si="6783"/>
        <v>27.664982099565947</v>
      </c>
    </row>
    <row r="86844" spans="1:5" x14ac:dyDescent="0.35">
      <c r="A86844">
        <f t="shared" si="6784"/>
        <v>86833</v>
      </c>
      <c r="B86844">
        <f t="shared" ca="1" si="6780"/>
        <v>5.2563080357417493E-3</v>
      </c>
      <c r="C86844">
        <f t="shared" ca="1" si="6782"/>
        <v>13.793027302129763</v>
      </c>
      <c r="D86844" s="48">
        <f t="shared" ca="1" si="6781"/>
        <v>51.669819211283254</v>
      </c>
      <c r="E86844">
        <f t="shared" ca="1" si="6783"/>
        <v>50.411542167265587</v>
      </c>
    </row>
    <row r="86845" spans="1:5" x14ac:dyDescent="0.35">
      <c r="A86845">
        <f t="shared" si="6784"/>
        <v>86834</v>
      </c>
      <c r="B86845">
        <f t="shared" ca="1" si="6780"/>
        <v>5.1777205280000788E-3</v>
      </c>
      <c r="C86845">
        <f t="shared" ca="1" si="6782"/>
        <v>13.897308468621798</v>
      </c>
      <c r="D86845" s="48">
        <f t="shared" ca="1" si="6781"/>
        <v>48.907039432972255</v>
      </c>
      <c r="E86845">
        <f t="shared" ca="1" si="6783"/>
        <v>60.833448849791239</v>
      </c>
    </row>
    <row r="86846" spans="1:5" x14ac:dyDescent="0.35">
      <c r="A86846">
        <f t="shared" si="6784"/>
        <v>86835</v>
      </c>
      <c r="B86846">
        <f t="shared" ca="1" si="6780"/>
        <v>5.6530823921687196E-3</v>
      </c>
      <c r="C86846">
        <f t="shared" ca="1" si="6782"/>
        <v>13.300174603505933</v>
      </c>
      <c r="D86846" s="48">
        <f t="shared" ca="1" si="6781"/>
        <v>49.405544313875382</v>
      </c>
      <c r="E86846">
        <f t="shared" ca="1" si="6783"/>
        <v>39.022934910660695</v>
      </c>
    </row>
    <row r="86847" spans="1:5" x14ac:dyDescent="0.35">
      <c r="A86847">
        <f t="shared" si="6784"/>
        <v>86836</v>
      </c>
      <c r="B86847">
        <f t="shared" ca="1" si="6780"/>
        <v>5.7724911564243E-3</v>
      </c>
      <c r="C86847">
        <f t="shared" ca="1" si="6782"/>
        <v>13.161893182164265</v>
      </c>
      <c r="D86847" s="48">
        <f t="shared" ca="1" si="6781"/>
        <v>50.582920577863632</v>
      </c>
      <c r="E86847">
        <f t="shared" ca="1" si="6783"/>
        <v>64.720544600687504</v>
      </c>
    </row>
    <row r="86848" spans="1:5" x14ac:dyDescent="0.35">
      <c r="A86848">
        <f t="shared" si="6784"/>
        <v>86837</v>
      </c>
      <c r="B86848">
        <f t="shared" ca="1" si="6780"/>
        <v>5.040460653708982E-3</v>
      </c>
      <c r="C86848">
        <f t="shared" ca="1" si="6782"/>
        <v>14.085260566976357</v>
      </c>
      <c r="D86848" s="48">
        <f t="shared" ca="1" si="6781"/>
        <v>53.751658736692697</v>
      </c>
      <c r="E86848">
        <f t="shared" ca="1" si="6783"/>
        <v>47.249569120263565</v>
      </c>
    </row>
    <row r="86849" spans="1:5" x14ac:dyDescent="0.35">
      <c r="A86849">
        <f t="shared" si="6784"/>
        <v>86838</v>
      </c>
      <c r="B86849">
        <f t="shared" ca="1" si="6780"/>
        <v>5.2526859096043042E-3</v>
      </c>
      <c r="C86849">
        <f t="shared" ca="1" si="6782"/>
        <v>13.797782152858957</v>
      </c>
      <c r="D86849" s="48">
        <f t="shared" ca="1" si="6781"/>
        <v>54.445583572172445</v>
      </c>
      <c r="E86849">
        <f t="shared" ca="1" si="6783"/>
        <v>60.073897588242502</v>
      </c>
    </row>
    <row r="86850" spans="1:5" x14ac:dyDescent="0.35">
      <c r="A86850">
        <f t="shared" si="6784"/>
        <v>86839</v>
      </c>
      <c r="B86850">
        <f t="shared" ca="1" si="6780"/>
        <v>2.8434565439783431E-3</v>
      </c>
      <c r="C86850">
        <f t="shared" ca="1" si="6782"/>
        <v>18.753256867981264</v>
      </c>
      <c r="D86850" s="48">
        <f t="shared" ca="1" si="6781"/>
        <v>47.869723472721361</v>
      </c>
      <c r="E86850">
        <f t="shared" ca="1" si="6783"/>
        <v>23.696646580411205</v>
      </c>
    </row>
    <row r="86851" spans="1:5" x14ac:dyDescent="0.35">
      <c r="A86851">
        <f t="shared" si="6784"/>
        <v>86840</v>
      </c>
      <c r="B86851">
        <f t="shared" ca="1" si="6780"/>
        <v>4.2803301104154968E-3</v>
      </c>
      <c r="C86851">
        <f t="shared" ca="1" si="6782"/>
        <v>15.284856574451217</v>
      </c>
      <c r="D86851" s="48">
        <f t="shared" ca="1" si="6781"/>
        <v>56.457866425856238</v>
      </c>
      <c r="E86851">
        <f t="shared" ca="1" si="6783"/>
        <v>51.007469614816145</v>
      </c>
    </row>
    <row r="86852" spans="1:5" x14ac:dyDescent="0.35">
      <c r="A86852">
        <f t="shared" si="6784"/>
        <v>86841</v>
      </c>
      <c r="B86852">
        <f t="shared" ca="1" si="6780"/>
        <v>3.8490388778643879E-3</v>
      </c>
      <c r="C86852">
        <f t="shared" ca="1" si="6782"/>
        <v>16.118471330710403</v>
      </c>
      <c r="D86852" s="48">
        <f t="shared" ca="1" si="6781"/>
        <v>51.464954942895943</v>
      </c>
      <c r="E86852">
        <f t="shared" ca="1" si="6783"/>
        <v>18.801021755207621</v>
      </c>
    </row>
    <row r="86853" spans="1:5" x14ac:dyDescent="0.35">
      <c r="A86853">
        <f t="shared" si="6784"/>
        <v>86842</v>
      </c>
      <c r="B86853">
        <f t="shared" ca="1" si="6780"/>
        <v>3.4179073852397103E-3</v>
      </c>
      <c r="C86853">
        <f t="shared" ca="1" si="6782"/>
        <v>17.104873029899725</v>
      </c>
      <c r="D86853" s="48">
        <f t="shared" ca="1" si="6781"/>
        <v>50.370392289361448</v>
      </c>
      <c r="E86853">
        <f t="shared" ca="1" si="6783"/>
        <v>83.300946503629021</v>
      </c>
    </row>
    <row r="86854" spans="1:5" x14ac:dyDescent="0.35">
      <c r="A86854">
        <f t="shared" si="6784"/>
        <v>86843</v>
      </c>
      <c r="B86854">
        <f t="shared" ca="1" si="6780"/>
        <v>4.8016139081256213E-3</v>
      </c>
      <c r="C86854">
        <f t="shared" ca="1" si="6782"/>
        <v>14.431330804261204</v>
      </c>
      <c r="D86854" s="48">
        <f t="shared" ca="1" si="6781"/>
        <v>52.855631196698198</v>
      </c>
      <c r="E86854">
        <f t="shared" ca="1" si="6783"/>
        <v>48.624190597468633</v>
      </c>
    </row>
    <row r="86855" spans="1:5" x14ac:dyDescent="0.35">
      <c r="A86855">
        <f t="shared" si="6784"/>
        <v>86844</v>
      </c>
      <c r="B86855">
        <f t="shared" ca="1" si="6780"/>
        <v>6.2054965641706369E-3</v>
      </c>
      <c r="C86855">
        <f t="shared" ca="1" si="6782"/>
        <v>12.694386889192156</v>
      </c>
      <c r="D86855" s="48">
        <f t="shared" ca="1" si="6781"/>
        <v>52.699586764785451</v>
      </c>
      <c r="E86855">
        <f t="shared" ca="1" si="6783"/>
        <v>50.8088292737744</v>
      </c>
    </row>
    <row r="86856" spans="1:5" x14ac:dyDescent="0.35">
      <c r="A86856">
        <f t="shared" si="6784"/>
        <v>86845</v>
      </c>
      <c r="B86856">
        <f t="shared" ca="1" si="6780"/>
        <v>3.6837921934694592E-3</v>
      </c>
      <c r="C86856">
        <f t="shared" ca="1" si="6782"/>
        <v>16.476024853120794</v>
      </c>
      <c r="D86856" s="48">
        <f t="shared" ca="1" si="6781"/>
        <v>49.113076335262576</v>
      </c>
      <c r="E86856">
        <f t="shared" ca="1" si="6783"/>
        <v>67.731078677009222</v>
      </c>
    </row>
    <row r="86857" spans="1:5" x14ac:dyDescent="0.35">
      <c r="A86857">
        <f t="shared" si="6784"/>
        <v>86846</v>
      </c>
      <c r="B86857">
        <f t="shared" ca="1" si="6780"/>
        <v>3.5195764541359137E-3</v>
      </c>
      <c r="C86857">
        <f t="shared" ca="1" si="6782"/>
        <v>16.856010696295279</v>
      </c>
      <c r="D86857" s="48">
        <f t="shared" ca="1" si="6781"/>
        <v>55.431817150482459</v>
      </c>
      <c r="E86857">
        <f t="shared" ca="1" si="6783"/>
        <v>62.993582291645062</v>
      </c>
    </row>
    <row r="86858" spans="1:5" x14ac:dyDescent="0.35">
      <c r="A86858">
        <f t="shared" si="6784"/>
        <v>86847</v>
      </c>
      <c r="B86858">
        <f t="shared" ca="1" si="6780"/>
        <v>6.7261689380581063E-3</v>
      </c>
      <c r="C86858">
        <f t="shared" ca="1" si="6782"/>
        <v>12.193155557196986</v>
      </c>
      <c r="D86858" s="48">
        <f t="shared" ca="1" si="6781"/>
        <v>53.386123387049999</v>
      </c>
      <c r="E86858">
        <f t="shared" ca="1" si="6783"/>
        <v>62.393229118749055</v>
      </c>
    </row>
    <row r="86859" spans="1:5" x14ac:dyDescent="0.35">
      <c r="A86859">
        <f t="shared" si="6784"/>
        <v>86848</v>
      </c>
      <c r="B86859">
        <f t="shared" ca="1" si="6780"/>
        <v>4.8314395524620361E-3</v>
      </c>
      <c r="C86859">
        <f t="shared" ca="1" si="6782"/>
        <v>14.386717799073438</v>
      </c>
      <c r="D86859" s="48">
        <f t="shared" ca="1" si="6781"/>
        <v>52.06544199489732</v>
      </c>
      <c r="E86859">
        <f t="shared" ca="1" si="6783"/>
        <v>66.07120067578019</v>
      </c>
    </row>
    <row r="86860" spans="1:5" x14ac:dyDescent="0.35">
      <c r="A86860">
        <f t="shared" si="6784"/>
        <v>86849</v>
      </c>
      <c r="B86860">
        <f t="shared" ref="B86860:B86923" ca="1" si="6785">_xlfn.GAMMA.INV(RAND(),$B$6,$B$7)</f>
        <v>4.4569154821107546E-3</v>
      </c>
      <c r="C86860">
        <f t="shared" ca="1" si="6782"/>
        <v>14.978999309311485</v>
      </c>
      <c r="D86860" s="48">
        <f t="shared" ref="D86860:D86923" ca="1" si="6786">_xlfn.NORM.INV(RAND(),$B$4,C86860/SQRT($B$2))</f>
        <v>50.173357352442082</v>
      </c>
      <c r="E86860">
        <f t="shared" ca="1" si="6783"/>
        <v>31.309431316228089</v>
      </c>
    </row>
    <row r="86861" spans="1:5" x14ac:dyDescent="0.35">
      <c r="A86861">
        <f t="shared" si="6784"/>
        <v>86850</v>
      </c>
      <c r="B86861">
        <f t="shared" ca="1" si="6785"/>
        <v>6.3544967351477034E-3</v>
      </c>
      <c r="C86861">
        <f t="shared" ref="C86861:C86924" ca="1" si="6787">1/SQRT(B86861)</f>
        <v>12.544675150122444</v>
      </c>
      <c r="D86861" s="48">
        <f t="shared" ca="1" si="6786"/>
        <v>52.012738987175517</v>
      </c>
      <c r="E86861">
        <f t="shared" ref="E86861:E86924" ca="1" si="6788">_xlfn.NORM.INV(RAND(),D86861,C86861)</f>
        <v>40.390379878486883</v>
      </c>
    </row>
    <row r="86862" spans="1:5" x14ac:dyDescent="0.35">
      <c r="A86862">
        <f t="shared" ref="A86862:A86925" si="6789">A86861+1</f>
        <v>86851</v>
      </c>
      <c r="B86862">
        <f t="shared" ca="1" si="6785"/>
        <v>3.6870946542879174E-3</v>
      </c>
      <c r="C86862">
        <f t="shared" ca="1" si="6787"/>
        <v>16.468644568519409</v>
      </c>
      <c r="D86862" s="48">
        <f t="shared" ca="1" si="6786"/>
        <v>50.184742529908306</v>
      </c>
      <c r="E86862">
        <f t="shared" ca="1" si="6788"/>
        <v>65.251924980132458</v>
      </c>
    </row>
    <row r="86863" spans="1:5" x14ac:dyDescent="0.35">
      <c r="A86863">
        <f t="shared" si="6789"/>
        <v>86852</v>
      </c>
      <c r="B86863">
        <f t="shared" ca="1" si="6785"/>
        <v>5.1052492711705869E-3</v>
      </c>
      <c r="C86863">
        <f t="shared" ca="1" si="6787"/>
        <v>13.995600075038441</v>
      </c>
      <c r="D86863" s="48">
        <f t="shared" ca="1" si="6786"/>
        <v>54.211397073410112</v>
      </c>
      <c r="E86863">
        <f t="shared" ca="1" si="6788"/>
        <v>48.192381158891877</v>
      </c>
    </row>
    <row r="86864" spans="1:5" x14ac:dyDescent="0.35">
      <c r="A86864">
        <f t="shared" si="6789"/>
        <v>86853</v>
      </c>
      <c r="B86864">
        <f t="shared" ca="1" si="6785"/>
        <v>5.6108814535703313E-3</v>
      </c>
      <c r="C86864">
        <f t="shared" ca="1" si="6787"/>
        <v>13.350097991020478</v>
      </c>
      <c r="D86864" s="48">
        <f t="shared" ca="1" si="6786"/>
        <v>50.568849934606867</v>
      </c>
      <c r="E86864">
        <f t="shared" ca="1" si="6788"/>
        <v>46.64662414519205</v>
      </c>
    </row>
    <row r="86865" spans="1:5" x14ac:dyDescent="0.35">
      <c r="A86865">
        <f t="shared" si="6789"/>
        <v>86854</v>
      </c>
      <c r="B86865">
        <f t="shared" ca="1" si="6785"/>
        <v>4.2464185739437884E-3</v>
      </c>
      <c r="C86865">
        <f t="shared" ca="1" si="6787"/>
        <v>15.345766990255102</v>
      </c>
      <c r="D86865" s="48">
        <f t="shared" ca="1" si="6786"/>
        <v>52.688608755665534</v>
      </c>
      <c r="E86865">
        <f t="shared" ca="1" si="6788"/>
        <v>86.653935172674466</v>
      </c>
    </row>
    <row r="86866" spans="1:5" x14ac:dyDescent="0.35">
      <c r="A86866">
        <f t="shared" si="6789"/>
        <v>86855</v>
      </c>
      <c r="B86866">
        <f t="shared" ca="1" si="6785"/>
        <v>5.4571429668569113E-3</v>
      </c>
      <c r="C86866">
        <f t="shared" ca="1" si="6787"/>
        <v>13.536841197795283</v>
      </c>
      <c r="D86866" s="48">
        <f t="shared" ca="1" si="6786"/>
        <v>49.856272316141052</v>
      </c>
      <c r="E86866">
        <f t="shared" ca="1" si="6788"/>
        <v>47.295488041332533</v>
      </c>
    </row>
    <row r="86867" spans="1:5" x14ac:dyDescent="0.35">
      <c r="A86867">
        <f t="shared" si="6789"/>
        <v>86856</v>
      </c>
      <c r="B86867">
        <f t="shared" ca="1" si="6785"/>
        <v>3.5470831784404091E-3</v>
      </c>
      <c r="C86867">
        <f t="shared" ca="1" si="6787"/>
        <v>16.790526466451553</v>
      </c>
      <c r="D86867" s="48">
        <f t="shared" ca="1" si="6786"/>
        <v>53.042087705777718</v>
      </c>
      <c r="E86867">
        <f t="shared" ca="1" si="6788"/>
        <v>32.748330213687964</v>
      </c>
    </row>
    <row r="86868" spans="1:5" x14ac:dyDescent="0.35">
      <c r="A86868">
        <f t="shared" si="6789"/>
        <v>86857</v>
      </c>
      <c r="B86868">
        <f t="shared" ca="1" si="6785"/>
        <v>6.691558481050801E-3</v>
      </c>
      <c r="C86868">
        <f t="shared" ca="1" si="6787"/>
        <v>12.224647952218177</v>
      </c>
      <c r="D86868" s="48">
        <f t="shared" ca="1" si="6786"/>
        <v>50.363720849142574</v>
      </c>
      <c r="E86868">
        <f t="shared" ca="1" si="6788"/>
        <v>58.818896364693096</v>
      </c>
    </row>
    <row r="86869" spans="1:5" x14ac:dyDescent="0.35">
      <c r="A86869">
        <f t="shared" si="6789"/>
        <v>86858</v>
      </c>
      <c r="B86869">
        <f t="shared" ca="1" si="6785"/>
        <v>4.931911549835283E-3</v>
      </c>
      <c r="C86869">
        <f t="shared" ca="1" si="6787"/>
        <v>14.239421980282041</v>
      </c>
      <c r="D86869" s="48">
        <f t="shared" ca="1" si="6786"/>
        <v>51.355017005714359</v>
      </c>
      <c r="E86869">
        <f t="shared" ca="1" si="6788"/>
        <v>81.072741220891174</v>
      </c>
    </row>
    <row r="86870" spans="1:5" x14ac:dyDescent="0.35">
      <c r="A86870">
        <f t="shared" si="6789"/>
        <v>86859</v>
      </c>
      <c r="B86870">
        <f t="shared" ca="1" si="6785"/>
        <v>5.0897381275908874E-3</v>
      </c>
      <c r="C86870">
        <f t="shared" ca="1" si="6787"/>
        <v>14.016909876529159</v>
      </c>
      <c r="D86870" s="48">
        <f t="shared" ca="1" si="6786"/>
        <v>55.661935097847845</v>
      </c>
      <c r="E86870">
        <f t="shared" ca="1" si="6788"/>
        <v>53.153001881871319</v>
      </c>
    </row>
    <row r="86871" spans="1:5" x14ac:dyDescent="0.35">
      <c r="A86871">
        <f t="shared" si="6789"/>
        <v>86860</v>
      </c>
      <c r="B86871">
        <f t="shared" ca="1" si="6785"/>
        <v>5.2524869848024607E-3</v>
      </c>
      <c r="C86871">
        <f t="shared" ca="1" si="6787"/>
        <v>13.798043428622391</v>
      </c>
      <c r="D86871" s="48">
        <f t="shared" ca="1" si="6786"/>
        <v>51.865114177288064</v>
      </c>
      <c r="E86871">
        <f t="shared" ca="1" si="6788"/>
        <v>42.926635008771541</v>
      </c>
    </row>
    <row r="86872" spans="1:5" x14ac:dyDescent="0.35">
      <c r="A86872">
        <f t="shared" si="6789"/>
        <v>86861</v>
      </c>
      <c r="B86872">
        <f t="shared" ca="1" si="6785"/>
        <v>4.8961212815743383E-3</v>
      </c>
      <c r="C86872">
        <f t="shared" ca="1" si="6787"/>
        <v>14.291371753161297</v>
      </c>
      <c r="D86872" s="48">
        <f t="shared" ca="1" si="6786"/>
        <v>52.904760993973426</v>
      </c>
      <c r="E86872">
        <f t="shared" ca="1" si="6788"/>
        <v>46.184540607553892</v>
      </c>
    </row>
    <row r="86873" spans="1:5" x14ac:dyDescent="0.35">
      <c r="A86873">
        <f t="shared" si="6789"/>
        <v>86862</v>
      </c>
      <c r="B86873">
        <f t="shared" ca="1" si="6785"/>
        <v>5.4091230829371624E-3</v>
      </c>
      <c r="C86873">
        <f t="shared" ca="1" si="6787"/>
        <v>13.59679557603623</v>
      </c>
      <c r="D86873" s="48">
        <f t="shared" ca="1" si="6786"/>
        <v>54.71384034538552</v>
      </c>
      <c r="E86873">
        <f t="shared" ca="1" si="6788"/>
        <v>44.338584489739205</v>
      </c>
    </row>
    <row r="86874" spans="1:5" x14ac:dyDescent="0.35">
      <c r="A86874">
        <f t="shared" si="6789"/>
        <v>86863</v>
      </c>
      <c r="B86874">
        <f t="shared" ca="1" si="6785"/>
        <v>4.1425535859821363E-3</v>
      </c>
      <c r="C86874">
        <f t="shared" ca="1" si="6787"/>
        <v>15.536955881701905</v>
      </c>
      <c r="D86874" s="48">
        <f t="shared" ca="1" si="6786"/>
        <v>51.984137475196228</v>
      </c>
      <c r="E86874">
        <f t="shared" ca="1" si="6788"/>
        <v>21.279156538720649</v>
      </c>
    </row>
    <row r="86875" spans="1:5" x14ac:dyDescent="0.35">
      <c r="A86875">
        <f t="shared" si="6789"/>
        <v>86864</v>
      </c>
      <c r="B86875">
        <f t="shared" ca="1" si="6785"/>
        <v>3.6353511183510553E-3</v>
      </c>
      <c r="C86875">
        <f t="shared" ca="1" si="6787"/>
        <v>16.585433156883322</v>
      </c>
      <c r="D86875" s="48">
        <f t="shared" ca="1" si="6786"/>
        <v>53.744082045136345</v>
      </c>
      <c r="E86875">
        <f t="shared" ca="1" si="6788"/>
        <v>69.440148275858007</v>
      </c>
    </row>
    <row r="86876" spans="1:5" x14ac:dyDescent="0.35">
      <c r="A86876">
        <f t="shared" si="6789"/>
        <v>86865</v>
      </c>
      <c r="B86876">
        <f t="shared" ca="1" si="6785"/>
        <v>4.3425328109580903E-3</v>
      </c>
      <c r="C86876">
        <f t="shared" ca="1" si="6787"/>
        <v>15.174991124222856</v>
      </c>
      <c r="D86876" s="48">
        <f t="shared" ca="1" si="6786"/>
        <v>53.233611089944311</v>
      </c>
      <c r="E86876">
        <f t="shared" ca="1" si="6788"/>
        <v>55.315446207390821</v>
      </c>
    </row>
    <row r="86877" spans="1:5" x14ac:dyDescent="0.35">
      <c r="A86877">
        <f t="shared" si="6789"/>
        <v>86866</v>
      </c>
      <c r="B86877">
        <f t="shared" ca="1" si="6785"/>
        <v>4.9036914860019886E-3</v>
      </c>
      <c r="C86877">
        <f t="shared" ca="1" si="6787"/>
        <v>14.280336149366279</v>
      </c>
      <c r="D86877" s="48">
        <f t="shared" ca="1" si="6786"/>
        <v>51.989833630526078</v>
      </c>
      <c r="E86877">
        <f t="shared" ca="1" si="6788"/>
        <v>53.193147500111529</v>
      </c>
    </row>
    <row r="86878" spans="1:5" x14ac:dyDescent="0.35">
      <c r="A86878">
        <f t="shared" si="6789"/>
        <v>86867</v>
      </c>
      <c r="B86878">
        <f t="shared" ca="1" si="6785"/>
        <v>4.8408421119019692E-3</v>
      </c>
      <c r="C86878">
        <f t="shared" ca="1" si="6787"/>
        <v>14.37273906190136</v>
      </c>
      <c r="D86878" s="48">
        <f t="shared" ca="1" si="6786"/>
        <v>52.924275539064126</v>
      </c>
      <c r="E86878">
        <f t="shared" ca="1" si="6788"/>
        <v>35.174193456712018</v>
      </c>
    </row>
    <row r="86879" spans="1:5" x14ac:dyDescent="0.35">
      <c r="A86879">
        <f t="shared" si="6789"/>
        <v>86868</v>
      </c>
      <c r="B86879">
        <f t="shared" ca="1" si="6785"/>
        <v>5.790160968581072E-3</v>
      </c>
      <c r="C86879">
        <f t="shared" ca="1" si="6787"/>
        <v>13.14179478727265</v>
      </c>
      <c r="D86879" s="48">
        <f t="shared" ca="1" si="6786"/>
        <v>50.778701916425334</v>
      </c>
      <c r="E86879">
        <f t="shared" ca="1" si="6788"/>
        <v>43.814099422697979</v>
      </c>
    </row>
    <row r="86880" spans="1:5" x14ac:dyDescent="0.35">
      <c r="A86880">
        <f t="shared" si="6789"/>
        <v>86869</v>
      </c>
      <c r="B86880">
        <f t="shared" ca="1" si="6785"/>
        <v>4.4629264145671218E-3</v>
      </c>
      <c r="C86880">
        <f t="shared" ca="1" si="6787"/>
        <v>14.968908610718449</v>
      </c>
      <c r="D86880" s="48">
        <f t="shared" ca="1" si="6786"/>
        <v>51.572497082362268</v>
      </c>
      <c r="E86880">
        <f t="shared" ca="1" si="6788"/>
        <v>29.64406740479631</v>
      </c>
    </row>
    <row r="86881" spans="1:5" x14ac:dyDescent="0.35">
      <c r="A86881">
        <f t="shared" si="6789"/>
        <v>86870</v>
      </c>
      <c r="B86881">
        <f t="shared" ca="1" si="6785"/>
        <v>4.1310021695353041E-3</v>
      </c>
      <c r="C86881">
        <f t="shared" ca="1" si="6787"/>
        <v>15.55866351473081</v>
      </c>
      <c r="D86881" s="48">
        <f t="shared" ca="1" si="6786"/>
        <v>51.520413966659298</v>
      </c>
      <c r="E86881">
        <f t="shared" ca="1" si="6788"/>
        <v>76.610407949734906</v>
      </c>
    </row>
    <row r="86882" spans="1:5" x14ac:dyDescent="0.35">
      <c r="A86882">
        <f t="shared" si="6789"/>
        <v>86871</v>
      </c>
      <c r="B86882">
        <f t="shared" ca="1" si="6785"/>
        <v>7.3335086029339552E-3</v>
      </c>
      <c r="C86882">
        <f t="shared" ca="1" si="6787"/>
        <v>11.677344616652507</v>
      </c>
      <c r="D86882" s="48">
        <f t="shared" ca="1" si="6786"/>
        <v>49.59599129317651</v>
      </c>
      <c r="E86882">
        <f t="shared" ca="1" si="6788"/>
        <v>64.035856246732919</v>
      </c>
    </row>
    <row r="86883" spans="1:5" x14ac:dyDescent="0.35">
      <c r="A86883">
        <f t="shared" si="6789"/>
        <v>86872</v>
      </c>
      <c r="B86883">
        <f t="shared" ca="1" si="6785"/>
        <v>4.3155312757130184E-3</v>
      </c>
      <c r="C86883">
        <f t="shared" ca="1" si="6787"/>
        <v>15.222390748753009</v>
      </c>
      <c r="D86883" s="48">
        <f t="shared" ca="1" si="6786"/>
        <v>50.538669684979091</v>
      </c>
      <c r="E86883">
        <f t="shared" ca="1" si="6788"/>
        <v>58.963216270747452</v>
      </c>
    </row>
    <row r="86884" spans="1:5" x14ac:dyDescent="0.35">
      <c r="A86884">
        <f t="shared" si="6789"/>
        <v>86873</v>
      </c>
      <c r="B86884">
        <f t="shared" ca="1" si="6785"/>
        <v>4.8547414664136535E-3</v>
      </c>
      <c r="C86884">
        <f t="shared" ca="1" si="6787"/>
        <v>14.352149398065176</v>
      </c>
      <c r="D86884" s="48">
        <f t="shared" ca="1" si="6786"/>
        <v>54.536413834840538</v>
      </c>
      <c r="E86884">
        <f t="shared" ca="1" si="6788"/>
        <v>24.103295427572913</v>
      </c>
    </row>
    <row r="86885" spans="1:5" x14ac:dyDescent="0.35">
      <c r="A86885">
        <f t="shared" si="6789"/>
        <v>86874</v>
      </c>
      <c r="B86885">
        <f t="shared" ca="1" si="6785"/>
        <v>6.1229153718506514E-3</v>
      </c>
      <c r="C86885">
        <f t="shared" ca="1" si="6787"/>
        <v>12.779706255311426</v>
      </c>
      <c r="D86885" s="48">
        <f t="shared" ca="1" si="6786"/>
        <v>51.706941955109073</v>
      </c>
      <c r="E86885">
        <f t="shared" ca="1" si="6788"/>
        <v>53.688287507288933</v>
      </c>
    </row>
    <row r="86886" spans="1:5" x14ac:dyDescent="0.35">
      <c r="A86886">
        <f t="shared" si="6789"/>
        <v>86875</v>
      </c>
      <c r="B86886">
        <f t="shared" ca="1" si="6785"/>
        <v>4.7834990731470484E-3</v>
      </c>
      <c r="C86886">
        <f t="shared" ca="1" si="6787"/>
        <v>14.458630291816334</v>
      </c>
      <c r="D86886" s="48">
        <f t="shared" ca="1" si="6786"/>
        <v>50.681582336716509</v>
      </c>
      <c r="E86886">
        <f t="shared" ca="1" si="6788"/>
        <v>42.363425134908539</v>
      </c>
    </row>
    <row r="86887" spans="1:5" x14ac:dyDescent="0.35">
      <c r="A86887">
        <f t="shared" si="6789"/>
        <v>86876</v>
      </c>
      <c r="B86887">
        <f t="shared" ca="1" si="6785"/>
        <v>5.0138429202022626E-3</v>
      </c>
      <c r="C86887">
        <f t="shared" ca="1" si="6787"/>
        <v>14.122599334785161</v>
      </c>
      <c r="D86887" s="48">
        <f t="shared" ca="1" si="6786"/>
        <v>52.567296816820679</v>
      </c>
      <c r="E86887">
        <f t="shared" ca="1" si="6788"/>
        <v>22.016393208676501</v>
      </c>
    </row>
    <row r="86888" spans="1:5" x14ac:dyDescent="0.35">
      <c r="A86888">
        <f t="shared" si="6789"/>
        <v>86877</v>
      </c>
      <c r="B86888">
        <f t="shared" ca="1" si="6785"/>
        <v>4.2604652520652165E-3</v>
      </c>
      <c r="C86888">
        <f t="shared" ca="1" si="6787"/>
        <v>15.320448744229205</v>
      </c>
      <c r="D86888" s="48">
        <f t="shared" ca="1" si="6786"/>
        <v>54.982615681985301</v>
      </c>
      <c r="E86888">
        <f t="shared" ca="1" si="6788"/>
        <v>41.63012354856739</v>
      </c>
    </row>
    <row r="86889" spans="1:5" x14ac:dyDescent="0.35">
      <c r="A86889">
        <f t="shared" si="6789"/>
        <v>86878</v>
      </c>
      <c r="B86889">
        <f t="shared" ca="1" si="6785"/>
        <v>5.8535957501901362E-3</v>
      </c>
      <c r="C86889">
        <f t="shared" ca="1" si="6787"/>
        <v>13.070392714562553</v>
      </c>
      <c r="D86889" s="48">
        <f t="shared" ca="1" si="6786"/>
        <v>52.615583612828061</v>
      </c>
      <c r="E86889">
        <f t="shared" ca="1" si="6788"/>
        <v>37.522014666719421</v>
      </c>
    </row>
    <row r="86890" spans="1:5" x14ac:dyDescent="0.35">
      <c r="A86890">
        <f t="shared" si="6789"/>
        <v>86879</v>
      </c>
      <c r="B86890">
        <f t="shared" ca="1" si="6785"/>
        <v>5.7750427138143238E-3</v>
      </c>
      <c r="C86890">
        <f t="shared" ca="1" si="6787"/>
        <v>13.158985235176962</v>
      </c>
      <c r="D86890" s="48">
        <f t="shared" ca="1" si="6786"/>
        <v>50.860178050747088</v>
      </c>
      <c r="E86890">
        <f t="shared" ca="1" si="6788"/>
        <v>54.937206039094889</v>
      </c>
    </row>
    <row r="86891" spans="1:5" x14ac:dyDescent="0.35">
      <c r="A86891">
        <f t="shared" si="6789"/>
        <v>86880</v>
      </c>
      <c r="B86891">
        <f t="shared" ca="1" si="6785"/>
        <v>3.8640368116471769E-3</v>
      </c>
      <c r="C86891">
        <f t="shared" ca="1" si="6787"/>
        <v>16.087159672609332</v>
      </c>
      <c r="D86891" s="48">
        <f t="shared" ca="1" si="6786"/>
        <v>49.959493662700233</v>
      </c>
      <c r="E86891">
        <f t="shared" ca="1" si="6788"/>
        <v>55.060562096998659</v>
      </c>
    </row>
    <row r="86892" spans="1:5" x14ac:dyDescent="0.35">
      <c r="A86892">
        <f t="shared" si="6789"/>
        <v>86881</v>
      </c>
      <c r="B86892">
        <f t="shared" ca="1" si="6785"/>
        <v>3.8807379439010654E-3</v>
      </c>
      <c r="C86892">
        <f t="shared" ca="1" si="6787"/>
        <v>16.052506022352517</v>
      </c>
      <c r="D86892" s="48">
        <f t="shared" ca="1" si="6786"/>
        <v>51.515595642957024</v>
      </c>
      <c r="E86892">
        <f t="shared" ca="1" si="6788"/>
        <v>59.817816553198611</v>
      </c>
    </row>
    <row r="86893" spans="1:5" x14ac:dyDescent="0.35">
      <c r="A86893">
        <f t="shared" si="6789"/>
        <v>86882</v>
      </c>
      <c r="B86893">
        <f t="shared" ca="1" si="6785"/>
        <v>6.2034919021925162E-3</v>
      </c>
      <c r="C86893">
        <f t="shared" ca="1" si="6787"/>
        <v>12.696437822729695</v>
      </c>
      <c r="D86893" s="48">
        <f t="shared" ca="1" si="6786"/>
        <v>51.382511363990616</v>
      </c>
      <c r="E86893">
        <f t="shared" ca="1" si="6788"/>
        <v>44.22378904913775</v>
      </c>
    </row>
    <row r="86894" spans="1:5" x14ac:dyDescent="0.35">
      <c r="A86894">
        <f t="shared" si="6789"/>
        <v>86883</v>
      </c>
      <c r="B86894">
        <f t="shared" ca="1" si="6785"/>
        <v>5.4257043746224242E-3</v>
      </c>
      <c r="C86894">
        <f t="shared" ca="1" si="6787"/>
        <v>13.576003349742599</v>
      </c>
      <c r="D86894" s="48">
        <f t="shared" ca="1" si="6786"/>
        <v>53.982887400637367</v>
      </c>
      <c r="E86894">
        <f t="shared" ca="1" si="6788"/>
        <v>67.057767949692348</v>
      </c>
    </row>
    <row r="86895" spans="1:5" x14ac:dyDescent="0.35">
      <c r="A86895">
        <f t="shared" si="6789"/>
        <v>86884</v>
      </c>
      <c r="B86895">
        <f t="shared" ca="1" si="6785"/>
        <v>6.0483361463851684E-3</v>
      </c>
      <c r="C86895">
        <f t="shared" ca="1" si="6787"/>
        <v>12.858255172441194</v>
      </c>
      <c r="D86895" s="48">
        <f t="shared" ca="1" si="6786"/>
        <v>50.124586858473648</v>
      </c>
      <c r="E86895">
        <f t="shared" ca="1" si="6788"/>
        <v>61.886974672185865</v>
      </c>
    </row>
    <row r="86896" spans="1:5" x14ac:dyDescent="0.35">
      <c r="A86896">
        <f t="shared" si="6789"/>
        <v>86885</v>
      </c>
      <c r="B86896">
        <f t="shared" ca="1" si="6785"/>
        <v>6.0411720501540858E-3</v>
      </c>
      <c r="C86896">
        <f t="shared" ca="1" si="6787"/>
        <v>12.865877077819178</v>
      </c>
      <c r="D86896" s="48">
        <f t="shared" ca="1" si="6786"/>
        <v>50.763960864627229</v>
      </c>
      <c r="E86896">
        <f t="shared" ca="1" si="6788"/>
        <v>50.274063807805867</v>
      </c>
    </row>
    <row r="86897" spans="1:5" x14ac:dyDescent="0.35">
      <c r="A86897">
        <f t="shared" si="6789"/>
        <v>86886</v>
      </c>
      <c r="B86897">
        <f t="shared" ca="1" si="6785"/>
        <v>4.3698848168916551E-3</v>
      </c>
      <c r="C86897">
        <f t="shared" ca="1" si="6787"/>
        <v>15.12742488370805</v>
      </c>
      <c r="D86897" s="48">
        <f t="shared" ca="1" si="6786"/>
        <v>52.594091348094771</v>
      </c>
      <c r="E86897">
        <f t="shared" ca="1" si="6788"/>
        <v>74.121182100644191</v>
      </c>
    </row>
    <row r="86898" spans="1:5" x14ac:dyDescent="0.35">
      <c r="A86898">
        <f t="shared" si="6789"/>
        <v>86887</v>
      </c>
      <c r="B86898">
        <f t="shared" ca="1" si="6785"/>
        <v>4.7064839895766689E-3</v>
      </c>
      <c r="C86898">
        <f t="shared" ca="1" si="6787"/>
        <v>14.576447983598712</v>
      </c>
      <c r="D86898" s="48">
        <f t="shared" ca="1" si="6786"/>
        <v>48.661632161408669</v>
      </c>
      <c r="E86898">
        <f t="shared" ca="1" si="6788"/>
        <v>59.243844800684002</v>
      </c>
    </row>
    <row r="86899" spans="1:5" x14ac:dyDescent="0.35">
      <c r="A86899">
        <f t="shared" si="6789"/>
        <v>86888</v>
      </c>
      <c r="B86899">
        <f t="shared" ca="1" si="6785"/>
        <v>5.1766239868748657E-3</v>
      </c>
      <c r="C86899">
        <f t="shared" ca="1" si="6787"/>
        <v>13.898780293056889</v>
      </c>
      <c r="D86899" s="48">
        <f t="shared" ca="1" si="6786"/>
        <v>50.27998606307041</v>
      </c>
      <c r="E86899">
        <f t="shared" ca="1" si="6788"/>
        <v>43.239005827906212</v>
      </c>
    </row>
    <row r="86900" spans="1:5" x14ac:dyDescent="0.35">
      <c r="A86900">
        <f t="shared" si="6789"/>
        <v>86889</v>
      </c>
      <c r="B86900">
        <f t="shared" ca="1" si="6785"/>
        <v>4.1088739512331494E-3</v>
      </c>
      <c r="C86900">
        <f t="shared" ca="1" si="6787"/>
        <v>15.600502619067537</v>
      </c>
      <c r="D86900" s="48">
        <f t="shared" ca="1" si="6786"/>
        <v>52.512160855944821</v>
      </c>
      <c r="E86900">
        <f t="shared" ca="1" si="6788"/>
        <v>44.800721376789497</v>
      </c>
    </row>
    <row r="86901" spans="1:5" x14ac:dyDescent="0.35">
      <c r="A86901">
        <f t="shared" si="6789"/>
        <v>86890</v>
      </c>
      <c r="B86901">
        <f t="shared" ca="1" si="6785"/>
        <v>4.2370907057463362E-3</v>
      </c>
      <c r="C86901">
        <f t="shared" ca="1" si="6787"/>
        <v>15.362649399277451</v>
      </c>
      <c r="D86901" s="48">
        <f t="shared" ca="1" si="6786"/>
        <v>50.633319772184819</v>
      </c>
      <c r="E86901">
        <f t="shared" ca="1" si="6788"/>
        <v>34.745463579552805</v>
      </c>
    </row>
    <row r="86902" spans="1:5" x14ac:dyDescent="0.35">
      <c r="A86902">
        <f t="shared" si="6789"/>
        <v>86891</v>
      </c>
      <c r="B86902">
        <f t="shared" ca="1" si="6785"/>
        <v>4.2150404373320514E-3</v>
      </c>
      <c r="C86902">
        <f t="shared" ca="1" si="6787"/>
        <v>15.402780528965424</v>
      </c>
      <c r="D86902" s="48">
        <f t="shared" ca="1" si="6786"/>
        <v>50.955226168864783</v>
      </c>
      <c r="E86902">
        <f t="shared" ca="1" si="6788"/>
        <v>41.874800168202839</v>
      </c>
    </row>
    <row r="86903" spans="1:5" x14ac:dyDescent="0.35">
      <c r="A86903">
        <f t="shared" si="6789"/>
        <v>86892</v>
      </c>
      <c r="B86903">
        <f t="shared" ca="1" si="6785"/>
        <v>4.732546410610142E-3</v>
      </c>
      <c r="C86903">
        <f t="shared" ca="1" si="6787"/>
        <v>14.536255879141153</v>
      </c>
      <c r="D86903" s="48">
        <f t="shared" ca="1" si="6786"/>
        <v>53.649273298518587</v>
      </c>
      <c r="E86903">
        <f t="shared" ca="1" si="6788"/>
        <v>63.175421231748921</v>
      </c>
    </row>
    <row r="86904" spans="1:5" x14ac:dyDescent="0.35">
      <c r="A86904">
        <f t="shared" si="6789"/>
        <v>86893</v>
      </c>
      <c r="B86904">
        <f t="shared" ca="1" si="6785"/>
        <v>3.7699280748653579E-3</v>
      </c>
      <c r="C86904">
        <f t="shared" ca="1" si="6787"/>
        <v>16.286713911637694</v>
      </c>
      <c r="D86904" s="48">
        <f t="shared" ca="1" si="6786"/>
        <v>50.919494478834082</v>
      </c>
      <c r="E86904">
        <f t="shared" ca="1" si="6788"/>
        <v>34.769801674141597</v>
      </c>
    </row>
    <row r="86905" spans="1:5" x14ac:dyDescent="0.35">
      <c r="A86905">
        <f t="shared" si="6789"/>
        <v>86894</v>
      </c>
      <c r="B86905">
        <f t="shared" ca="1" si="6785"/>
        <v>4.5792414712190043E-3</v>
      </c>
      <c r="C86905">
        <f t="shared" ca="1" si="6787"/>
        <v>14.777576878497186</v>
      </c>
      <c r="D86905" s="48">
        <f t="shared" ca="1" si="6786"/>
        <v>53.343156066060075</v>
      </c>
      <c r="E86905">
        <f t="shared" ca="1" si="6788"/>
        <v>48.194823627276691</v>
      </c>
    </row>
    <row r="86906" spans="1:5" x14ac:dyDescent="0.35">
      <c r="A86906">
        <f t="shared" si="6789"/>
        <v>86895</v>
      </c>
      <c r="B86906">
        <f t="shared" ca="1" si="6785"/>
        <v>4.9578934221023493E-3</v>
      </c>
      <c r="C86906">
        <f t="shared" ca="1" si="6787"/>
        <v>14.202062078693482</v>
      </c>
      <c r="D86906" s="48">
        <f t="shared" ca="1" si="6786"/>
        <v>48.803288354383845</v>
      </c>
      <c r="E86906">
        <f t="shared" ca="1" si="6788"/>
        <v>48.567620983472359</v>
      </c>
    </row>
    <row r="86907" spans="1:5" x14ac:dyDescent="0.35">
      <c r="A86907">
        <f t="shared" si="6789"/>
        <v>86896</v>
      </c>
      <c r="B86907">
        <f t="shared" ca="1" si="6785"/>
        <v>5.4182823343718071E-3</v>
      </c>
      <c r="C86907">
        <f t="shared" ca="1" si="6787"/>
        <v>13.585298468981346</v>
      </c>
      <c r="D86907" s="48">
        <f t="shared" ca="1" si="6786"/>
        <v>53.709699384929323</v>
      </c>
      <c r="E86907">
        <f t="shared" ca="1" si="6788"/>
        <v>46.38476963182088</v>
      </c>
    </row>
    <row r="86908" spans="1:5" x14ac:dyDescent="0.35">
      <c r="A86908">
        <f t="shared" si="6789"/>
        <v>86897</v>
      </c>
      <c r="B86908">
        <f t="shared" ca="1" si="6785"/>
        <v>5.06781571676722E-3</v>
      </c>
      <c r="C86908">
        <f t="shared" ca="1" si="6787"/>
        <v>14.047194409075713</v>
      </c>
      <c r="D86908" s="48">
        <f t="shared" ca="1" si="6786"/>
        <v>54.023740778256396</v>
      </c>
      <c r="E86908">
        <f t="shared" ca="1" si="6788"/>
        <v>53.277755570128015</v>
      </c>
    </row>
    <row r="86909" spans="1:5" x14ac:dyDescent="0.35">
      <c r="A86909">
        <f t="shared" si="6789"/>
        <v>86898</v>
      </c>
      <c r="B86909">
        <f t="shared" ca="1" si="6785"/>
        <v>4.7187761246060451E-3</v>
      </c>
      <c r="C86909">
        <f t="shared" ca="1" si="6787"/>
        <v>14.557450207493037</v>
      </c>
      <c r="D86909" s="48">
        <f t="shared" ca="1" si="6786"/>
        <v>51.331608839377147</v>
      </c>
      <c r="E86909">
        <f t="shared" ca="1" si="6788"/>
        <v>38.815411458810651</v>
      </c>
    </row>
    <row r="86910" spans="1:5" x14ac:dyDescent="0.35">
      <c r="A86910">
        <f t="shared" si="6789"/>
        <v>86899</v>
      </c>
      <c r="B86910">
        <f t="shared" ca="1" si="6785"/>
        <v>4.422949794830283E-3</v>
      </c>
      <c r="C86910">
        <f t="shared" ca="1" si="6787"/>
        <v>15.036404321129954</v>
      </c>
      <c r="D86910" s="48">
        <f t="shared" ca="1" si="6786"/>
        <v>52.873286641116479</v>
      </c>
      <c r="E86910">
        <f t="shared" ca="1" si="6788"/>
        <v>60.400516858219945</v>
      </c>
    </row>
    <row r="86911" spans="1:5" x14ac:dyDescent="0.35">
      <c r="A86911">
        <f t="shared" si="6789"/>
        <v>86900</v>
      </c>
      <c r="B86911">
        <f t="shared" ca="1" si="6785"/>
        <v>3.9805077039569885E-3</v>
      </c>
      <c r="C86911">
        <f t="shared" ca="1" si="6787"/>
        <v>15.850054709273882</v>
      </c>
      <c r="D86911" s="48">
        <f t="shared" ca="1" si="6786"/>
        <v>51.336227889409457</v>
      </c>
      <c r="E86911">
        <f t="shared" ca="1" si="6788"/>
        <v>49.846030944214412</v>
      </c>
    </row>
    <row r="86912" spans="1:5" x14ac:dyDescent="0.35">
      <c r="A86912">
        <f t="shared" si="6789"/>
        <v>86901</v>
      </c>
      <c r="B86912">
        <f t="shared" ca="1" si="6785"/>
        <v>5.3479221085089845E-3</v>
      </c>
      <c r="C86912">
        <f t="shared" ca="1" si="6787"/>
        <v>13.674374299882103</v>
      </c>
      <c r="D86912" s="48">
        <f t="shared" ca="1" si="6786"/>
        <v>49.620527664537597</v>
      </c>
      <c r="E86912">
        <f t="shared" ca="1" si="6788"/>
        <v>69.347094498949616</v>
      </c>
    </row>
    <row r="86913" spans="1:5" x14ac:dyDescent="0.35">
      <c r="A86913">
        <f t="shared" si="6789"/>
        <v>86902</v>
      </c>
      <c r="B86913">
        <f t="shared" ca="1" si="6785"/>
        <v>4.6810563659317817E-3</v>
      </c>
      <c r="C86913">
        <f t="shared" ca="1" si="6787"/>
        <v>14.615984193942603</v>
      </c>
      <c r="D86913" s="48">
        <f t="shared" ca="1" si="6786"/>
        <v>47.818967308804353</v>
      </c>
      <c r="E86913">
        <f t="shared" ca="1" si="6788"/>
        <v>43.986900124596147</v>
      </c>
    </row>
    <row r="86914" spans="1:5" x14ac:dyDescent="0.35">
      <c r="A86914">
        <f t="shared" si="6789"/>
        <v>86903</v>
      </c>
      <c r="B86914">
        <f t="shared" ca="1" si="6785"/>
        <v>5.6743668534082201E-3</v>
      </c>
      <c r="C86914">
        <f t="shared" ca="1" si="6787"/>
        <v>13.275206794676631</v>
      </c>
      <c r="D86914" s="48">
        <f t="shared" ca="1" si="6786"/>
        <v>53.725297576874326</v>
      </c>
      <c r="E86914">
        <f t="shared" ca="1" si="6788"/>
        <v>65.70219768861962</v>
      </c>
    </row>
    <row r="86915" spans="1:5" x14ac:dyDescent="0.35">
      <c r="A86915">
        <f t="shared" si="6789"/>
        <v>86904</v>
      </c>
      <c r="B86915">
        <f t="shared" ca="1" si="6785"/>
        <v>4.6570910417682489E-3</v>
      </c>
      <c r="C86915">
        <f t="shared" ca="1" si="6787"/>
        <v>14.65354276021673</v>
      </c>
      <c r="D86915" s="48">
        <f t="shared" ca="1" si="6786"/>
        <v>51.74232424242652</v>
      </c>
      <c r="E86915">
        <f t="shared" ca="1" si="6788"/>
        <v>84.550310736907946</v>
      </c>
    </row>
    <row r="86916" spans="1:5" x14ac:dyDescent="0.35">
      <c r="A86916">
        <f t="shared" si="6789"/>
        <v>86905</v>
      </c>
      <c r="B86916">
        <f t="shared" ca="1" si="6785"/>
        <v>5.3435778891937026E-3</v>
      </c>
      <c r="C86916">
        <f t="shared" ca="1" si="6787"/>
        <v>13.679931663640847</v>
      </c>
      <c r="D86916" s="48">
        <f t="shared" ca="1" si="6786"/>
        <v>55.73946277530527</v>
      </c>
      <c r="E86916">
        <f t="shared" ca="1" si="6788"/>
        <v>58.930088818816067</v>
      </c>
    </row>
    <row r="86917" spans="1:5" x14ac:dyDescent="0.35">
      <c r="A86917">
        <f t="shared" si="6789"/>
        <v>86906</v>
      </c>
      <c r="B86917">
        <f t="shared" ca="1" si="6785"/>
        <v>5.9829765738220663E-3</v>
      </c>
      <c r="C86917">
        <f t="shared" ca="1" si="6787"/>
        <v>12.928297841805415</v>
      </c>
      <c r="D86917" s="48">
        <f t="shared" ca="1" si="6786"/>
        <v>51.297120674255133</v>
      </c>
      <c r="E86917">
        <f t="shared" ca="1" si="6788"/>
        <v>77.575283022364999</v>
      </c>
    </row>
    <row r="86918" spans="1:5" x14ac:dyDescent="0.35">
      <c r="A86918">
        <f t="shared" si="6789"/>
        <v>86907</v>
      </c>
      <c r="B86918">
        <f t="shared" ca="1" si="6785"/>
        <v>4.4365695257934561E-3</v>
      </c>
      <c r="C86918">
        <f t="shared" ca="1" si="6787"/>
        <v>15.013306610892558</v>
      </c>
      <c r="D86918" s="48">
        <f t="shared" ca="1" si="6786"/>
        <v>52.217109228663119</v>
      </c>
      <c r="E86918">
        <f t="shared" ca="1" si="6788"/>
        <v>53.896150550959248</v>
      </c>
    </row>
    <row r="86919" spans="1:5" x14ac:dyDescent="0.35">
      <c r="A86919">
        <f t="shared" si="6789"/>
        <v>86908</v>
      </c>
      <c r="B86919">
        <f t="shared" ca="1" si="6785"/>
        <v>4.0918782818454066E-3</v>
      </c>
      <c r="C86919">
        <f t="shared" ca="1" si="6787"/>
        <v>15.632867491652982</v>
      </c>
      <c r="D86919" s="48">
        <f t="shared" ca="1" si="6786"/>
        <v>51.072235275331998</v>
      </c>
      <c r="E86919">
        <f t="shared" ca="1" si="6788"/>
        <v>44.757858130188438</v>
      </c>
    </row>
    <row r="86920" spans="1:5" x14ac:dyDescent="0.35">
      <c r="A86920">
        <f t="shared" si="6789"/>
        <v>86909</v>
      </c>
      <c r="B86920">
        <f t="shared" ca="1" si="6785"/>
        <v>5.485576513226946E-3</v>
      </c>
      <c r="C86920">
        <f t="shared" ca="1" si="6787"/>
        <v>13.501712668994514</v>
      </c>
      <c r="D86920" s="48">
        <f t="shared" ca="1" si="6786"/>
        <v>53.45588512002594</v>
      </c>
      <c r="E86920">
        <f t="shared" ca="1" si="6788"/>
        <v>71.783090549125106</v>
      </c>
    </row>
    <row r="86921" spans="1:5" x14ac:dyDescent="0.35">
      <c r="A86921">
        <f t="shared" si="6789"/>
        <v>86910</v>
      </c>
      <c r="B86921">
        <f t="shared" ca="1" si="6785"/>
        <v>5.6518628648954371E-3</v>
      </c>
      <c r="C86921">
        <f t="shared" ca="1" si="6787"/>
        <v>13.301609444653831</v>
      </c>
      <c r="D86921" s="48">
        <f t="shared" ca="1" si="6786"/>
        <v>54.892618332125309</v>
      </c>
      <c r="E86921">
        <f t="shared" ca="1" si="6788"/>
        <v>40.692436219485231</v>
      </c>
    </row>
    <row r="86922" spans="1:5" x14ac:dyDescent="0.35">
      <c r="A86922">
        <f t="shared" si="6789"/>
        <v>86911</v>
      </c>
      <c r="B86922">
        <f t="shared" ca="1" si="6785"/>
        <v>5.1609544773887584E-3</v>
      </c>
      <c r="C86922">
        <f t="shared" ca="1" si="6787"/>
        <v>13.91986379725247</v>
      </c>
      <c r="D86922" s="48">
        <f t="shared" ca="1" si="6786"/>
        <v>51.180699369560379</v>
      </c>
      <c r="E86922">
        <f t="shared" ca="1" si="6788"/>
        <v>35.270724483886653</v>
      </c>
    </row>
    <row r="86923" spans="1:5" x14ac:dyDescent="0.35">
      <c r="A86923">
        <f t="shared" si="6789"/>
        <v>86912</v>
      </c>
      <c r="B86923">
        <f t="shared" ca="1" si="6785"/>
        <v>3.6448574203456767E-3</v>
      </c>
      <c r="C86923">
        <f t="shared" ca="1" si="6787"/>
        <v>16.563790461948205</v>
      </c>
      <c r="D86923" s="48">
        <f t="shared" ca="1" si="6786"/>
        <v>51.271725424558809</v>
      </c>
      <c r="E86923">
        <f t="shared" ca="1" si="6788"/>
        <v>69.30666188607313</v>
      </c>
    </row>
    <row r="86924" spans="1:5" x14ac:dyDescent="0.35">
      <c r="A86924">
        <f t="shared" si="6789"/>
        <v>86913</v>
      </c>
      <c r="B86924">
        <f t="shared" ref="B86924:B86987" ca="1" si="6790">_xlfn.GAMMA.INV(RAND(),$B$6,$B$7)</f>
        <v>5.6678385881734046E-3</v>
      </c>
      <c r="C86924">
        <f t="shared" ca="1" si="6787"/>
        <v>13.282849843160694</v>
      </c>
      <c r="D86924" s="48">
        <f t="shared" ref="D86924:D86987" ca="1" si="6791">_xlfn.NORM.INV(RAND(),$B$4,C86924/SQRT($B$2))</f>
        <v>52.495732442383904</v>
      </c>
      <c r="E86924">
        <f t="shared" ca="1" si="6788"/>
        <v>38.685419096461011</v>
      </c>
    </row>
    <row r="86925" spans="1:5" x14ac:dyDescent="0.35">
      <c r="A86925">
        <f t="shared" si="6789"/>
        <v>86914</v>
      </c>
      <c r="B86925">
        <f t="shared" ca="1" si="6790"/>
        <v>3.0483941425045822E-3</v>
      </c>
      <c r="C86925">
        <f t="shared" ref="C86925:C86988" ca="1" si="6792">1/SQRT(B86925)</f>
        <v>18.111917895147645</v>
      </c>
      <c r="D86925" s="48">
        <f t="shared" ca="1" si="6791"/>
        <v>53.802396305642404</v>
      </c>
      <c r="E86925">
        <f t="shared" ref="E86925:E86988" ca="1" si="6793">_xlfn.NORM.INV(RAND(),D86925,C86925)</f>
        <v>84.560637016196921</v>
      </c>
    </row>
    <row r="86926" spans="1:5" x14ac:dyDescent="0.35">
      <c r="A86926">
        <f t="shared" ref="A86926:A86989" si="6794">A86925+1</f>
        <v>86915</v>
      </c>
      <c r="B86926">
        <f t="shared" ca="1" si="6790"/>
        <v>6.3336673655996637E-3</v>
      </c>
      <c r="C86926">
        <f t="shared" ca="1" si="6792"/>
        <v>12.565285894362688</v>
      </c>
      <c r="D86926" s="48">
        <f t="shared" ca="1" si="6791"/>
        <v>50.767015533792105</v>
      </c>
      <c r="E86926">
        <f t="shared" ca="1" si="6793"/>
        <v>46.693656349125526</v>
      </c>
    </row>
    <row r="86927" spans="1:5" x14ac:dyDescent="0.35">
      <c r="A86927">
        <f t="shared" si="6794"/>
        <v>86916</v>
      </c>
      <c r="B86927">
        <f t="shared" ca="1" si="6790"/>
        <v>5.5238505512710716E-3</v>
      </c>
      <c r="C86927">
        <f t="shared" ca="1" si="6792"/>
        <v>13.454855560568278</v>
      </c>
      <c r="D86927" s="48">
        <f t="shared" ca="1" si="6791"/>
        <v>50.334506916479057</v>
      </c>
      <c r="E86927">
        <f t="shared" ca="1" si="6793"/>
        <v>39.003947928784179</v>
      </c>
    </row>
    <row r="86928" spans="1:5" x14ac:dyDescent="0.35">
      <c r="A86928">
        <f t="shared" si="6794"/>
        <v>86917</v>
      </c>
      <c r="B86928">
        <f t="shared" ca="1" si="6790"/>
        <v>5.2035988513996828E-3</v>
      </c>
      <c r="C86928">
        <f t="shared" ca="1" si="6792"/>
        <v>13.862708636463182</v>
      </c>
      <c r="D86928" s="48">
        <f t="shared" ca="1" si="6791"/>
        <v>50.814516445448014</v>
      </c>
      <c r="E86928">
        <f t="shared" ca="1" si="6793"/>
        <v>46.915545840727873</v>
      </c>
    </row>
    <row r="86929" spans="1:5" x14ac:dyDescent="0.35">
      <c r="A86929">
        <f t="shared" si="6794"/>
        <v>86918</v>
      </c>
      <c r="B86929">
        <f t="shared" ca="1" si="6790"/>
        <v>4.6885393439172205E-3</v>
      </c>
      <c r="C86929">
        <f t="shared" ca="1" si="6792"/>
        <v>14.604315873143744</v>
      </c>
      <c r="D86929" s="48">
        <f t="shared" ca="1" si="6791"/>
        <v>51.144740702845532</v>
      </c>
      <c r="E86929">
        <f t="shared" ca="1" si="6793"/>
        <v>28.871813749784476</v>
      </c>
    </row>
    <row r="86930" spans="1:5" x14ac:dyDescent="0.35">
      <c r="A86930">
        <f t="shared" si="6794"/>
        <v>86919</v>
      </c>
      <c r="B86930">
        <f t="shared" ca="1" si="6790"/>
        <v>5.4965987889275501E-3</v>
      </c>
      <c r="C86930">
        <f t="shared" ca="1" si="6792"/>
        <v>13.488168449495815</v>
      </c>
      <c r="D86930" s="48">
        <f t="shared" ca="1" si="6791"/>
        <v>53.899175103493569</v>
      </c>
      <c r="E86930">
        <f t="shared" ca="1" si="6793"/>
        <v>82.161889119478886</v>
      </c>
    </row>
    <row r="86931" spans="1:5" x14ac:dyDescent="0.35">
      <c r="A86931">
        <f t="shared" si="6794"/>
        <v>86920</v>
      </c>
      <c r="B86931">
        <f t="shared" ca="1" si="6790"/>
        <v>5.6396419170459339E-3</v>
      </c>
      <c r="C86931">
        <f t="shared" ca="1" si="6792"/>
        <v>13.316013755086582</v>
      </c>
      <c r="D86931" s="48">
        <f t="shared" ca="1" si="6791"/>
        <v>52.195126537503477</v>
      </c>
      <c r="E86931">
        <f t="shared" ca="1" si="6793"/>
        <v>35.1915235180753</v>
      </c>
    </row>
    <row r="86932" spans="1:5" x14ac:dyDescent="0.35">
      <c r="A86932">
        <f t="shared" si="6794"/>
        <v>86921</v>
      </c>
      <c r="B86932">
        <f t="shared" ca="1" si="6790"/>
        <v>6.341484612641262E-3</v>
      </c>
      <c r="C86932">
        <f t="shared" ca="1" si="6792"/>
        <v>12.557538794131265</v>
      </c>
      <c r="D86932" s="48">
        <f t="shared" ca="1" si="6791"/>
        <v>51.635460849087544</v>
      </c>
      <c r="E86932">
        <f t="shared" ca="1" si="6793"/>
        <v>49.130246780759848</v>
      </c>
    </row>
    <row r="86933" spans="1:5" x14ac:dyDescent="0.35">
      <c r="A86933">
        <f t="shared" si="6794"/>
        <v>86922</v>
      </c>
      <c r="B86933">
        <f t="shared" ca="1" si="6790"/>
        <v>4.5058214838104007E-3</v>
      </c>
      <c r="C86933">
        <f t="shared" ca="1" si="6792"/>
        <v>14.897486800224819</v>
      </c>
      <c r="D86933" s="48">
        <f t="shared" ca="1" si="6791"/>
        <v>52.416658325134613</v>
      </c>
      <c r="E86933">
        <f t="shared" ca="1" si="6793"/>
        <v>50.90185296427164</v>
      </c>
    </row>
    <row r="86934" spans="1:5" x14ac:dyDescent="0.35">
      <c r="A86934">
        <f t="shared" si="6794"/>
        <v>86923</v>
      </c>
      <c r="B86934">
        <f t="shared" ca="1" si="6790"/>
        <v>4.9762168727867234E-3</v>
      </c>
      <c r="C86934">
        <f t="shared" ca="1" si="6792"/>
        <v>14.175890512158851</v>
      </c>
      <c r="D86934" s="48">
        <f t="shared" ca="1" si="6791"/>
        <v>54.004801084724591</v>
      </c>
      <c r="E86934">
        <f t="shared" ca="1" si="6793"/>
        <v>60.377992293068459</v>
      </c>
    </row>
    <row r="86935" spans="1:5" x14ac:dyDescent="0.35">
      <c r="A86935">
        <f t="shared" si="6794"/>
        <v>86924</v>
      </c>
      <c r="B86935">
        <f t="shared" ca="1" si="6790"/>
        <v>5.687685127334704E-3</v>
      </c>
      <c r="C86935">
        <f t="shared" ca="1" si="6792"/>
        <v>13.25965508442669</v>
      </c>
      <c r="D86935" s="48">
        <f t="shared" ca="1" si="6791"/>
        <v>52.922606422308291</v>
      </c>
      <c r="E86935">
        <f t="shared" ca="1" si="6793"/>
        <v>58.862008606246278</v>
      </c>
    </row>
    <row r="86936" spans="1:5" x14ac:dyDescent="0.35">
      <c r="A86936">
        <f t="shared" si="6794"/>
        <v>86925</v>
      </c>
      <c r="B86936">
        <f t="shared" ca="1" si="6790"/>
        <v>4.1944264855945674E-3</v>
      </c>
      <c r="C86936">
        <f t="shared" ca="1" si="6792"/>
        <v>15.440583434732153</v>
      </c>
      <c r="D86936" s="48">
        <f t="shared" ca="1" si="6791"/>
        <v>54.494481979743966</v>
      </c>
      <c r="E86936">
        <f t="shared" ca="1" si="6793"/>
        <v>34.647683143502924</v>
      </c>
    </row>
    <row r="86937" spans="1:5" x14ac:dyDescent="0.35">
      <c r="A86937">
        <f t="shared" si="6794"/>
        <v>86926</v>
      </c>
      <c r="B86937">
        <f t="shared" ca="1" si="6790"/>
        <v>4.393716032966513E-3</v>
      </c>
      <c r="C86937">
        <f t="shared" ca="1" si="6792"/>
        <v>15.086344042671092</v>
      </c>
      <c r="D86937" s="48">
        <f t="shared" ca="1" si="6791"/>
        <v>51.424108480773739</v>
      </c>
      <c r="E86937">
        <f t="shared" ca="1" si="6793"/>
        <v>29.835271348008806</v>
      </c>
    </row>
    <row r="86938" spans="1:5" x14ac:dyDescent="0.35">
      <c r="A86938">
        <f t="shared" si="6794"/>
        <v>86927</v>
      </c>
      <c r="B86938">
        <f t="shared" ca="1" si="6790"/>
        <v>3.6036524041904937E-3</v>
      </c>
      <c r="C86938">
        <f t="shared" ca="1" si="6792"/>
        <v>16.658218455185892</v>
      </c>
      <c r="D86938" s="48">
        <f t="shared" ca="1" si="6791"/>
        <v>56.759117794430878</v>
      </c>
      <c r="E86938">
        <f t="shared" ca="1" si="6793"/>
        <v>71.646875452747949</v>
      </c>
    </row>
    <row r="86939" spans="1:5" x14ac:dyDescent="0.35">
      <c r="A86939">
        <f t="shared" si="6794"/>
        <v>86928</v>
      </c>
      <c r="B86939">
        <f t="shared" ca="1" si="6790"/>
        <v>4.0249065525264716E-3</v>
      </c>
      <c r="C86939">
        <f t="shared" ca="1" si="6792"/>
        <v>15.762391101698118</v>
      </c>
      <c r="D86939" s="48">
        <f t="shared" ca="1" si="6791"/>
        <v>56.035079305416922</v>
      </c>
      <c r="E86939">
        <f t="shared" ca="1" si="6793"/>
        <v>57.874941599640763</v>
      </c>
    </row>
    <row r="86940" spans="1:5" x14ac:dyDescent="0.35">
      <c r="A86940">
        <f t="shared" si="6794"/>
        <v>86929</v>
      </c>
      <c r="B86940">
        <f t="shared" ca="1" si="6790"/>
        <v>4.8745164736059615E-3</v>
      </c>
      <c r="C86940">
        <f t="shared" ca="1" si="6792"/>
        <v>14.323007811460958</v>
      </c>
      <c r="D86940" s="48">
        <f t="shared" ca="1" si="6791"/>
        <v>52.755197767108456</v>
      </c>
      <c r="E86940">
        <f t="shared" ca="1" si="6793"/>
        <v>72.778090839487575</v>
      </c>
    </row>
    <row r="86941" spans="1:5" x14ac:dyDescent="0.35">
      <c r="A86941">
        <f t="shared" si="6794"/>
        <v>86930</v>
      </c>
      <c r="B86941">
        <f t="shared" ca="1" si="6790"/>
        <v>3.9277575473738681E-3</v>
      </c>
      <c r="C86941">
        <f t="shared" ca="1" si="6792"/>
        <v>15.956133604141154</v>
      </c>
      <c r="D86941" s="48">
        <f t="shared" ca="1" si="6791"/>
        <v>49.195209236750387</v>
      </c>
      <c r="E86941">
        <f t="shared" ca="1" si="6793"/>
        <v>49.869849793185011</v>
      </c>
    </row>
    <row r="86942" spans="1:5" x14ac:dyDescent="0.35">
      <c r="A86942">
        <f t="shared" si="6794"/>
        <v>86931</v>
      </c>
      <c r="B86942">
        <f t="shared" ca="1" si="6790"/>
        <v>5.5616772047400826E-3</v>
      </c>
      <c r="C86942">
        <f t="shared" ca="1" si="6792"/>
        <v>13.409022219299452</v>
      </c>
      <c r="D86942" s="48">
        <f t="shared" ca="1" si="6791"/>
        <v>51.337610076126758</v>
      </c>
      <c r="E86942">
        <f t="shared" ca="1" si="6793"/>
        <v>48.486042065873079</v>
      </c>
    </row>
    <row r="86943" spans="1:5" x14ac:dyDescent="0.35">
      <c r="A86943">
        <f t="shared" si="6794"/>
        <v>86932</v>
      </c>
      <c r="B86943">
        <f t="shared" ca="1" si="6790"/>
        <v>6.9830651235082176E-3</v>
      </c>
      <c r="C86943">
        <f t="shared" ca="1" si="6792"/>
        <v>11.966770271537177</v>
      </c>
      <c r="D86943" s="48">
        <f t="shared" ca="1" si="6791"/>
        <v>48.979914686709229</v>
      </c>
      <c r="E86943">
        <f t="shared" ca="1" si="6793"/>
        <v>45.232496430971189</v>
      </c>
    </row>
    <row r="86944" spans="1:5" x14ac:dyDescent="0.35">
      <c r="A86944">
        <f t="shared" si="6794"/>
        <v>86933</v>
      </c>
      <c r="B86944">
        <f t="shared" ca="1" si="6790"/>
        <v>3.7220611013157679E-3</v>
      </c>
      <c r="C86944">
        <f t="shared" ca="1" si="6792"/>
        <v>16.391105699535501</v>
      </c>
      <c r="D86944" s="48">
        <f t="shared" ca="1" si="6791"/>
        <v>53.755718114598686</v>
      </c>
      <c r="E86944">
        <f t="shared" ca="1" si="6793"/>
        <v>46.396732108033675</v>
      </c>
    </row>
    <row r="86945" spans="1:5" x14ac:dyDescent="0.35">
      <c r="A86945">
        <f t="shared" si="6794"/>
        <v>86934</v>
      </c>
      <c r="B86945">
        <f t="shared" ca="1" si="6790"/>
        <v>5.7120602217169952E-3</v>
      </c>
      <c r="C86945">
        <f t="shared" ca="1" si="6792"/>
        <v>13.231333351717183</v>
      </c>
      <c r="D86945" s="48">
        <f t="shared" ca="1" si="6791"/>
        <v>50.389010613577582</v>
      </c>
      <c r="E86945">
        <f t="shared" ca="1" si="6793"/>
        <v>33.19011680110998</v>
      </c>
    </row>
    <row r="86946" spans="1:5" x14ac:dyDescent="0.35">
      <c r="A86946">
        <f t="shared" si="6794"/>
        <v>86935</v>
      </c>
      <c r="B86946">
        <f t="shared" ca="1" si="6790"/>
        <v>5.1580314039627673E-3</v>
      </c>
      <c r="C86946">
        <f t="shared" ca="1" si="6792"/>
        <v>13.923807454995972</v>
      </c>
      <c r="D86946" s="48">
        <f t="shared" ca="1" si="6791"/>
        <v>52.012990354072663</v>
      </c>
      <c r="E86946">
        <f t="shared" ca="1" si="6793"/>
        <v>47.724772969822205</v>
      </c>
    </row>
    <row r="86947" spans="1:5" x14ac:dyDescent="0.35">
      <c r="A86947">
        <f t="shared" si="6794"/>
        <v>86936</v>
      </c>
      <c r="B86947">
        <f t="shared" ca="1" si="6790"/>
        <v>5.1981039295579583E-3</v>
      </c>
      <c r="C86947">
        <f t="shared" ca="1" si="6792"/>
        <v>13.870033843990626</v>
      </c>
      <c r="D86947" s="48">
        <f t="shared" ca="1" si="6791"/>
        <v>50.235829502641508</v>
      </c>
      <c r="E86947">
        <f t="shared" ca="1" si="6793"/>
        <v>61.608397587435888</v>
      </c>
    </row>
    <row r="86948" spans="1:5" x14ac:dyDescent="0.35">
      <c r="A86948">
        <f t="shared" si="6794"/>
        <v>86937</v>
      </c>
      <c r="B86948">
        <f t="shared" ca="1" si="6790"/>
        <v>2.8352609385645568E-3</v>
      </c>
      <c r="C86948">
        <f t="shared" ca="1" si="6792"/>
        <v>18.780341392103395</v>
      </c>
      <c r="D86948" s="48">
        <f t="shared" ca="1" si="6791"/>
        <v>48.259280496283438</v>
      </c>
      <c r="E86948">
        <f t="shared" ca="1" si="6793"/>
        <v>23.552390981041015</v>
      </c>
    </row>
    <row r="86949" spans="1:5" x14ac:dyDescent="0.35">
      <c r="A86949">
        <f t="shared" si="6794"/>
        <v>86938</v>
      </c>
      <c r="B86949">
        <f t="shared" ca="1" si="6790"/>
        <v>7.0105251251474177E-3</v>
      </c>
      <c r="C86949">
        <f t="shared" ca="1" si="6792"/>
        <v>11.943310548945362</v>
      </c>
      <c r="D86949" s="48">
        <f t="shared" ca="1" si="6791"/>
        <v>52.242398966438358</v>
      </c>
      <c r="E86949">
        <f t="shared" ca="1" si="6793"/>
        <v>44.094962929480957</v>
      </c>
    </row>
    <row r="86950" spans="1:5" x14ac:dyDescent="0.35">
      <c r="A86950">
        <f t="shared" si="6794"/>
        <v>86939</v>
      </c>
      <c r="B86950">
        <f t="shared" ca="1" si="6790"/>
        <v>4.6702434723673589E-3</v>
      </c>
      <c r="C86950">
        <f t="shared" ca="1" si="6792"/>
        <v>14.63289441618296</v>
      </c>
      <c r="D86950" s="48">
        <f t="shared" ca="1" si="6791"/>
        <v>50.842452716978514</v>
      </c>
      <c r="E86950">
        <f t="shared" ca="1" si="6793"/>
        <v>41.886522039887694</v>
      </c>
    </row>
    <row r="86951" spans="1:5" x14ac:dyDescent="0.35">
      <c r="A86951">
        <f t="shared" si="6794"/>
        <v>86940</v>
      </c>
      <c r="B86951">
        <f t="shared" ca="1" si="6790"/>
        <v>4.9999053111660545E-3</v>
      </c>
      <c r="C86951">
        <f t="shared" ca="1" si="6792"/>
        <v>14.142269535866122</v>
      </c>
      <c r="D86951" s="48">
        <f t="shared" ca="1" si="6791"/>
        <v>50.25850748381454</v>
      </c>
      <c r="E86951">
        <f t="shared" ca="1" si="6793"/>
        <v>46.667540253935634</v>
      </c>
    </row>
    <row r="86952" spans="1:5" x14ac:dyDescent="0.35">
      <c r="A86952">
        <f t="shared" si="6794"/>
        <v>86941</v>
      </c>
      <c r="B86952">
        <f t="shared" ca="1" si="6790"/>
        <v>4.8422221175982933E-3</v>
      </c>
      <c r="C86952">
        <f t="shared" ca="1" si="6792"/>
        <v>14.370690841613857</v>
      </c>
      <c r="D86952" s="48">
        <f t="shared" ca="1" si="6791"/>
        <v>51.570866294722137</v>
      </c>
      <c r="E86952">
        <f t="shared" ca="1" si="6793"/>
        <v>55.939803638884698</v>
      </c>
    </row>
    <row r="86953" spans="1:5" x14ac:dyDescent="0.35">
      <c r="A86953">
        <f t="shared" si="6794"/>
        <v>86942</v>
      </c>
      <c r="B86953">
        <f t="shared" ca="1" si="6790"/>
        <v>3.7340899498313957E-3</v>
      </c>
      <c r="C86953">
        <f t="shared" ca="1" si="6792"/>
        <v>16.364683576319468</v>
      </c>
      <c r="D86953" s="48">
        <f t="shared" ca="1" si="6791"/>
        <v>52.371598601529897</v>
      </c>
      <c r="E86953">
        <f t="shared" ca="1" si="6793"/>
        <v>62.343229795208316</v>
      </c>
    </row>
    <row r="86954" spans="1:5" x14ac:dyDescent="0.35">
      <c r="A86954">
        <f t="shared" si="6794"/>
        <v>86943</v>
      </c>
      <c r="B86954">
        <f t="shared" ca="1" si="6790"/>
        <v>5.3719880397238486E-3</v>
      </c>
      <c r="C86954">
        <f t="shared" ca="1" si="6792"/>
        <v>13.643710051852228</v>
      </c>
      <c r="D86954" s="48">
        <f t="shared" ca="1" si="6791"/>
        <v>53.755609519938552</v>
      </c>
      <c r="E86954">
        <f t="shared" ca="1" si="6793"/>
        <v>40.587758334084128</v>
      </c>
    </row>
    <row r="86955" spans="1:5" x14ac:dyDescent="0.35">
      <c r="A86955">
        <f t="shared" si="6794"/>
        <v>86944</v>
      </c>
      <c r="B86955">
        <f t="shared" ca="1" si="6790"/>
        <v>4.3526577751180602E-3</v>
      </c>
      <c r="C86955">
        <f t="shared" ca="1" si="6792"/>
        <v>15.157331144437315</v>
      </c>
      <c r="D86955" s="48">
        <f t="shared" ca="1" si="6791"/>
        <v>53.418477124079423</v>
      </c>
      <c r="E86955">
        <f t="shared" ca="1" si="6793"/>
        <v>32.19297142938909</v>
      </c>
    </row>
    <row r="86956" spans="1:5" x14ac:dyDescent="0.35">
      <c r="A86956">
        <f t="shared" si="6794"/>
        <v>86945</v>
      </c>
      <c r="B86956">
        <f t="shared" ca="1" si="6790"/>
        <v>5.5608872617298232E-3</v>
      </c>
      <c r="C86956">
        <f t="shared" ca="1" si="6792"/>
        <v>13.409974584159086</v>
      </c>
      <c r="D86956" s="48">
        <f t="shared" ca="1" si="6791"/>
        <v>51.486567113007943</v>
      </c>
      <c r="E86956">
        <f t="shared" ca="1" si="6793"/>
        <v>42.471387009910345</v>
      </c>
    </row>
    <row r="86957" spans="1:5" x14ac:dyDescent="0.35">
      <c r="A86957">
        <f t="shared" si="6794"/>
        <v>86946</v>
      </c>
      <c r="B86957">
        <f t="shared" ca="1" si="6790"/>
        <v>4.0796332647678188E-3</v>
      </c>
      <c r="C86957">
        <f t="shared" ca="1" si="6792"/>
        <v>15.656310935199437</v>
      </c>
      <c r="D86957" s="48">
        <f t="shared" ca="1" si="6791"/>
        <v>50.059023359390039</v>
      </c>
      <c r="E86957">
        <f t="shared" ca="1" si="6793"/>
        <v>58.421870360420925</v>
      </c>
    </row>
    <row r="86958" spans="1:5" x14ac:dyDescent="0.35">
      <c r="A86958">
        <f t="shared" si="6794"/>
        <v>86947</v>
      </c>
      <c r="B86958">
        <f t="shared" ca="1" si="6790"/>
        <v>4.8682780746735505E-3</v>
      </c>
      <c r="C86958">
        <f t="shared" ca="1" si="6792"/>
        <v>14.332181900185825</v>
      </c>
      <c r="D86958" s="48">
        <f t="shared" ca="1" si="6791"/>
        <v>49.457314769220723</v>
      </c>
      <c r="E86958">
        <f t="shared" ca="1" si="6793"/>
        <v>35.019883753766955</v>
      </c>
    </row>
    <row r="86959" spans="1:5" x14ac:dyDescent="0.35">
      <c r="A86959">
        <f t="shared" si="6794"/>
        <v>86948</v>
      </c>
      <c r="B86959">
        <f t="shared" ca="1" si="6790"/>
        <v>3.9133687943943996E-3</v>
      </c>
      <c r="C86959">
        <f t="shared" ca="1" si="6792"/>
        <v>15.985440605964738</v>
      </c>
      <c r="D86959" s="48">
        <f t="shared" ca="1" si="6791"/>
        <v>49.452725995824409</v>
      </c>
      <c r="E86959">
        <f t="shared" ca="1" si="6793"/>
        <v>29.196372848260694</v>
      </c>
    </row>
    <row r="86960" spans="1:5" x14ac:dyDescent="0.35">
      <c r="A86960">
        <f t="shared" si="6794"/>
        <v>86949</v>
      </c>
      <c r="B86960">
        <f t="shared" ca="1" si="6790"/>
        <v>5.5918651704305626E-3</v>
      </c>
      <c r="C86960">
        <f t="shared" ca="1" si="6792"/>
        <v>13.372778596527914</v>
      </c>
      <c r="D86960" s="48">
        <f t="shared" ca="1" si="6791"/>
        <v>48.81245667002063</v>
      </c>
      <c r="E86960">
        <f t="shared" ca="1" si="6793"/>
        <v>64.39212431532394</v>
      </c>
    </row>
    <row r="86961" spans="1:5" x14ac:dyDescent="0.35">
      <c r="A86961">
        <f t="shared" si="6794"/>
        <v>86950</v>
      </c>
      <c r="B86961">
        <f t="shared" ca="1" si="6790"/>
        <v>4.4685375844718545E-3</v>
      </c>
      <c r="C86961">
        <f t="shared" ca="1" si="6792"/>
        <v>14.959507383567328</v>
      </c>
      <c r="D86961" s="48">
        <f t="shared" ca="1" si="6791"/>
        <v>52.524463216642751</v>
      </c>
      <c r="E86961">
        <f t="shared" ca="1" si="6793"/>
        <v>42.038073354760968</v>
      </c>
    </row>
    <row r="86962" spans="1:5" x14ac:dyDescent="0.35">
      <c r="A86962">
        <f t="shared" si="6794"/>
        <v>86951</v>
      </c>
      <c r="B86962">
        <f t="shared" ca="1" si="6790"/>
        <v>6.1407020633421185E-3</v>
      </c>
      <c r="C86962">
        <f t="shared" ca="1" si="6792"/>
        <v>12.761184469832921</v>
      </c>
      <c r="D86962" s="48">
        <f t="shared" ca="1" si="6791"/>
        <v>55.07400660914228</v>
      </c>
      <c r="E86962">
        <f t="shared" ca="1" si="6793"/>
        <v>69.845750093223799</v>
      </c>
    </row>
    <row r="86963" spans="1:5" x14ac:dyDescent="0.35">
      <c r="A86963">
        <f t="shared" si="6794"/>
        <v>86952</v>
      </c>
      <c r="B86963">
        <f t="shared" ca="1" si="6790"/>
        <v>4.4526694133827059E-3</v>
      </c>
      <c r="C86963">
        <f t="shared" ca="1" si="6792"/>
        <v>14.986139599682469</v>
      </c>
      <c r="D86963" s="48">
        <f t="shared" ca="1" si="6791"/>
        <v>52.726117952378779</v>
      </c>
      <c r="E86963">
        <f t="shared" ca="1" si="6793"/>
        <v>52.506486780051851</v>
      </c>
    </row>
    <row r="86964" spans="1:5" x14ac:dyDescent="0.35">
      <c r="A86964">
        <f t="shared" si="6794"/>
        <v>86953</v>
      </c>
      <c r="B86964">
        <f t="shared" ca="1" si="6790"/>
        <v>4.4939589167324436E-3</v>
      </c>
      <c r="C86964">
        <f t="shared" ca="1" si="6792"/>
        <v>14.917136063957239</v>
      </c>
      <c r="D86964" s="48">
        <f t="shared" ca="1" si="6791"/>
        <v>51.288570278122087</v>
      </c>
      <c r="E86964">
        <f t="shared" ca="1" si="6793"/>
        <v>56.020818497035904</v>
      </c>
    </row>
    <row r="86965" spans="1:5" x14ac:dyDescent="0.35">
      <c r="A86965">
        <f t="shared" si="6794"/>
        <v>86954</v>
      </c>
      <c r="B86965">
        <f t="shared" ca="1" si="6790"/>
        <v>4.7853645750534782E-3</v>
      </c>
      <c r="C86965">
        <f t="shared" ca="1" si="6792"/>
        <v>14.455811778077379</v>
      </c>
      <c r="D86965" s="48">
        <f t="shared" ca="1" si="6791"/>
        <v>53.593763332014817</v>
      </c>
      <c r="E86965">
        <f t="shared" ca="1" si="6793"/>
        <v>46.944839726761401</v>
      </c>
    </row>
    <row r="86966" spans="1:5" x14ac:dyDescent="0.35">
      <c r="A86966">
        <f t="shared" si="6794"/>
        <v>86955</v>
      </c>
      <c r="B86966">
        <f t="shared" ca="1" si="6790"/>
        <v>6.5417305020147821E-3</v>
      </c>
      <c r="C86966">
        <f t="shared" ca="1" si="6792"/>
        <v>12.363848524741135</v>
      </c>
      <c r="D86966" s="48">
        <f t="shared" ca="1" si="6791"/>
        <v>52.100989475983788</v>
      </c>
      <c r="E86966">
        <f t="shared" ca="1" si="6793"/>
        <v>44.354513112873875</v>
      </c>
    </row>
    <row r="86967" spans="1:5" x14ac:dyDescent="0.35">
      <c r="A86967">
        <f t="shared" si="6794"/>
        <v>86956</v>
      </c>
      <c r="B86967">
        <f t="shared" ca="1" si="6790"/>
        <v>5.0776254747608258E-3</v>
      </c>
      <c r="C86967">
        <f t="shared" ca="1" si="6792"/>
        <v>14.033618555712971</v>
      </c>
      <c r="D86967" s="48">
        <f t="shared" ca="1" si="6791"/>
        <v>51.72193972010438</v>
      </c>
      <c r="E86967">
        <f t="shared" ca="1" si="6793"/>
        <v>39.243918363582864</v>
      </c>
    </row>
    <row r="86968" spans="1:5" x14ac:dyDescent="0.35">
      <c r="A86968">
        <f t="shared" si="6794"/>
        <v>86957</v>
      </c>
      <c r="B86968">
        <f t="shared" ca="1" si="6790"/>
        <v>5.8241474860054312E-3</v>
      </c>
      <c r="C86968">
        <f t="shared" ca="1" si="6792"/>
        <v>13.103394545984459</v>
      </c>
      <c r="D86968" s="48">
        <f t="shared" ca="1" si="6791"/>
        <v>54.1085150175075</v>
      </c>
      <c r="E86968">
        <f t="shared" ca="1" si="6793"/>
        <v>44.954593644937937</v>
      </c>
    </row>
    <row r="86969" spans="1:5" x14ac:dyDescent="0.35">
      <c r="A86969">
        <f t="shared" si="6794"/>
        <v>86958</v>
      </c>
      <c r="B86969">
        <f t="shared" ca="1" si="6790"/>
        <v>4.3492247375928831E-3</v>
      </c>
      <c r="C86969">
        <f t="shared" ca="1" si="6792"/>
        <v>15.163312143956375</v>
      </c>
      <c r="D86969" s="48">
        <f t="shared" ca="1" si="6791"/>
        <v>52.781555166497952</v>
      </c>
      <c r="E86969">
        <f t="shared" ca="1" si="6793"/>
        <v>55.114510600367552</v>
      </c>
    </row>
    <row r="86970" spans="1:5" x14ac:dyDescent="0.35">
      <c r="A86970">
        <f t="shared" si="6794"/>
        <v>86959</v>
      </c>
      <c r="B86970">
        <f t="shared" ca="1" si="6790"/>
        <v>3.7953632346427544E-3</v>
      </c>
      <c r="C86970">
        <f t="shared" ca="1" si="6792"/>
        <v>16.232048320012584</v>
      </c>
      <c r="D86970" s="48">
        <f t="shared" ca="1" si="6791"/>
        <v>49.68467199093616</v>
      </c>
      <c r="E86970">
        <f t="shared" ca="1" si="6793"/>
        <v>64.929749053983073</v>
      </c>
    </row>
    <row r="86971" spans="1:5" x14ac:dyDescent="0.35">
      <c r="A86971">
        <f t="shared" si="6794"/>
        <v>86960</v>
      </c>
      <c r="B86971">
        <f t="shared" ca="1" si="6790"/>
        <v>4.6673663779153466E-3</v>
      </c>
      <c r="C86971">
        <f t="shared" ca="1" si="6792"/>
        <v>14.637403782921687</v>
      </c>
      <c r="D86971" s="48">
        <f t="shared" ca="1" si="6791"/>
        <v>52.203182336010869</v>
      </c>
      <c r="E86971">
        <f t="shared" ca="1" si="6793"/>
        <v>59.779585978731831</v>
      </c>
    </row>
    <row r="86972" spans="1:5" x14ac:dyDescent="0.35">
      <c r="A86972">
        <f t="shared" si="6794"/>
        <v>86961</v>
      </c>
      <c r="B86972">
        <f t="shared" ca="1" si="6790"/>
        <v>4.47537847983969E-3</v>
      </c>
      <c r="C86972">
        <f t="shared" ca="1" si="6792"/>
        <v>14.94806974069007</v>
      </c>
      <c r="D86972" s="48">
        <f t="shared" ca="1" si="6791"/>
        <v>50.094314991503424</v>
      </c>
      <c r="E86972">
        <f t="shared" ca="1" si="6793"/>
        <v>51.050065608645191</v>
      </c>
    </row>
    <row r="86973" spans="1:5" x14ac:dyDescent="0.35">
      <c r="A86973">
        <f t="shared" si="6794"/>
        <v>86962</v>
      </c>
      <c r="B86973">
        <f t="shared" ca="1" si="6790"/>
        <v>4.4448833874955514E-3</v>
      </c>
      <c r="C86973">
        <f t="shared" ca="1" si="6792"/>
        <v>14.999259338462821</v>
      </c>
      <c r="D86973" s="48">
        <f t="shared" ca="1" si="6791"/>
        <v>49.272631832074786</v>
      </c>
      <c r="E86973">
        <f t="shared" ca="1" si="6793"/>
        <v>49.582926786527821</v>
      </c>
    </row>
    <row r="86974" spans="1:5" x14ac:dyDescent="0.35">
      <c r="A86974">
        <f t="shared" si="6794"/>
        <v>86963</v>
      </c>
      <c r="B86974">
        <f t="shared" ca="1" si="6790"/>
        <v>4.6133583868818552E-3</v>
      </c>
      <c r="C86974">
        <f t="shared" ca="1" si="6792"/>
        <v>14.72283357970473</v>
      </c>
      <c r="D86974" s="48">
        <f t="shared" ca="1" si="6791"/>
        <v>52.905348728624546</v>
      </c>
      <c r="E86974">
        <f t="shared" ca="1" si="6793"/>
        <v>51.759645642167236</v>
      </c>
    </row>
    <row r="86975" spans="1:5" x14ac:dyDescent="0.35">
      <c r="A86975">
        <f t="shared" si="6794"/>
        <v>86964</v>
      </c>
      <c r="B86975">
        <f t="shared" ca="1" si="6790"/>
        <v>4.9197763336219086E-3</v>
      </c>
      <c r="C86975">
        <f t="shared" ca="1" si="6792"/>
        <v>14.256972782084176</v>
      </c>
      <c r="D86975" s="48">
        <f t="shared" ca="1" si="6791"/>
        <v>49.470204521208515</v>
      </c>
      <c r="E86975">
        <f t="shared" ca="1" si="6793"/>
        <v>44.199730496875851</v>
      </c>
    </row>
    <row r="86976" spans="1:5" x14ac:dyDescent="0.35">
      <c r="A86976">
        <f t="shared" si="6794"/>
        <v>86965</v>
      </c>
      <c r="B86976">
        <f t="shared" ca="1" si="6790"/>
        <v>5.0116778176813167E-3</v>
      </c>
      <c r="C86976">
        <f t="shared" ca="1" si="6792"/>
        <v>14.125649568145811</v>
      </c>
      <c r="D86976" s="48">
        <f t="shared" ca="1" si="6791"/>
        <v>53.721082505925779</v>
      </c>
      <c r="E86976">
        <f t="shared" ca="1" si="6793"/>
        <v>53.204309873575767</v>
      </c>
    </row>
    <row r="86977" spans="1:5" x14ac:dyDescent="0.35">
      <c r="A86977">
        <f t="shared" si="6794"/>
        <v>86966</v>
      </c>
      <c r="B86977">
        <f t="shared" ca="1" si="6790"/>
        <v>3.2447252667487853E-3</v>
      </c>
      <c r="C86977">
        <f t="shared" ca="1" si="6792"/>
        <v>17.555412343082732</v>
      </c>
      <c r="D86977" s="48">
        <f t="shared" ca="1" si="6791"/>
        <v>51.932266547989087</v>
      </c>
      <c r="E86977">
        <f t="shared" ca="1" si="6793"/>
        <v>48.355154904204802</v>
      </c>
    </row>
    <row r="86978" spans="1:5" x14ac:dyDescent="0.35">
      <c r="A86978">
        <f t="shared" si="6794"/>
        <v>86967</v>
      </c>
      <c r="B86978">
        <f t="shared" ca="1" si="6790"/>
        <v>6.4242044723903319E-3</v>
      </c>
      <c r="C86978">
        <f t="shared" ca="1" si="6792"/>
        <v>12.476429655278347</v>
      </c>
      <c r="D86978" s="48">
        <f t="shared" ca="1" si="6791"/>
        <v>53.266181167488362</v>
      </c>
      <c r="E86978">
        <f t="shared" ca="1" si="6793"/>
        <v>49.050454622350969</v>
      </c>
    </row>
    <row r="86979" spans="1:5" x14ac:dyDescent="0.35">
      <c r="A86979">
        <f t="shared" si="6794"/>
        <v>86968</v>
      </c>
      <c r="B86979">
        <f t="shared" ca="1" si="6790"/>
        <v>5.1513357548882517E-3</v>
      </c>
      <c r="C86979">
        <f t="shared" ca="1" si="6792"/>
        <v>13.932853521698359</v>
      </c>
      <c r="D86979" s="48">
        <f t="shared" ca="1" si="6791"/>
        <v>50.643484479942536</v>
      </c>
      <c r="E86979">
        <f t="shared" ca="1" si="6793"/>
        <v>55.594373036864724</v>
      </c>
    </row>
    <row r="86980" spans="1:5" x14ac:dyDescent="0.35">
      <c r="A86980">
        <f t="shared" si="6794"/>
        <v>86969</v>
      </c>
      <c r="B86980">
        <f t="shared" ca="1" si="6790"/>
        <v>5.4331403196372545E-3</v>
      </c>
      <c r="C86980">
        <f t="shared" ca="1" si="6792"/>
        <v>13.566709923379294</v>
      </c>
      <c r="D86980" s="48">
        <f t="shared" ca="1" si="6791"/>
        <v>53.496141898758403</v>
      </c>
      <c r="E86980">
        <f t="shared" ca="1" si="6793"/>
        <v>35.151240934562438</v>
      </c>
    </row>
    <row r="86981" spans="1:5" x14ac:dyDescent="0.35">
      <c r="A86981">
        <f t="shared" si="6794"/>
        <v>86970</v>
      </c>
      <c r="B86981">
        <f t="shared" ca="1" si="6790"/>
        <v>5.5929568676964126E-3</v>
      </c>
      <c r="C86981">
        <f t="shared" ca="1" si="6792"/>
        <v>13.371473406925462</v>
      </c>
      <c r="D86981" s="48">
        <f t="shared" ca="1" si="6791"/>
        <v>53.522705421207043</v>
      </c>
      <c r="E86981">
        <f t="shared" ca="1" si="6793"/>
        <v>79.94805584624018</v>
      </c>
    </row>
    <row r="86982" spans="1:5" x14ac:dyDescent="0.35">
      <c r="A86982">
        <f t="shared" si="6794"/>
        <v>86971</v>
      </c>
      <c r="B86982">
        <f t="shared" ca="1" si="6790"/>
        <v>3.9635827582691621E-3</v>
      </c>
      <c r="C86982">
        <f t="shared" ca="1" si="6792"/>
        <v>15.883859421415318</v>
      </c>
      <c r="D86982" s="48">
        <f t="shared" ca="1" si="6791"/>
        <v>55.597486182310348</v>
      </c>
      <c r="E86982">
        <f t="shared" ca="1" si="6793"/>
        <v>19.812907940648344</v>
      </c>
    </row>
    <row r="86983" spans="1:5" x14ac:dyDescent="0.35">
      <c r="A86983">
        <f t="shared" si="6794"/>
        <v>86972</v>
      </c>
      <c r="B86983">
        <f t="shared" ca="1" si="6790"/>
        <v>4.7805891027518001E-3</v>
      </c>
      <c r="C86983">
        <f t="shared" ca="1" si="6792"/>
        <v>14.463030145521881</v>
      </c>
      <c r="D86983" s="48">
        <f t="shared" ca="1" si="6791"/>
        <v>50.177978793539062</v>
      </c>
      <c r="E86983">
        <f t="shared" ca="1" si="6793"/>
        <v>3.1917926265185343</v>
      </c>
    </row>
    <row r="86984" spans="1:5" x14ac:dyDescent="0.35">
      <c r="A86984">
        <f t="shared" si="6794"/>
        <v>86973</v>
      </c>
      <c r="B86984">
        <f t="shared" ca="1" si="6790"/>
        <v>8.324585063065066E-3</v>
      </c>
      <c r="C86984">
        <f t="shared" ca="1" si="6792"/>
        <v>10.960205631216034</v>
      </c>
      <c r="D86984" s="48">
        <f t="shared" ca="1" si="6791"/>
        <v>52.370442209215852</v>
      </c>
      <c r="E86984">
        <f t="shared" ca="1" si="6793"/>
        <v>56.810634826951073</v>
      </c>
    </row>
    <row r="86985" spans="1:5" x14ac:dyDescent="0.35">
      <c r="A86985">
        <f t="shared" si="6794"/>
        <v>86974</v>
      </c>
      <c r="B86985">
        <f t="shared" ca="1" si="6790"/>
        <v>6.1683801145971792E-3</v>
      </c>
      <c r="C86985">
        <f t="shared" ca="1" si="6792"/>
        <v>12.732522015698867</v>
      </c>
      <c r="D86985" s="48">
        <f t="shared" ca="1" si="6791"/>
        <v>49.898635607599765</v>
      </c>
      <c r="E86985">
        <f t="shared" ca="1" si="6793"/>
        <v>43.797353124264475</v>
      </c>
    </row>
    <row r="86986" spans="1:5" x14ac:dyDescent="0.35">
      <c r="A86986">
        <f t="shared" si="6794"/>
        <v>86975</v>
      </c>
      <c r="B86986">
        <f t="shared" ca="1" si="6790"/>
        <v>4.6099158801240049E-3</v>
      </c>
      <c r="C86986">
        <f t="shared" ca="1" si="6792"/>
        <v>14.728329774953343</v>
      </c>
      <c r="D86986" s="48">
        <f t="shared" ca="1" si="6791"/>
        <v>49.722151146811058</v>
      </c>
      <c r="E86986">
        <f t="shared" ca="1" si="6793"/>
        <v>37.670809693462886</v>
      </c>
    </row>
    <row r="86987" spans="1:5" x14ac:dyDescent="0.35">
      <c r="A86987">
        <f t="shared" si="6794"/>
        <v>86976</v>
      </c>
      <c r="B86987">
        <f t="shared" ca="1" si="6790"/>
        <v>3.5276009368993043E-3</v>
      </c>
      <c r="C86987">
        <f t="shared" ca="1" si="6792"/>
        <v>16.836828002570844</v>
      </c>
      <c r="D86987" s="48">
        <f t="shared" ca="1" si="6791"/>
        <v>53.326649095620795</v>
      </c>
      <c r="E86987">
        <f t="shared" ca="1" si="6793"/>
        <v>36.353041583500087</v>
      </c>
    </row>
    <row r="86988" spans="1:5" x14ac:dyDescent="0.35">
      <c r="A86988">
        <f t="shared" si="6794"/>
        <v>86977</v>
      </c>
      <c r="B86988">
        <f t="shared" ref="B86988:B87051" ca="1" si="6795">_xlfn.GAMMA.INV(RAND(),$B$6,$B$7)</f>
        <v>5.3404410899177863E-3</v>
      </c>
      <c r="C86988">
        <f t="shared" ca="1" si="6792"/>
        <v>13.683948644608156</v>
      </c>
      <c r="D86988" s="48">
        <f t="shared" ref="D86988:D87051" ca="1" si="6796">_xlfn.NORM.INV(RAND(),$B$4,C86988/SQRT($B$2))</f>
        <v>54.222668486475818</v>
      </c>
      <c r="E86988">
        <f t="shared" ca="1" si="6793"/>
        <v>77.29191341346899</v>
      </c>
    </row>
    <row r="86989" spans="1:5" x14ac:dyDescent="0.35">
      <c r="A86989">
        <f t="shared" si="6794"/>
        <v>86978</v>
      </c>
      <c r="B86989">
        <f t="shared" ca="1" si="6795"/>
        <v>4.2229543439201165E-3</v>
      </c>
      <c r="C86989">
        <f t="shared" ref="C86989:C87052" ca="1" si="6797">1/SQRT(B86989)</f>
        <v>15.388341191128724</v>
      </c>
      <c r="D86989" s="48">
        <f t="shared" ca="1" si="6796"/>
        <v>53.457098448890996</v>
      </c>
      <c r="E86989">
        <f t="shared" ref="E86989:E87052" ca="1" si="6798">_xlfn.NORM.INV(RAND(),D86989,C86989)</f>
        <v>68.743195024236044</v>
      </c>
    </row>
    <row r="86990" spans="1:5" x14ac:dyDescent="0.35">
      <c r="A86990">
        <f t="shared" ref="A86990:A87053" si="6799">A86989+1</f>
        <v>86979</v>
      </c>
      <c r="B86990">
        <f t="shared" ca="1" si="6795"/>
        <v>6.0189595284089268E-3</v>
      </c>
      <c r="C86990">
        <f t="shared" ca="1" si="6797"/>
        <v>12.889595495650893</v>
      </c>
      <c r="D86990" s="48">
        <f t="shared" ca="1" si="6796"/>
        <v>50.868169353684451</v>
      </c>
      <c r="E86990">
        <f t="shared" ca="1" si="6798"/>
        <v>69.089791271077758</v>
      </c>
    </row>
    <row r="86991" spans="1:5" x14ac:dyDescent="0.35">
      <c r="A86991">
        <f t="shared" si="6799"/>
        <v>86980</v>
      </c>
      <c r="B86991">
        <f t="shared" ca="1" si="6795"/>
        <v>6.7883788899764114E-3</v>
      </c>
      <c r="C86991">
        <f t="shared" ca="1" si="6797"/>
        <v>12.137156806826843</v>
      </c>
      <c r="D86991" s="48">
        <f t="shared" ca="1" si="6796"/>
        <v>53.588727012619962</v>
      </c>
      <c r="E86991">
        <f t="shared" ca="1" si="6798"/>
        <v>56.888623450827275</v>
      </c>
    </row>
    <row r="86992" spans="1:5" x14ac:dyDescent="0.35">
      <c r="A86992">
        <f t="shared" si="6799"/>
        <v>86981</v>
      </c>
      <c r="B86992">
        <f t="shared" ca="1" si="6795"/>
        <v>4.3995277394723517E-3</v>
      </c>
      <c r="C86992">
        <f t="shared" ca="1" si="6797"/>
        <v>15.076376338945607</v>
      </c>
      <c r="D86992" s="48">
        <f t="shared" ca="1" si="6796"/>
        <v>51.589373672009465</v>
      </c>
      <c r="E86992">
        <f t="shared" ca="1" si="6798"/>
        <v>44.841725581877675</v>
      </c>
    </row>
    <row r="86993" spans="1:5" x14ac:dyDescent="0.35">
      <c r="A86993">
        <f t="shared" si="6799"/>
        <v>86982</v>
      </c>
      <c r="B86993">
        <f t="shared" ca="1" si="6795"/>
        <v>4.6992249862072046E-3</v>
      </c>
      <c r="C86993">
        <f t="shared" ca="1" si="6797"/>
        <v>14.587701930247549</v>
      </c>
      <c r="D86993" s="48">
        <f t="shared" ca="1" si="6796"/>
        <v>53.520286593411456</v>
      </c>
      <c r="E86993">
        <f t="shared" ca="1" si="6798"/>
        <v>52.091075632829458</v>
      </c>
    </row>
    <row r="86994" spans="1:5" x14ac:dyDescent="0.35">
      <c r="A86994">
        <f t="shared" si="6799"/>
        <v>86983</v>
      </c>
      <c r="B86994">
        <f t="shared" ca="1" si="6795"/>
        <v>3.7195864876761004E-3</v>
      </c>
      <c r="C86994">
        <f t="shared" ca="1" si="6797"/>
        <v>16.396557234238099</v>
      </c>
      <c r="D86994" s="48">
        <f t="shared" ca="1" si="6796"/>
        <v>50.611101685984607</v>
      </c>
      <c r="E86994">
        <f t="shared" ca="1" si="6798"/>
        <v>59.533295397292591</v>
      </c>
    </row>
    <row r="86995" spans="1:5" x14ac:dyDescent="0.35">
      <c r="A86995">
        <f t="shared" si="6799"/>
        <v>86984</v>
      </c>
      <c r="B86995">
        <f t="shared" ca="1" si="6795"/>
        <v>4.6350674557701817E-3</v>
      </c>
      <c r="C86995">
        <f t="shared" ca="1" si="6797"/>
        <v>14.688314758030515</v>
      </c>
      <c r="D86995" s="48">
        <f t="shared" ca="1" si="6796"/>
        <v>50.405422397260928</v>
      </c>
      <c r="E86995">
        <f t="shared" ca="1" si="6798"/>
        <v>49.447195931309828</v>
      </c>
    </row>
    <row r="86996" spans="1:5" x14ac:dyDescent="0.35">
      <c r="A86996">
        <f t="shared" si="6799"/>
        <v>86985</v>
      </c>
      <c r="B86996">
        <f t="shared" ca="1" si="6795"/>
        <v>3.9206165343868516E-3</v>
      </c>
      <c r="C86996">
        <f t="shared" ca="1" si="6797"/>
        <v>15.97065824835814</v>
      </c>
      <c r="D86996" s="48">
        <f t="shared" ca="1" si="6796"/>
        <v>50.933812552293979</v>
      </c>
      <c r="E86996">
        <f t="shared" ca="1" si="6798"/>
        <v>64.063159484151129</v>
      </c>
    </row>
    <row r="86997" spans="1:5" x14ac:dyDescent="0.35">
      <c r="A86997">
        <f t="shared" si="6799"/>
        <v>86986</v>
      </c>
      <c r="B86997">
        <f t="shared" ca="1" si="6795"/>
        <v>5.1769571803470969E-3</v>
      </c>
      <c r="C86997">
        <f t="shared" ca="1" si="6797"/>
        <v>13.898333017058635</v>
      </c>
      <c r="D86997" s="48">
        <f t="shared" ca="1" si="6796"/>
        <v>53.994680420869393</v>
      </c>
      <c r="E86997">
        <f t="shared" ca="1" si="6798"/>
        <v>28.960538093146738</v>
      </c>
    </row>
    <row r="86998" spans="1:5" x14ac:dyDescent="0.35">
      <c r="A86998">
        <f t="shared" si="6799"/>
        <v>86987</v>
      </c>
      <c r="B86998">
        <f t="shared" ca="1" si="6795"/>
        <v>5.9862769212359404E-3</v>
      </c>
      <c r="C86998">
        <f t="shared" ca="1" si="6797"/>
        <v>12.92473354320779</v>
      </c>
      <c r="D86998" s="48">
        <f t="shared" ca="1" si="6796"/>
        <v>54.233421183730123</v>
      </c>
      <c r="E86998">
        <f t="shared" ca="1" si="6798"/>
        <v>59.871451739568741</v>
      </c>
    </row>
    <row r="86999" spans="1:5" x14ac:dyDescent="0.35">
      <c r="A86999">
        <f t="shared" si="6799"/>
        <v>86988</v>
      </c>
      <c r="B86999">
        <f t="shared" ca="1" si="6795"/>
        <v>4.3540616990676798E-3</v>
      </c>
      <c r="C86999">
        <f t="shared" ca="1" si="6797"/>
        <v>15.154887281980407</v>
      </c>
      <c r="D86999" s="48">
        <f t="shared" ca="1" si="6796"/>
        <v>52.849251005156738</v>
      </c>
      <c r="E86999">
        <f t="shared" ca="1" si="6798"/>
        <v>48.080794436550029</v>
      </c>
    </row>
    <row r="87000" spans="1:5" x14ac:dyDescent="0.35">
      <c r="A87000">
        <f t="shared" si="6799"/>
        <v>86989</v>
      </c>
      <c r="B87000">
        <f t="shared" ca="1" si="6795"/>
        <v>5.7017838829827461E-3</v>
      </c>
      <c r="C87000">
        <f t="shared" ca="1" si="6797"/>
        <v>13.24325141602402</v>
      </c>
      <c r="D87000" s="48">
        <f t="shared" ca="1" si="6796"/>
        <v>53.15977434574264</v>
      </c>
      <c r="E87000">
        <f t="shared" ca="1" si="6798"/>
        <v>72.369003979382725</v>
      </c>
    </row>
    <row r="87001" spans="1:5" x14ac:dyDescent="0.35">
      <c r="A87001">
        <f t="shared" si="6799"/>
        <v>86990</v>
      </c>
      <c r="B87001">
        <f t="shared" ca="1" si="6795"/>
        <v>4.1650901626790185E-3</v>
      </c>
      <c r="C87001">
        <f t="shared" ca="1" si="6797"/>
        <v>15.494864988129985</v>
      </c>
      <c r="D87001" s="48">
        <f t="shared" ca="1" si="6796"/>
        <v>47.814687238299356</v>
      </c>
      <c r="E87001">
        <f t="shared" ca="1" si="6798"/>
        <v>52.325484204720055</v>
      </c>
    </row>
    <row r="87002" spans="1:5" x14ac:dyDescent="0.35">
      <c r="A87002">
        <f t="shared" si="6799"/>
        <v>86991</v>
      </c>
      <c r="B87002">
        <f t="shared" ca="1" si="6795"/>
        <v>5.6355991899707265E-3</v>
      </c>
      <c r="C87002">
        <f t="shared" ca="1" si="6797"/>
        <v>13.320789055515114</v>
      </c>
      <c r="D87002" s="48">
        <f t="shared" ca="1" si="6796"/>
        <v>52.564008037621946</v>
      </c>
      <c r="E87002">
        <f t="shared" ca="1" si="6798"/>
        <v>35.189320252704313</v>
      </c>
    </row>
    <row r="87003" spans="1:5" x14ac:dyDescent="0.35">
      <c r="A87003">
        <f t="shared" si="6799"/>
        <v>86992</v>
      </c>
      <c r="B87003">
        <f t="shared" ca="1" si="6795"/>
        <v>4.9307710781124545E-3</v>
      </c>
      <c r="C87003">
        <f t="shared" ca="1" si="6797"/>
        <v>14.241068651656953</v>
      </c>
      <c r="D87003" s="48">
        <f t="shared" ca="1" si="6796"/>
        <v>52.454036752801358</v>
      </c>
      <c r="E87003">
        <f t="shared" ca="1" si="6798"/>
        <v>54.805866036486144</v>
      </c>
    </row>
    <row r="87004" spans="1:5" x14ac:dyDescent="0.35">
      <c r="A87004">
        <f t="shared" si="6799"/>
        <v>86993</v>
      </c>
      <c r="B87004">
        <f t="shared" ca="1" si="6795"/>
        <v>6.1804271888805731E-3</v>
      </c>
      <c r="C87004">
        <f t="shared" ca="1" si="6797"/>
        <v>12.720106655505321</v>
      </c>
      <c r="D87004" s="48">
        <f t="shared" ca="1" si="6796"/>
        <v>49.313782582419037</v>
      </c>
      <c r="E87004">
        <f t="shared" ca="1" si="6798"/>
        <v>36.42558430080436</v>
      </c>
    </row>
    <row r="87005" spans="1:5" x14ac:dyDescent="0.35">
      <c r="A87005">
        <f t="shared" si="6799"/>
        <v>86994</v>
      </c>
      <c r="B87005">
        <f t="shared" ca="1" si="6795"/>
        <v>3.8305523004414036E-3</v>
      </c>
      <c r="C87005">
        <f t="shared" ca="1" si="6797"/>
        <v>16.157319086337797</v>
      </c>
      <c r="D87005" s="48">
        <f t="shared" ca="1" si="6796"/>
        <v>53.223994545348702</v>
      </c>
      <c r="E87005">
        <f t="shared" ca="1" si="6798"/>
        <v>40.57492258059122</v>
      </c>
    </row>
    <row r="87006" spans="1:5" x14ac:dyDescent="0.35">
      <c r="A87006">
        <f t="shared" si="6799"/>
        <v>86995</v>
      </c>
      <c r="B87006">
        <f t="shared" ca="1" si="6795"/>
        <v>5.2072219770994792E-3</v>
      </c>
      <c r="C87006">
        <f t="shared" ca="1" si="6797"/>
        <v>13.857885039935198</v>
      </c>
      <c r="D87006" s="48">
        <f t="shared" ca="1" si="6796"/>
        <v>51.865320425995215</v>
      </c>
      <c r="E87006">
        <f t="shared" ca="1" si="6798"/>
        <v>53.600486192156403</v>
      </c>
    </row>
    <row r="87007" spans="1:5" x14ac:dyDescent="0.35">
      <c r="A87007">
        <f t="shared" si="6799"/>
        <v>86996</v>
      </c>
      <c r="B87007">
        <f t="shared" ca="1" si="6795"/>
        <v>6.0055997966965641E-3</v>
      </c>
      <c r="C87007">
        <f t="shared" ca="1" si="6797"/>
        <v>12.903924278982242</v>
      </c>
      <c r="D87007" s="48">
        <f t="shared" ca="1" si="6796"/>
        <v>54.948226269465344</v>
      </c>
      <c r="E87007">
        <f t="shared" ca="1" si="6798"/>
        <v>31.356530268051046</v>
      </c>
    </row>
    <row r="87008" spans="1:5" x14ac:dyDescent="0.35">
      <c r="A87008">
        <f t="shared" si="6799"/>
        <v>86997</v>
      </c>
      <c r="B87008">
        <f t="shared" ca="1" si="6795"/>
        <v>5.3134829328386245E-3</v>
      </c>
      <c r="C87008">
        <f t="shared" ca="1" si="6797"/>
        <v>13.718617742581522</v>
      </c>
      <c r="D87008" s="48">
        <f t="shared" ca="1" si="6796"/>
        <v>50.26262815209099</v>
      </c>
      <c r="E87008">
        <f t="shared" ca="1" si="6798"/>
        <v>55.572010494648765</v>
      </c>
    </row>
    <row r="87009" spans="1:5" x14ac:dyDescent="0.35">
      <c r="A87009">
        <f t="shared" si="6799"/>
        <v>86998</v>
      </c>
      <c r="B87009">
        <f t="shared" ca="1" si="6795"/>
        <v>4.7802027277797192E-3</v>
      </c>
      <c r="C87009">
        <f t="shared" ca="1" si="6797"/>
        <v>14.463614643739996</v>
      </c>
      <c r="D87009" s="48">
        <f t="shared" ca="1" si="6796"/>
        <v>49.730122322840181</v>
      </c>
      <c r="E87009">
        <f t="shared" ca="1" si="6798"/>
        <v>43.264978570166669</v>
      </c>
    </row>
    <row r="87010" spans="1:5" x14ac:dyDescent="0.35">
      <c r="A87010">
        <f t="shared" si="6799"/>
        <v>86999</v>
      </c>
      <c r="B87010">
        <f t="shared" ca="1" si="6795"/>
        <v>5.1045028626496257E-3</v>
      </c>
      <c r="C87010">
        <f t="shared" ca="1" si="6797"/>
        <v>13.996623294495571</v>
      </c>
      <c r="D87010" s="48">
        <f t="shared" ca="1" si="6796"/>
        <v>54.639190923703225</v>
      </c>
      <c r="E87010">
        <f t="shared" ca="1" si="6798"/>
        <v>39.639416151648597</v>
      </c>
    </row>
    <row r="87011" spans="1:5" x14ac:dyDescent="0.35">
      <c r="A87011">
        <f t="shared" si="6799"/>
        <v>87000</v>
      </c>
      <c r="B87011">
        <f t="shared" ca="1" si="6795"/>
        <v>5.1475108910103949E-3</v>
      </c>
      <c r="C87011">
        <f t="shared" ca="1" si="6797"/>
        <v>13.93802897187423</v>
      </c>
      <c r="D87011" s="48">
        <f t="shared" ca="1" si="6796"/>
        <v>54.802479453937032</v>
      </c>
      <c r="E87011">
        <f t="shared" ca="1" si="6798"/>
        <v>71.159615497068728</v>
      </c>
    </row>
    <row r="87012" spans="1:5" x14ac:dyDescent="0.35">
      <c r="A87012">
        <f t="shared" si="6799"/>
        <v>87001</v>
      </c>
      <c r="B87012">
        <f t="shared" ca="1" si="6795"/>
        <v>6.8973238411841054E-3</v>
      </c>
      <c r="C87012">
        <f t="shared" ca="1" si="6797"/>
        <v>12.040920565155449</v>
      </c>
      <c r="D87012" s="48">
        <f t="shared" ca="1" si="6796"/>
        <v>53.441045748367223</v>
      </c>
      <c r="E87012">
        <f t="shared" ca="1" si="6798"/>
        <v>68.133937901877843</v>
      </c>
    </row>
    <row r="87013" spans="1:5" x14ac:dyDescent="0.35">
      <c r="A87013">
        <f t="shared" si="6799"/>
        <v>87002</v>
      </c>
      <c r="B87013">
        <f t="shared" ca="1" si="6795"/>
        <v>5.8779671338076841E-3</v>
      </c>
      <c r="C87013">
        <f t="shared" ca="1" si="6797"/>
        <v>13.043268164326397</v>
      </c>
      <c r="D87013" s="48">
        <f t="shared" ca="1" si="6796"/>
        <v>54.17166421643072</v>
      </c>
      <c r="E87013">
        <f t="shared" ca="1" si="6798"/>
        <v>54.167306159663987</v>
      </c>
    </row>
    <row r="87014" spans="1:5" x14ac:dyDescent="0.35">
      <c r="A87014">
        <f t="shared" si="6799"/>
        <v>87003</v>
      </c>
      <c r="B87014">
        <f t="shared" ca="1" si="6795"/>
        <v>3.9565255130690124E-3</v>
      </c>
      <c r="C87014">
        <f t="shared" ca="1" si="6797"/>
        <v>15.898019111318764</v>
      </c>
      <c r="D87014" s="48">
        <f t="shared" ca="1" si="6796"/>
        <v>50.666176044939476</v>
      </c>
      <c r="E87014">
        <f t="shared" ca="1" si="6798"/>
        <v>48.414376266584618</v>
      </c>
    </row>
    <row r="87015" spans="1:5" x14ac:dyDescent="0.35">
      <c r="A87015">
        <f t="shared" si="6799"/>
        <v>87004</v>
      </c>
      <c r="B87015">
        <f t="shared" ca="1" si="6795"/>
        <v>5.2767792211737734E-3</v>
      </c>
      <c r="C87015">
        <f t="shared" ca="1" si="6797"/>
        <v>13.766246382112939</v>
      </c>
      <c r="D87015" s="48">
        <f t="shared" ca="1" si="6796"/>
        <v>51.973770209948313</v>
      </c>
      <c r="E87015">
        <f t="shared" ca="1" si="6798"/>
        <v>69.313305974908815</v>
      </c>
    </row>
    <row r="87016" spans="1:5" x14ac:dyDescent="0.35">
      <c r="A87016">
        <f t="shared" si="6799"/>
        <v>87005</v>
      </c>
      <c r="B87016">
        <f t="shared" ca="1" si="6795"/>
        <v>3.5637323635958167E-3</v>
      </c>
      <c r="C87016">
        <f t="shared" ca="1" si="6797"/>
        <v>16.751259228921128</v>
      </c>
      <c r="D87016" s="48">
        <f t="shared" ca="1" si="6796"/>
        <v>52.205135859365164</v>
      </c>
      <c r="E87016">
        <f t="shared" ca="1" si="6798"/>
        <v>58.594281632505016</v>
      </c>
    </row>
    <row r="87017" spans="1:5" x14ac:dyDescent="0.35">
      <c r="A87017">
        <f t="shared" si="6799"/>
        <v>87006</v>
      </c>
      <c r="B87017">
        <f t="shared" ca="1" si="6795"/>
        <v>6.7794674847101132E-3</v>
      </c>
      <c r="C87017">
        <f t="shared" ca="1" si="6797"/>
        <v>12.145131150217068</v>
      </c>
      <c r="D87017" s="48">
        <f t="shared" ca="1" si="6796"/>
        <v>50.432338312030552</v>
      </c>
      <c r="E87017">
        <f t="shared" ca="1" si="6798"/>
        <v>41.606956800390677</v>
      </c>
    </row>
    <row r="87018" spans="1:5" x14ac:dyDescent="0.35">
      <c r="A87018">
        <f t="shared" si="6799"/>
        <v>87007</v>
      </c>
      <c r="B87018">
        <f t="shared" ca="1" si="6795"/>
        <v>5.2211429144672378E-3</v>
      </c>
      <c r="C87018">
        <f t="shared" ca="1" si="6797"/>
        <v>13.839398329754506</v>
      </c>
      <c r="D87018" s="48">
        <f t="shared" ca="1" si="6796"/>
        <v>53.263743676027069</v>
      </c>
      <c r="E87018">
        <f t="shared" ca="1" si="6798"/>
        <v>59.611323765330773</v>
      </c>
    </row>
    <row r="87019" spans="1:5" x14ac:dyDescent="0.35">
      <c r="A87019">
        <f t="shared" si="6799"/>
        <v>87008</v>
      </c>
      <c r="B87019">
        <f t="shared" ca="1" si="6795"/>
        <v>4.4808676976624672E-3</v>
      </c>
      <c r="C87019">
        <f t="shared" ca="1" si="6797"/>
        <v>14.93891098380594</v>
      </c>
      <c r="D87019" s="48">
        <f t="shared" ca="1" si="6796"/>
        <v>52.05642970645436</v>
      </c>
      <c r="E87019">
        <f t="shared" ca="1" si="6798"/>
        <v>40.727499785055372</v>
      </c>
    </row>
    <row r="87020" spans="1:5" x14ac:dyDescent="0.35">
      <c r="A87020">
        <f t="shared" si="6799"/>
        <v>87009</v>
      </c>
      <c r="B87020">
        <f t="shared" ca="1" si="6795"/>
        <v>4.5394667947141996E-3</v>
      </c>
      <c r="C87020">
        <f t="shared" ca="1" si="6797"/>
        <v>14.842176033312386</v>
      </c>
      <c r="D87020" s="48">
        <f t="shared" ca="1" si="6796"/>
        <v>54.911440723551713</v>
      </c>
      <c r="E87020">
        <f t="shared" ca="1" si="6798"/>
        <v>36.259239741449122</v>
      </c>
    </row>
    <row r="87021" spans="1:5" x14ac:dyDescent="0.35">
      <c r="A87021">
        <f t="shared" si="6799"/>
        <v>87010</v>
      </c>
      <c r="B87021">
        <f t="shared" ca="1" si="6795"/>
        <v>4.5342546368634679E-3</v>
      </c>
      <c r="C87021">
        <f t="shared" ca="1" si="6797"/>
        <v>14.850704176513062</v>
      </c>
      <c r="D87021" s="48">
        <f t="shared" ca="1" si="6796"/>
        <v>51.733967578836513</v>
      </c>
      <c r="E87021">
        <f t="shared" ca="1" si="6798"/>
        <v>28.320936267370843</v>
      </c>
    </row>
    <row r="87022" spans="1:5" x14ac:dyDescent="0.35">
      <c r="A87022">
        <f t="shared" si="6799"/>
        <v>87011</v>
      </c>
      <c r="B87022">
        <f t="shared" ca="1" si="6795"/>
        <v>4.5490049433524263E-3</v>
      </c>
      <c r="C87022">
        <f t="shared" ca="1" si="6797"/>
        <v>14.826607665224326</v>
      </c>
      <c r="D87022" s="48">
        <f t="shared" ca="1" si="6796"/>
        <v>52.62818489577441</v>
      </c>
      <c r="E87022">
        <f t="shared" ca="1" si="6798"/>
        <v>41.47729903260695</v>
      </c>
    </row>
    <row r="87023" spans="1:5" x14ac:dyDescent="0.35">
      <c r="A87023">
        <f t="shared" si="6799"/>
        <v>87012</v>
      </c>
      <c r="B87023">
        <f t="shared" ca="1" si="6795"/>
        <v>4.3487338799160702E-3</v>
      </c>
      <c r="C87023">
        <f t="shared" ca="1" si="6797"/>
        <v>15.164167889370857</v>
      </c>
      <c r="D87023" s="48">
        <f t="shared" ca="1" si="6796"/>
        <v>50.989621539418046</v>
      </c>
      <c r="E87023">
        <f t="shared" ca="1" si="6798"/>
        <v>41.78798389494041</v>
      </c>
    </row>
    <row r="87024" spans="1:5" x14ac:dyDescent="0.35">
      <c r="A87024">
        <f t="shared" si="6799"/>
        <v>87013</v>
      </c>
      <c r="B87024">
        <f t="shared" ca="1" si="6795"/>
        <v>5.3439990778520238E-3</v>
      </c>
      <c r="C87024">
        <f t="shared" ca="1" si="6797"/>
        <v>13.679392559356403</v>
      </c>
      <c r="D87024" s="48">
        <f t="shared" ca="1" si="6796"/>
        <v>51.802181191748481</v>
      </c>
      <c r="E87024">
        <f t="shared" ca="1" si="6798"/>
        <v>57.195481198672127</v>
      </c>
    </row>
    <row r="87025" spans="1:5" x14ac:dyDescent="0.35">
      <c r="A87025">
        <f t="shared" si="6799"/>
        <v>87014</v>
      </c>
      <c r="B87025">
        <f t="shared" ca="1" si="6795"/>
        <v>5.4181981809276192E-3</v>
      </c>
      <c r="C87025">
        <f t="shared" ca="1" si="6797"/>
        <v>13.585403969479779</v>
      </c>
      <c r="D87025" s="48">
        <f t="shared" ca="1" si="6796"/>
        <v>50.837391124113267</v>
      </c>
      <c r="E87025">
        <f t="shared" ca="1" si="6798"/>
        <v>67.438292150506641</v>
      </c>
    </row>
    <row r="87026" spans="1:5" x14ac:dyDescent="0.35">
      <c r="A87026">
        <f t="shared" si="6799"/>
        <v>87015</v>
      </c>
      <c r="B87026">
        <f t="shared" ca="1" si="6795"/>
        <v>4.3663018933594137E-3</v>
      </c>
      <c r="C87026">
        <f t="shared" ca="1" si="6797"/>
        <v>15.133630282861137</v>
      </c>
      <c r="D87026" s="48">
        <f t="shared" ca="1" si="6796"/>
        <v>53.333234060962688</v>
      </c>
      <c r="E87026">
        <f t="shared" ca="1" si="6798"/>
        <v>59.924392044352466</v>
      </c>
    </row>
    <row r="87027" spans="1:5" x14ac:dyDescent="0.35">
      <c r="A87027">
        <f t="shared" si="6799"/>
        <v>87016</v>
      </c>
      <c r="B87027">
        <f t="shared" ca="1" si="6795"/>
        <v>4.8113034243892792E-3</v>
      </c>
      <c r="C87027">
        <f t="shared" ca="1" si="6797"/>
        <v>14.416791803533611</v>
      </c>
      <c r="D87027" s="48">
        <f t="shared" ca="1" si="6796"/>
        <v>51.710803005431451</v>
      </c>
      <c r="E87027">
        <f t="shared" ca="1" si="6798"/>
        <v>73.228185561299128</v>
      </c>
    </row>
    <row r="87028" spans="1:5" x14ac:dyDescent="0.35">
      <c r="A87028">
        <f t="shared" si="6799"/>
        <v>87017</v>
      </c>
      <c r="B87028">
        <f t="shared" ca="1" si="6795"/>
        <v>4.1446896421484638E-3</v>
      </c>
      <c r="C87028">
        <f t="shared" ca="1" si="6797"/>
        <v>15.532951711257251</v>
      </c>
      <c r="D87028" s="48">
        <f t="shared" ca="1" si="6796"/>
        <v>54.332394703064729</v>
      </c>
      <c r="E87028">
        <f t="shared" ca="1" si="6798"/>
        <v>64.400460691628112</v>
      </c>
    </row>
    <row r="87029" spans="1:5" x14ac:dyDescent="0.35">
      <c r="A87029">
        <f t="shared" si="6799"/>
        <v>87018</v>
      </c>
      <c r="B87029">
        <f t="shared" ca="1" si="6795"/>
        <v>5.0690888042104415E-3</v>
      </c>
      <c r="C87029">
        <f t="shared" ca="1" si="6797"/>
        <v>14.04543034155963</v>
      </c>
      <c r="D87029" s="48">
        <f t="shared" ca="1" si="6796"/>
        <v>52.185975025325014</v>
      </c>
      <c r="E87029">
        <f t="shared" ca="1" si="6798"/>
        <v>60.901083294602195</v>
      </c>
    </row>
    <row r="87030" spans="1:5" x14ac:dyDescent="0.35">
      <c r="A87030">
        <f t="shared" si="6799"/>
        <v>87019</v>
      </c>
      <c r="B87030">
        <f t="shared" ca="1" si="6795"/>
        <v>5.0424809035355799E-3</v>
      </c>
      <c r="C87030">
        <f t="shared" ca="1" si="6797"/>
        <v>14.082438682619859</v>
      </c>
      <c r="D87030" s="48">
        <f t="shared" ca="1" si="6796"/>
        <v>53.42451862813023</v>
      </c>
      <c r="E87030">
        <f t="shared" ca="1" si="6798"/>
        <v>50.401049143307567</v>
      </c>
    </row>
    <row r="87031" spans="1:5" x14ac:dyDescent="0.35">
      <c r="A87031">
        <f t="shared" si="6799"/>
        <v>87020</v>
      </c>
      <c r="B87031">
        <f t="shared" ca="1" si="6795"/>
        <v>3.9902957219296546E-3</v>
      </c>
      <c r="C87031">
        <f t="shared" ca="1" si="6797"/>
        <v>15.83060303372087</v>
      </c>
      <c r="D87031" s="48">
        <f t="shared" ca="1" si="6796"/>
        <v>51.235593226222917</v>
      </c>
      <c r="E87031">
        <f t="shared" ca="1" si="6798"/>
        <v>42.910231878196782</v>
      </c>
    </row>
    <row r="87032" spans="1:5" x14ac:dyDescent="0.35">
      <c r="A87032">
        <f t="shared" si="6799"/>
        <v>87021</v>
      </c>
      <c r="B87032">
        <f t="shared" ca="1" si="6795"/>
        <v>4.3979470100102801E-3</v>
      </c>
      <c r="C87032">
        <f t="shared" ca="1" si="6797"/>
        <v>15.079085504286803</v>
      </c>
      <c r="D87032" s="48">
        <f t="shared" ca="1" si="6796"/>
        <v>52.939915067679408</v>
      </c>
      <c r="E87032">
        <f t="shared" ca="1" si="6798"/>
        <v>41.474123517739635</v>
      </c>
    </row>
    <row r="87033" spans="1:5" x14ac:dyDescent="0.35">
      <c r="A87033">
        <f t="shared" si="6799"/>
        <v>87022</v>
      </c>
      <c r="B87033">
        <f t="shared" ca="1" si="6795"/>
        <v>7.9661192502518356E-3</v>
      </c>
      <c r="C87033">
        <f t="shared" ca="1" si="6797"/>
        <v>11.204090246541186</v>
      </c>
      <c r="D87033" s="48">
        <f t="shared" ca="1" si="6796"/>
        <v>52.017443599092267</v>
      </c>
      <c r="E87033">
        <f t="shared" ca="1" si="6798"/>
        <v>56.492961860510853</v>
      </c>
    </row>
    <row r="87034" spans="1:5" x14ac:dyDescent="0.35">
      <c r="A87034">
        <f t="shared" si="6799"/>
        <v>87023</v>
      </c>
      <c r="B87034">
        <f t="shared" ca="1" si="6795"/>
        <v>4.8552937523497798E-3</v>
      </c>
      <c r="C87034">
        <f t="shared" ca="1" si="6797"/>
        <v>14.35133310186448</v>
      </c>
      <c r="D87034" s="48">
        <f t="shared" ca="1" si="6796"/>
        <v>51.56155296925207</v>
      </c>
      <c r="E87034">
        <f t="shared" ca="1" si="6798"/>
        <v>61.915841306650904</v>
      </c>
    </row>
    <row r="87035" spans="1:5" x14ac:dyDescent="0.35">
      <c r="A87035">
        <f t="shared" si="6799"/>
        <v>87024</v>
      </c>
      <c r="B87035">
        <f t="shared" ca="1" si="6795"/>
        <v>3.9545827149077241E-3</v>
      </c>
      <c r="C87035">
        <f t="shared" ca="1" si="6797"/>
        <v>15.901923802657414</v>
      </c>
      <c r="D87035" s="48">
        <f t="shared" ca="1" si="6796"/>
        <v>50.52956450807681</v>
      </c>
      <c r="E87035">
        <f t="shared" ca="1" si="6798"/>
        <v>64.574804548843645</v>
      </c>
    </row>
    <row r="87036" spans="1:5" x14ac:dyDescent="0.35">
      <c r="A87036">
        <f t="shared" si="6799"/>
        <v>87025</v>
      </c>
      <c r="B87036">
        <f t="shared" ca="1" si="6795"/>
        <v>5.0973446252151836E-3</v>
      </c>
      <c r="C87036">
        <f t="shared" ca="1" si="6797"/>
        <v>14.006447625600801</v>
      </c>
      <c r="D87036" s="48">
        <f t="shared" ca="1" si="6796"/>
        <v>54.840347787307245</v>
      </c>
      <c r="E87036">
        <f t="shared" ca="1" si="6798"/>
        <v>76.899755330147343</v>
      </c>
    </row>
    <row r="87037" spans="1:5" x14ac:dyDescent="0.35">
      <c r="A87037">
        <f t="shared" si="6799"/>
        <v>87026</v>
      </c>
      <c r="B87037">
        <f t="shared" ca="1" si="6795"/>
        <v>4.2286573949579659E-3</v>
      </c>
      <c r="C87037">
        <f t="shared" ca="1" si="6797"/>
        <v>15.377960815409637</v>
      </c>
      <c r="D87037" s="48">
        <f t="shared" ca="1" si="6796"/>
        <v>52.521043948309007</v>
      </c>
      <c r="E87037">
        <f t="shared" ca="1" si="6798"/>
        <v>61.413373464032148</v>
      </c>
    </row>
    <row r="87038" spans="1:5" x14ac:dyDescent="0.35">
      <c r="A87038">
        <f t="shared" si="6799"/>
        <v>87027</v>
      </c>
      <c r="B87038">
        <f t="shared" ca="1" si="6795"/>
        <v>3.8635069257213039E-3</v>
      </c>
      <c r="C87038">
        <f t="shared" ca="1" si="6797"/>
        <v>16.088262824150075</v>
      </c>
      <c r="D87038" s="48">
        <f t="shared" ca="1" si="6796"/>
        <v>49.144645114653365</v>
      </c>
      <c r="E87038">
        <f t="shared" ca="1" si="6798"/>
        <v>61.164811928048337</v>
      </c>
    </row>
    <row r="87039" spans="1:5" x14ac:dyDescent="0.35">
      <c r="A87039">
        <f t="shared" si="6799"/>
        <v>87028</v>
      </c>
      <c r="B87039">
        <f t="shared" ca="1" si="6795"/>
        <v>5.216340178761718E-3</v>
      </c>
      <c r="C87039">
        <f t="shared" ca="1" si="6797"/>
        <v>13.845767899037197</v>
      </c>
      <c r="D87039" s="48">
        <f t="shared" ca="1" si="6796"/>
        <v>54.254093079816471</v>
      </c>
      <c r="E87039">
        <f t="shared" ca="1" si="6798"/>
        <v>29.730058619140102</v>
      </c>
    </row>
    <row r="87040" spans="1:5" x14ac:dyDescent="0.35">
      <c r="A87040">
        <f t="shared" si="6799"/>
        <v>87029</v>
      </c>
      <c r="B87040">
        <f t="shared" ca="1" si="6795"/>
        <v>3.891383414393722E-3</v>
      </c>
      <c r="C87040">
        <f t="shared" ca="1" si="6797"/>
        <v>16.030533950649641</v>
      </c>
      <c r="D87040" s="48">
        <f t="shared" ca="1" si="6796"/>
        <v>52.992826615251445</v>
      </c>
      <c r="E87040">
        <f t="shared" ca="1" si="6798"/>
        <v>51.417776775303224</v>
      </c>
    </row>
    <row r="87041" spans="1:5" x14ac:dyDescent="0.35">
      <c r="A87041">
        <f t="shared" si="6799"/>
        <v>87030</v>
      </c>
      <c r="B87041">
        <f t="shared" ca="1" si="6795"/>
        <v>3.6924817298291872E-3</v>
      </c>
      <c r="C87041">
        <f t="shared" ca="1" si="6797"/>
        <v>16.456626876792242</v>
      </c>
      <c r="D87041" s="48">
        <f t="shared" ca="1" si="6796"/>
        <v>50.426865991009414</v>
      </c>
      <c r="E87041">
        <f t="shared" ca="1" si="6798"/>
        <v>61.152567137269983</v>
      </c>
    </row>
    <row r="87042" spans="1:5" x14ac:dyDescent="0.35">
      <c r="A87042">
        <f t="shared" si="6799"/>
        <v>87031</v>
      </c>
      <c r="B87042">
        <f t="shared" ca="1" si="6795"/>
        <v>5.2445556961539883E-3</v>
      </c>
      <c r="C87042">
        <f t="shared" ca="1" si="6797"/>
        <v>13.808472807960738</v>
      </c>
      <c r="D87042" s="48">
        <f t="shared" ca="1" si="6796"/>
        <v>52.381963717689814</v>
      </c>
      <c r="E87042">
        <f t="shared" ca="1" si="6798"/>
        <v>76.656065242039972</v>
      </c>
    </row>
    <row r="87043" spans="1:5" x14ac:dyDescent="0.35">
      <c r="A87043">
        <f t="shared" si="6799"/>
        <v>87032</v>
      </c>
      <c r="B87043">
        <f t="shared" ca="1" si="6795"/>
        <v>4.0783635605539251E-3</v>
      </c>
      <c r="C87043">
        <f t="shared" ca="1" si="6797"/>
        <v>15.658747860783237</v>
      </c>
      <c r="D87043" s="48">
        <f t="shared" ca="1" si="6796"/>
        <v>48.043877646918489</v>
      </c>
      <c r="E87043">
        <f t="shared" ca="1" si="6798"/>
        <v>54.190295037897052</v>
      </c>
    </row>
    <row r="87044" spans="1:5" x14ac:dyDescent="0.35">
      <c r="A87044">
        <f t="shared" si="6799"/>
        <v>87033</v>
      </c>
      <c r="B87044">
        <f t="shared" ca="1" si="6795"/>
        <v>6.0891956857152757E-3</v>
      </c>
      <c r="C87044">
        <f t="shared" ca="1" si="6797"/>
        <v>12.815042018285373</v>
      </c>
      <c r="D87044" s="48">
        <f t="shared" ca="1" si="6796"/>
        <v>50.683989640546152</v>
      </c>
      <c r="E87044">
        <f t="shared" ca="1" si="6798"/>
        <v>28.65204829667071</v>
      </c>
    </row>
    <row r="87045" spans="1:5" x14ac:dyDescent="0.35">
      <c r="A87045">
        <f t="shared" si="6799"/>
        <v>87034</v>
      </c>
      <c r="B87045">
        <f t="shared" ca="1" si="6795"/>
        <v>5.3021787018348674E-3</v>
      </c>
      <c r="C87045">
        <f t="shared" ca="1" si="6797"/>
        <v>13.733233984698909</v>
      </c>
      <c r="D87045" s="48">
        <f t="shared" ca="1" si="6796"/>
        <v>52.11619578311376</v>
      </c>
      <c r="E87045">
        <f t="shared" ca="1" si="6798"/>
        <v>36.595104802827144</v>
      </c>
    </row>
    <row r="87046" spans="1:5" x14ac:dyDescent="0.35">
      <c r="A87046">
        <f t="shared" si="6799"/>
        <v>87035</v>
      </c>
      <c r="B87046">
        <f t="shared" ca="1" si="6795"/>
        <v>4.4859977851095826E-3</v>
      </c>
      <c r="C87046">
        <f t="shared" ca="1" si="6797"/>
        <v>14.930366636898448</v>
      </c>
      <c r="D87046" s="48">
        <f t="shared" ca="1" si="6796"/>
        <v>51.254920028305449</v>
      </c>
      <c r="E87046">
        <f t="shared" ca="1" si="6798"/>
        <v>61.720763557912811</v>
      </c>
    </row>
    <row r="87047" spans="1:5" x14ac:dyDescent="0.35">
      <c r="A87047">
        <f t="shared" si="6799"/>
        <v>87036</v>
      </c>
      <c r="B87047">
        <f t="shared" ca="1" si="6795"/>
        <v>5.9901032860063368E-3</v>
      </c>
      <c r="C87047">
        <f t="shared" ca="1" si="6797"/>
        <v>12.920604846009477</v>
      </c>
      <c r="D87047" s="48">
        <f t="shared" ca="1" si="6796"/>
        <v>52.37333765437549</v>
      </c>
      <c r="E87047">
        <f t="shared" ca="1" si="6798"/>
        <v>62.299537264286919</v>
      </c>
    </row>
    <row r="87048" spans="1:5" x14ac:dyDescent="0.35">
      <c r="A87048">
        <f t="shared" si="6799"/>
        <v>87037</v>
      </c>
      <c r="B87048">
        <f t="shared" ca="1" si="6795"/>
        <v>4.6882778716025517E-3</v>
      </c>
      <c r="C87048">
        <f t="shared" ca="1" si="6797"/>
        <v>14.604723119806479</v>
      </c>
      <c r="D87048" s="48">
        <f t="shared" ca="1" si="6796"/>
        <v>52.933838456867271</v>
      </c>
      <c r="E87048">
        <f t="shared" ca="1" si="6798"/>
        <v>61.461321700328142</v>
      </c>
    </row>
    <row r="87049" spans="1:5" x14ac:dyDescent="0.35">
      <c r="A87049">
        <f t="shared" si="6799"/>
        <v>87038</v>
      </c>
      <c r="B87049">
        <f t="shared" ca="1" si="6795"/>
        <v>5.8551823619973327E-3</v>
      </c>
      <c r="C87049">
        <f t="shared" ca="1" si="6797"/>
        <v>13.068621715543003</v>
      </c>
      <c r="D87049" s="48">
        <f t="shared" ca="1" si="6796"/>
        <v>52.598722550032804</v>
      </c>
      <c r="E87049">
        <f t="shared" ca="1" si="6798"/>
        <v>37.852906343937121</v>
      </c>
    </row>
    <row r="87050" spans="1:5" x14ac:dyDescent="0.35">
      <c r="A87050">
        <f t="shared" si="6799"/>
        <v>87039</v>
      </c>
      <c r="B87050">
        <f t="shared" ca="1" si="6795"/>
        <v>4.6580454030293959E-3</v>
      </c>
      <c r="C87050">
        <f t="shared" ca="1" si="6797"/>
        <v>14.652041541494279</v>
      </c>
      <c r="D87050" s="48">
        <f t="shared" ca="1" si="6796"/>
        <v>52.589394130823187</v>
      </c>
      <c r="E87050">
        <f t="shared" ca="1" si="6798"/>
        <v>68.507875173710161</v>
      </c>
    </row>
    <row r="87051" spans="1:5" x14ac:dyDescent="0.35">
      <c r="A87051">
        <f t="shared" si="6799"/>
        <v>87040</v>
      </c>
      <c r="B87051">
        <f t="shared" ca="1" si="6795"/>
        <v>4.0476600256450371E-3</v>
      </c>
      <c r="C87051">
        <f t="shared" ca="1" si="6797"/>
        <v>15.718025395558794</v>
      </c>
      <c r="D87051" s="48">
        <f t="shared" ca="1" si="6796"/>
        <v>51.930477882265443</v>
      </c>
      <c r="E87051">
        <f t="shared" ca="1" si="6798"/>
        <v>52.890876512446894</v>
      </c>
    </row>
    <row r="87052" spans="1:5" x14ac:dyDescent="0.35">
      <c r="A87052">
        <f t="shared" si="6799"/>
        <v>87041</v>
      </c>
      <c r="B87052">
        <f t="shared" ref="B87052:B87115" ca="1" si="6800">_xlfn.GAMMA.INV(RAND(),$B$6,$B$7)</f>
        <v>3.8316543563249126E-3</v>
      </c>
      <c r="C87052">
        <f t="shared" ca="1" si="6797"/>
        <v>16.154995344757342</v>
      </c>
      <c r="D87052" s="48">
        <f t="shared" ref="D87052:D87115" ca="1" si="6801">_xlfn.NORM.INV(RAND(),$B$4,C87052/SQRT($B$2))</f>
        <v>46.83486533333042</v>
      </c>
      <c r="E87052">
        <f t="shared" ca="1" si="6798"/>
        <v>32.910216877442323</v>
      </c>
    </row>
    <row r="87053" spans="1:5" x14ac:dyDescent="0.35">
      <c r="A87053">
        <f t="shared" si="6799"/>
        <v>87042</v>
      </c>
      <c r="B87053">
        <f t="shared" ca="1" si="6800"/>
        <v>4.8494693535532582E-3</v>
      </c>
      <c r="C87053">
        <f t="shared" ref="C87053:C87116" ca="1" si="6802">1/SQRT(B87053)</f>
        <v>14.359948766605328</v>
      </c>
      <c r="D87053" s="48">
        <f t="shared" ca="1" si="6801"/>
        <v>52.075837816996163</v>
      </c>
      <c r="E87053">
        <f t="shared" ref="E87053:E87116" ca="1" si="6803">_xlfn.NORM.INV(RAND(),D87053,C87053)</f>
        <v>51.805791768921971</v>
      </c>
    </row>
    <row r="87054" spans="1:5" x14ac:dyDescent="0.35">
      <c r="A87054">
        <f t="shared" ref="A87054:A87117" si="6804">A87053+1</f>
        <v>87043</v>
      </c>
      <c r="B87054">
        <f t="shared" ca="1" si="6800"/>
        <v>6.5390489428256522E-3</v>
      </c>
      <c r="C87054">
        <f t="shared" ca="1" si="6802"/>
        <v>12.366383372972885</v>
      </c>
      <c r="D87054" s="48">
        <f t="shared" ca="1" si="6801"/>
        <v>52.188101535788327</v>
      </c>
      <c r="E87054">
        <f t="shared" ca="1" si="6803"/>
        <v>64.438340224469172</v>
      </c>
    </row>
    <row r="87055" spans="1:5" x14ac:dyDescent="0.35">
      <c r="A87055">
        <f t="shared" si="6804"/>
        <v>87044</v>
      </c>
      <c r="B87055">
        <f t="shared" ca="1" si="6800"/>
        <v>4.5252181166518888E-3</v>
      </c>
      <c r="C87055">
        <f t="shared" ca="1" si="6802"/>
        <v>14.865524650977232</v>
      </c>
      <c r="D87055" s="48">
        <f t="shared" ca="1" si="6801"/>
        <v>53.658725654210087</v>
      </c>
      <c r="E87055">
        <f t="shared" ca="1" si="6803"/>
        <v>61.604078108907657</v>
      </c>
    </row>
    <row r="87056" spans="1:5" x14ac:dyDescent="0.35">
      <c r="A87056">
        <f t="shared" si="6804"/>
        <v>87045</v>
      </c>
      <c r="B87056">
        <f t="shared" ca="1" si="6800"/>
        <v>5.903289636920047E-3</v>
      </c>
      <c r="C87056">
        <f t="shared" ca="1" si="6802"/>
        <v>13.015263172335933</v>
      </c>
      <c r="D87056" s="48">
        <f t="shared" ca="1" si="6801"/>
        <v>51.274621723516375</v>
      </c>
      <c r="E87056">
        <f t="shared" ca="1" si="6803"/>
        <v>59.984548250990528</v>
      </c>
    </row>
    <row r="87057" spans="1:5" x14ac:dyDescent="0.35">
      <c r="A87057">
        <f t="shared" si="6804"/>
        <v>87046</v>
      </c>
      <c r="B87057">
        <f t="shared" ca="1" si="6800"/>
        <v>3.3392166789598075E-3</v>
      </c>
      <c r="C87057">
        <f t="shared" ca="1" si="6802"/>
        <v>17.305242899722824</v>
      </c>
      <c r="D87057" s="48">
        <f t="shared" ca="1" si="6801"/>
        <v>54.592034008363626</v>
      </c>
      <c r="E87057">
        <f t="shared" ca="1" si="6803"/>
        <v>28.065788604580135</v>
      </c>
    </row>
    <row r="87058" spans="1:5" x14ac:dyDescent="0.35">
      <c r="A87058">
        <f t="shared" si="6804"/>
        <v>87047</v>
      </c>
      <c r="B87058">
        <f t="shared" ca="1" si="6800"/>
        <v>4.3442719378278347E-3</v>
      </c>
      <c r="C87058">
        <f t="shared" ca="1" si="6802"/>
        <v>15.1719533451662</v>
      </c>
      <c r="D87058" s="48">
        <f t="shared" ca="1" si="6801"/>
        <v>51.403934188008371</v>
      </c>
      <c r="E87058">
        <f t="shared" ca="1" si="6803"/>
        <v>24.669762403166988</v>
      </c>
    </row>
    <row r="87059" spans="1:5" x14ac:dyDescent="0.35">
      <c r="A87059">
        <f t="shared" si="6804"/>
        <v>87048</v>
      </c>
      <c r="B87059">
        <f t="shared" ca="1" si="6800"/>
        <v>4.2236173722974392E-3</v>
      </c>
      <c r="C87059">
        <f t="shared" ca="1" si="6802"/>
        <v>15.387133303856068</v>
      </c>
      <c r="D87059" s="48">
        <f t="shared" ca="1" si="6801"/>
        <v>52.271642219766974</v>
      </c>
      <c r="E87059">
        <f t="shared" ca="1" si="6803"/>
        <v>67.592484272433367</v>
      </c>
    </row>
    <row r="87060" spans="1:5" x14ac:dyDescent="0.35">
      <c r="A87060">
        <f t="shared" si="6804"/>
        <v>87049</v>
      </c>
      <c r="B87060">
        <f t="shared" ca="1" si="6800"/>
        <v>4.7803335055376798E-3</v>
      </c>
      <c r="C87060">
        <f t="shared" ca="1" si="6802"/>
        <v>14.463416798544689</v>
      </c>
      <c r="D87060" s="48">
        <f t="shared" ca="1" si="6801"/>
        <v>50.220153080711782</v>
      </c>
      <c r="E87060">
        <f t="shared" ca="1" si="6803"/>
        <v>68.153339173662005</v>
      </c>
    </row>
    <row r="87061" spans="1:5" x14ac:dyDescent="0.35">
      <c r="A87061">
        <f t="shared" si="6804"/>
        <v>87050</v>
      </c>
      <c r="B87061">
        <f t="shared" ca="1" si="6800"/>
        <v>4.3205317170221828E-3</v>
      </c>
      <c r="C87061">
        <f t="shared" ca="1" si="6802"/>
        <v>15.213579251282638</v>
      </c>
      <c r="D87061" s="48">
        <f t="shared" ca="1" si="6801"/>
        <v>52.879360373723806</v>
      </c>
      <c r="E87061">
        <f t="shared" ca="1" si="6803"/>
        <v>50.394973651420663</v>
      </c>
    </row>
    <row r="87062" spans="1:5" x14ac:dyDescent="0.35">
      <c r="A87062">
        <f t="shared" si="6804"/>
        <v>87051</v>
      </c>
      <c r="B87062">
        <f t="shared" ca="1" si="6800"/>
        <v>5.9077721013455139E-3</v>
      </c>
      <c r="C87062">
        <f t="shared" ca="1" si="6802"/>
        <v>13.010324633435831</v>
      </c>
      <c r="D87062" s="48">
        <f t="shared" ca="1" si="6801"/>
        <v>52.51075940515468</v>
      </c>
      <c r="E87062">
        <f t="shared" ca="1" si="6803"/>
        <v>58.844790812570814</v>
      </c>
    </row>
    <row r="87063" spans="1:5" x14ac:dyDescent="0.35">
      <c r="A87063">
        <f t="shared" si="6804"/>
        <v>87052</v>
      </c>
      <c r="B87063">
        <f t="shared" ca="1" si="6800"/>
        <v>4.9960190324663117E-3</v>
      </c>
      <c r="C87063">
        <f t="shared" ca="1" si="6802"/>
        <v>14.147768926130835</v>
      </c>
      <c r="D87063" s="48">
        <f t="shared" ca="1" si="6801"/>
        <v>53.098418703475076</v>
      </c>
      <c r="E87063">
        <f t="shared" ca="1" si="6803"/>
        <v>56.063079140423952</v>
      </c>
    </row>
    <row r="87064" spans="1:5" x14ac:dyDescent="0.35">
      <c r="A87064">
        <f t="shared" si="6804"/>
        <v>87053</v>
      </c>
      <c r="B87064">
        <f t="shared" ca="1" si="6800"/>
        <v>5.0842310797715997E-3</v>
      </c>
      <c r="C87064">
        <f t="shared" ca="1" si="6802"/>
        <v>14.024499116697367</v>
      </c>
      <c r="D87064" s="48">
        <f t="shared" ca="1" si="6801"/>
        <v>52.356023849137657</v>
      </c>
      <c r="E87064">
        <f t="shared" ca="1" si="6803"/>
        <v>65.043745729355663</v>
      </c>
    </row>
    <row r="87065" spans="1:5" x14ac:dyDescent="0.35">
      <c r="A87065">
        <f t="shared" si="6804"/>
        <v>87054</v>
      </c>
      <c r="B87065">
        <f t="shared" ca="1" si="6800"/>
        <v>4.5297606376680857E-3</v>
      </c>
      <c r="C87065">
        <f t="shared" ca="1" si="6802"/>
        <v>14.858069080878057</v>
      </c>
      <c r="D87065" s="48">
        <f t="shared" ca="1" si="6801"/>
        <v>54.310607837046504</v>
      </c>
      <c r="E87065">
        <f t="shared" ca="1" si="6803"/>
        <v>79.211634540489371</v>
      </c>
    </row>
    <row r="87066" spans="1:5" x14ac:dyDescent="0.35">
      <c r="A87066">
        <f t="shared" si="6804"/>
        <v>87055</v>
      </c>
      <c r="B87066">
        <f t="shared" ca="1" si="6800"/>
        <v>4.3763860174705384E-3</v>
      </c>
      <c r="C87066">
        <f t="shared" ca="1" si="6802"/>
        <v>15.116184676146432</v>
      </c>
      <c r="D87066" s="48">
        <f t="shared" ca="1" si="6801"/>
        <v>55.239150565646881</v>
      </c>
      <c r="E87066">
        <f t="shared" ca="1" si="6803"/>
        <v>51.531757489482914</v>
      </c>
    </row>
    <row r="87067" spans="1:5" x14ac:dyDescent="0.35">
      <c r="A87067">
        <f t="shared" si="6804"/>
        <v>87056</v>
      </c>
      <c r="B87067">
        <f t="shared" ca="1" si="6800"/>
        <v>5.4389632900756326E-3</v>
      </c>
      <c r="C87067">
        <f t="shared" ca="1" si="6802"/>
        <v>13.559445698382451</v>
      </c>
      <c r="D87067" s="48">
        <f t="shared" ca="1" si="6801"/>
        <v>47.696249568222321</v>
      </c>
      <c r="E87067">
        <f t="shared" ca="1" si="6803"/>
        <v>44.733230287312175</v>
      </c>
    </row>
    <row r="87068" spans="1:5" x14ac:dyDescent="0.35">
      <c r="A87068">
        <f t="shared" si="6804"/>
        <v>87057</v>
      </c>
      <c r="B87068">
        <f t="shared" ca="1" si="6800"/>
        <v>4.8257138919241289E-3</v>
      </c>
      <c r="C87068">
        <f t="shared" ca="1" si="6802"/>
        <v>14.395250116247823</v>
      </c>
      <c r="D87068" s="48">
        <f t="shared" ca="1" si="6801"/>
        <v>50.454205457367074</v>
      </c>
      <c r="E87068">
        <f t="shared" ca="1" si="6803"/>
        <v>47.755220355763178</v>
      </c>
    </row>
    <row r="87069" spans="1:5" x14ac:dyDescent="0.35">
      <c r="A87069">
        <f t="shared" si="6804"/>
        <v>87058</v>
      </c>
      <c r="B87069">
        <f t="shared" ca="1" si="6800"/>
        <v>5.2104202546376013E-3</v>
      </c>
      <c r="C87069">
        <f t="shared" ca="1" si="6802"/>
        <v>13.853631240458132</v>
      </c>
      <c r="D87069" s="48">
        <f t="shared" ca="1" si="6801"/>
        <v>53.956031837108569</v>
      </c>
      <c r="E87069">
        <f t="shared" ca="1" si="6803"/>
        <v>68.307731612395045</v>
      </c>
    </row>
    <row r="87070" spans="1:5" x14ac:dyDescent="0.35">
      <c r="A87070">
        <f t="shared" si="6804"/>
        <v>87059</v>
      </c>
      <c r="B87070">
        <f t="shared" ca="1" si="6800"/>
        <v>3.8928632057280647E-3</v>
      </c>
      <c r="C87070">
        <f t="shared" ca="1" si="6802"/>
        <v>16.027486823285805</v>
      </c>
      <c r="D87070" s="48">
        <f t="shared" ca="1" si="6801"/>
        <v>51.501662390504073</v>
      </c>
      <c r="E87070">
        <f t="shared" ca="1" si="6803"/>
        <v>59.606618014272378</v>
      </c>
    </row>
    <row r="87071" spans="1:5" x14ac:dyDescent="0.35">
      <c r="A87071">
        <f t="shared" si="6804"/>
        <v>87060</v>
      </c>
      <c r="B87071">
        <f t="shared" ca="1" si="6800"/>
        <v>4.8042299177838083E-3</v>
      </c>
      <c r="C87071">
        <f t="shared" ca="1" si="6802"/>
        <v>14.427401179526479</v>
      </c>
      <c r="D87071" s="48">
        <f t="shared" ca="1" si="6801"/>
        <v>49.760894090615388</v>
      </c>
      <c r="E87071">
        <f t="shared" ca="1" si="6803"/>
        <v>18.957829177473194</v>
      </c>
    </row>
    <row r="87072" spans="1:5" x14ac:dyDescent="0.35">
      <c r="A87072">
        <f t="shared" si="6804"/>
        <v>87061</v>
      </c>
      <c r="B87072">
        <f t="shared" ca="1" si="6800"/>
        <v>5.501499930829822E-3</v>
      </c>
      <c r="C87072">
        <f t="shared" ca="1" si="6802"/>
        <v>13.482158983140355</v>
      </c>
      <c r="D87072" s="48">
        <f t="shared" ca="1" si="6801"/>
        <v>50.551209049728776</v>
      </c>
      <c r="E87072">
        <f t="shared" ca="1" si="6803"/>
        <v>23.503729975799054</v>
      </c>
    </row>
    <row r="87073" spans="1:5" x14ac:dyDescent="0.35">
      <c r="A87073">
        <f t="shared" si="6804"/>
        <v>87062</v>
      </c>
      <c r="B87073">
        <f t="shared" ca="1" si="6800"/>
        <v>4.5558357807644594E-3</v>
      </c>
      <c r="C87073">
        <f t="shared" ca="1" si="6802"/>
        <v>14.815488285291311</v>
      </c>
      <c r="D87073" s="48">
        <f t="shared" ca="1" si="6801"/>
        <v>51.49053953006181</v>
      </c>
      <c r="E87073">
        <f t="shared" ca="1" si="6803"/>
        <v>41.619830074620566</v>
      </c>
    </row>
    <row r="87074" spans="1:5" x14ac:dyDescent="0.35">
      <c r="A87074">
        <f t="shared" si="6804"/>
        <v>87063</v>
      </c>
      <c r="B87074">
        <f t="shared" ca="1" si="6800"/>
        <v>5.708774746859979E-3</v>
      </c>
      <c r="C87074">
        <f t="shared" ca="1" si="6802"/>
        <v>13.235140207147184</v>
      </c>
      <c r="D87074" s="48">
        <f t="shared" ca="1" si="6801"/>
        <v>51.117347790176872</v>
      </c>
      <c r="E87074">
        <f t="shared" ca="1" si="6803"/>
        <v>53.453856389721956</v>
      </c>
    </row>
    <row r="87075" spans="1:5" x14ac:dyDescent="0.35">
      <c r="A87075">
        <f t="shared" si="6804"/>
        <v>87064</v>
      </c>
      <c r="B87075">
        <f t="shared" ca="1" si="6800"/>
        <v>5.1433175767027703E-3</v>
      </c>
      <c r="C87075">
        <f t="shared" ca="1" si="6802"/>
        <v>13.943709607720379</v>
      </c>
      <c r="D87075" s="48">
        <f t="shared" ca="1" si="6801"/>
        <v>51.50713731616009</v>
      </c>
      <c r="E87075">
        <f t="shared" ca="1" si="6803"/>
        <v>61.788741620918508</v>
      </c>
    </row>
    <row r="87076" spans="1:5" x14ac:dyDescent="0.35">
      <c r="A87076">
        <f t="shared" si="6804"/>
        <v>87065</v>
      </c>
      <c r="B87076">
        <f t="shared" ca="1" si="6800"/>
        <v>5.360863848014992E-3</v>
      </c>
      <c r="C87076">
        <f t="shared" ca="1" si="6802"/>
        <v>13.657858573050387</v>
      </c>
      <c r="D87076" s="48">
        <f t="shared" ca="1" si="6801"/>
        <v>52.25068437849005</v>
      </c>
      <c r="E87076">
        <f t="shared" ca="1" si="6803"/>
        <v>33.155470144110453</v>
      </c>
    </row>
    <row r="87077" spans="1:5" x14ac:dyDescent="0.35">
      <c r="A87077">
        <f t="shared" si="6804"/>
        <v>87066</v>
      </c>
      <c r="B87077">
        <f t="shared" ca="1" si="6800"/>
        <v>5.2285692988632516E-3</v>
      </c>
      <c r="C87077">
        <f t="shared" ca="1" si="6802"/>
        <v>13.829566461176334</v>
      </c>
      <c r="D87077" s="48">
        <f t="shared" ca="1" si="6801"/>
        <v>52.019897203269551</v>
      </c>
      <c r="E87077">
        <f t="shared" ca="1" si="6803"/>
        <v>63.545953225662636</v>
      </c>
    </row>
    <row r="87078" spans="1:5" x14ac:dyDescent="0.35">
      <c r="A87078">
        <f t="shared" si="6804"/>
        <v>87067</v>
      </c>
      <c r="B87078">
        <f t="shared" ca="1" si="6800"/>
        <v>5.6998783986974546E-3</v>
      </c>
      <c r="C87078">
        <f t="shared" ca="1" si="6802"/>
        <v>13.245464857875872</v>
      </c>
      <c r="D87078" s="48">
        <f t="shared" ca="1" si="6801"/>
        <v>51.469451551415794</v>
      </c>
      <c r="E87078">
        <f t="shared" ca="1" si="6803"/>
        <v>36.435712719520353</v>
      </c>
    </row>
    <row r="87079" spans="1:5" x14ac:dyDescent="0.35">
      <c r="A87079">
        <f t="shared" si="6804"/>
        <v>87068</v>
      </c>
      <c r="B87079">
        <f t="shared" ca="1" si="6800"/>
        <v>5.4159174560115967E-3</v>
      </c>
      <c r="C87079">
        <f t="shared" ca="1" si="6802"/>
        <v>13.588264178137665</v>
      </c>
      <c r="D87079" s="48">
        <f t="shared" ca="1" si="6801"/>
        <v>51.210382044341536</v>
      </c>
      <c r="E87079">
        <f t="shared" ca="1" si="6803"/>
        <v>43.458540902426094</v>
      </c>
    </row>
    <row r="87080" spans="1:5" x14ac:dyDescent="0.35">
      <c r="A87080">
        <f t="shared" si="6804"/>
        <v>87069</v>
      </c>
      <c r="B87080">
        <f t="shared" ca="1" si="6800"/>
        <v>3.1406360603968117E-3</v>
      </c>
      <c r="C87080">
        <f t="shared" ca="1" si="6802"/>
        <v>17.843958049148899</v>
      </c>
      <c r="D87080" s="48">
        <f t="shared" ca="1" si="6801"/>
        <v>56.081441940551976</v>
      </c>
      <c r="E87080">
        <f t="shared" ca="1" si="6803"/>
        <v>71.709920106962969</v>
      </c>
    </row>
    <row r="87081" spans="1:5" x14ac:dyDescent="0.35">
      <c r="A87081">
        <f t="shared" si="6804"/>
        <v>87070</v>
      </c>
      <c r="B87081">
        <f t="shared" ca="1" si="6800"/>
        <v>5.4060716073353705E-3</v>
      </c>
      <c r="C87081">
        <f t="shared" ca="1" si="6802"/>
        <v>13.600632413558355</v>
      </c>
      <c r="D87081" s="48">
        <f t="shared" ca="1" si="6801"/>
        <v>51.53918551049081</v>
      </c>
      <c r="E87081">
        <f t="shared" ca="1" si="6803"/>
        <v>59.05091083316438</v>
      </c>
    </row>
    <row r="87082" spans="1:5" x14ac:dyDescent="0.35">
      <c r="A87082">
        <f t="shared" si="6804"/>
        <v>87071</v>
      </c>
      <c r="B87082">
        <f t="shared" ca="1" si="6800"/>
        <v>6.2321772266590077E-3</v>
      </c>
      <c r="C87082">
        <f t="shared" ca="1" si="6802"/>
        <v>12.667184683974988</v>
      </c>
      <c r="D87082" s="48">
        <f t="shared" ca="1" si="6801"/>
        <v>50.248479021661005</v>
      </c>
      <c r="E87082">
        <f t="shared" ca="1" si="6803"/>
        <v>69.861914530212459</v>
      </c>
    </row>
    <row r="87083" spans="1:5" x14ac:dyDescent="0.35">
      <c r="A87083">
        <f t="shared" si="6804"/>
        <v>87072</v>
      </c>
      <c r="B87083">
        <f t="shared" ca="1" si="6800"/>
        <v>4.7514037088074003E-3</v>
      </c>
      <c r="C87083">
        <f t="shared" ca="1" si="6802"/>
        <v>14.507381566936077</v>
      </c>
      <c r="D87083" s="48">
        <f t="shared" ca="1" si="6801"/>
        <v>53.297468160076349</v>
      </c>
      <c r="E87083">
        <f t="shared" ca="1" si="6803"/>
        <v>47.918787650698633</v>
      </c>
    </row>
    <row r="87084" spans="1:5" x14ac:dyDescent="0.35">
      <c r="A87084">
        <f t="shared" si="6804"/>
        <v>87073</v>
      </c>
      <c r="B87084">
        <f t="shared" ca="1" si="6800"/>
        <v>5.4855380314116388E-3</v>
      </c>
      <c r="C87084">
        <f t="shared" ca="1" si="6802"/>
        <v>13.501760027111356</v>
      </c>
      <c r="D87084" s="48">
        <f t="shared" ca="1" si="6801"/>
        <v>52.948449183353617</v>
      </c>
      <c r="E87084">
        <f t="shared" ca="1" si="6803"/>
        <v>59.906448758041662</v>
      </c>
    </row>
    <row r="87085" spans="1:5" x14ac:dyDescent="0.35">
      <c r="A87085">
        <f t="shared" si="6804"/>
        <v>87074</v>
      </c>
      <c r="B87085">
        <f t="shared" ca="1" si="6800"/>
        <v>6.013909377541149E-3</v>
      </c>
      <c r="C87085">
        <f t="shared" ca="1" si="6802"/>
        <v>12.895006347216054</v>
      </c>
      <c r="D87085" s="48">
        <f t="shared" ca="1" si="6801"/>
        <v>50.830358991616187</v>
      </c>
      <c r="E87085">
        <f t="shared" ca="1" si="6803"/>
        <v>48.717640104498699</v>
      </c>
    </row>
    <row r="87086" spans="1:5" x14ac:dyDescent="0.35">
      <c r="A87086">
        <f t="shared" si="6804"/>
        <v>87075</v>
      </c>
      <c r="B87086">
        <f t="shared" ca="1" si="6800"/>
        <v>4.7325522486393471E-3</v>
      </c>
      <c r="C87086">
        <f t="shared" ca="1" si="6802"/>
        <v>14.536246913248327</v>
      </c>
      <c r="D87086" s="48">
        <f t="shared" ca="1" si="6801"/>
        <v>53.434954093463162</v>
      </c>
      <c r="E87086">
        <f t="shared" ca="1" si="6803"/>
        <v>66.384142087169209</v>
      </c>
    </row>
    <row r="87087" spans="1:5" x14ac:dyDescent="0.35">
      <c r="A87087">
        <f t="shared" si="6804"/>
        <v>87076</v>
      </c>
      <c r="B87087">
        <f t="shared" ca="1" si="6800"/>
        <v>5.7682440338658733E-3</v>
      </c>
      <c r="C87087">
        <f t="shared" ca="1" si="6802"/>
        <v>13.166737801008878</v>
      </c>
      <c r="D87087" s="48">
        <f t="shared" ca="1" si="6801"/>
        <v>50.027154868139725</v>
      </c>
      <c r="E87087">
        <f t="shared" ca="1" si="6803"/>
        <v>56.422060036655495</v>
      </c>
    </row>
    <row r="87088" spans="1:5" x14ac:dyDescent="0.35">
      <c r="A87088">
        <f t="shared" si="6804"/>
        <v>87077</v>
      </c>
      <c r="B87088">
        <f t="shared" ca="1" si="6800"/>
        <v>3.5162601047806258E-3</v>
      </c>
      <c r="C87088">
        <f t="shared" ca="1" si="6802"/>
        <v>16.863957668956115</v>
      </c>
      <c r="D87088" s="48">
        <f t="shared" ca="1" si="6801"/>
        <v>53.779546516686842</v>
      </c>
      <c r="E87088">
        <f t="shared" ca="1" si="6803"/>
        <v>63.827993662311563</v>
      </c>
    </row>
    <row r="87089" spans="1:5" x14ac:dyDescent="0.35">
      <c r="A87089">
        <f t="shared" si="6804"/>
        <v>87078</v>
      </c>
      <c r="B87089">
        <f t="shared" ca="1" si="6800"/>
        <v>5.1210724104426494E-3</v>
      </c>
      <c r="C87089">
        <f t="shared" ca="1" si="6802"/>
        <v>13.973961476797454</v>
      </c>
      <c r="D87089" s="48">
        <f t="shared" ca="1" si="6801"/>
        <v>54.3599054175113</v>
      </c>
      <c r="E87089">
        <f t="shared" ca="1" si="6803"/>
        <v>49.590380897794041</v>
      </c>
    </row>
    <row r="87090" spans="1:5" x14ac:dyDescent="0.35">
      <c r="A87090">
        <f t="shared" si="6804"/>
        <v>87079</v>
      </c>
      <c r="B87090">
        <f t="shared" ca="1" si="6800"/>
        <v>3.8827282304618039E-3</v>
      </c>
      <c r="C87090">
        <f t="shared" ca="1" si="6802"/>
        <v>16.048391237537409</v>
      </c>
      <c r="D87090" s="48">
        <f t="shared" ca="1" si="6801"/>
        <v>54.637265364484982</v>
      </c>
      <c r="E87090">
        <f t="shared" ca="1" si="6803"/>
        <v>49.461448784425535</v>
      </c>
    </row>
    <row r="87091" spans="1:5" x14ac:dyDescent="0.35">
      <c r="A87091">
        <f t="shared" si="6804"/>
        <v>87080</v>
      </c>
      <c r="B87091">
        <f t="shared" ca="1" si="6800"/>
        <v>3.7160776210150856E-3</v>
      </c>
      <c r="C87091">
        <f t="shared" ca="1" si="6802"/>
        <v>16.404296544876896</v>
      </c>
      <c r="D87091" s="48">
        <f t="shared" ca="1" si="6801"/>
        <v>49.749770998942253</v>
      </c>
      <c r="E87091">
        <f t="shared" ca="1" si="6803"/>
        <v>35.085577796780882</v>
      </c>
    </row>
    <row r="87092" spans="1:5" x14ac:dyDescent="0.35">
      <c r="A87092">
        <f t="shared" si="6804"/>
        <v>87081</v>
      </c>
      <c r="B87092">
        <f t="shared" ca="1" si="6800"/>
        <v>4.7803794339794327E-3</v>
      </c>
      <c r="C87092">
        <f t="shared" ca="1" si="6802"/>
        <v>14.463347318307742</v>
      </c>
      <c r="D87092" s="48">
        <f t="shared" ca="1" si="6801"/>
        <v>53.396496163170106</v>
      </c>
      <c r="E87092">
        <f t="shared" ca="1" si="6803"/>
        <v>58.819884385764141</v>
      </c>
    </row>
    <row r="87093" spans="1:5" x14ac:dyDescent="0.35">
      <c r="A87093">
        <f t="shared" si="6804"/>
        <v>87082</v>
      </c>
      <c r="B87093">
        <f t="shared" ca="1" si="6800"/>
        <v>6.0338623613912998E-3</v>
      </c>
      <c r="C87093">
        <f t="shared" ca="1" si="6802"/>
        <v>12.873667866369431</v>
      </c>
      <c r="D87093" s="48">
        <f t="shared" ca="1" si="6801"/>
        <v>53.226020664239776</v>
      </c>
      <c r="E87093">
        <f t="shared" ca="1" si="6803"/>
        <v>69.910605006456365</v>
      </c>
    </row>
    <row r="87094" spans="1:5" x14ac:dyDescent="0.35">
      <c r="A87094">
        <f t="shared" si="6804"/>
        <v>87083</v>
      </c>
      <c r="B87094">
        <f t="shared" ca="1" si="6800"/>
        <v>6.3871039416655666E-3</v>
      </c>
      <c r="C87094">
        <f t="shared" ca="1" si="6802"/>
        <v>12.512612871459387</v>
      </c>
      <c r="D87094" s="48">
        <f t="shared" ca="1" si="6801"/>
        <v>53.119765037561372</v>
      </c>
      <c r="E87094">
        <f t="shared" ca="1" si="6803"/>
        <v>41.654964639304126</v>
      </c>
    </row>
    <row r="87095" spans="1:5" x14ac:dyDescent="0.35">
      <c r="A87095">
        <f t="shared" si="6804"/>
        <v>87084</v>
      </c>
      <c r="B87095">
        <f t="shared" ca="1" si="6800"/>
        <v>5.0524063993344246E-3</v>
      </c>
      <c r="C87095">
        <f t="shared" ca="1" si="6802"/>
        <v>14.068599346486792</v>
      </c>
      <c r="D87095" s="48">
        <f t="shared" ca="1" si="6801"/>
        <v>50.452327366276933</v>
      </c>
      <c r="E87095">
        <f t="shared" ca="1" si="6803"/>
        <v>44.563926731438386</v>
      </c>
    </row>
    <row r="87096" spans="1:5" x14ac:dyDescent="0.35">
      <c r="A87096">
        <f t="shared" si="6804"/>
        <v>87085</v>
      </c>
      <c r="B87096">
        <f t="shared" ca="1" si="6800"/>
        <v>3.8415151183588169E-3</v>
      </c>
      <c r="C87096">
        <f t="shared" ca="1" si="6802"/>
        <v>16.134247941952577</v>
      </c>
      <c r="D87096" s="48">
        <f t="shared" ca="1" si="6801"/>
        <v>51.583101874791076</v>
      </c>
      <c r="E87096">
        <f t="shared" ca="1" si="6803"/>
        <v>56.17396103278076</v>
      </c>
    </row>
    <row r="87097" spans="1:5" x14ac:dyDescent="0.35">
      <c r="A87097">
        <f t="shared" si="6804"/>
        <v>87086</v>
      </c>
      <c r="B87097">
        <f t="shared" ca="1" si="6800"/>
        <v>4.7334205391293301E-3</v>
      </c>
      <c r="C87097">
        <f t="shared" ca="1" si="6802"/>
        <v>14.534913600084135</v>
      </c>
      <c r="D87097" s="48">
        <f t="shared" ca="1" si="6801"/>
        <v>53.400219833067212</v>
      </c>
      <c r="E87097">
        <f t="shared" ca="1" si="6803"/>
        <v>38.772893149365657</v>
      </c>
    </row>
    <row r="87098" spans="1:5" x14ac:dyDescent="0.35">
      <c r="A87098">
        <f t="shared" si="6804"/>
        <v>87087</v>
      </c>
      <c r="B87098">
        <f t="shared" ca="1" si="6800"/>
        <v>3.7729123492302096E-3</v>
      </c>
      <c r="C87098">
        <f t="shared" ca="1" si="6802"/>
        <v>16.280271456414379</v>
      </c>
      <c r="D87098" s="48">
        <f t="shared" ca="1" si="6801"/>
        <v>51.904219825573961</v>
      </c>
      <c r="E87098">
        <f t="shared" ca="1" si="6803"/>
        <v>23.910141373128795</v>
      </c>
    </row>
    <row r="87099" spans="1:5" x14ac:dyDescent="0.35">
      <c r="A87099">
        <f t="shared" si="6804"/>
        <v>87088</v>
      </c>
      <c r="B87099">
        <f t="shared" ca="1" si="6800"/>
        <v>5.72359890951486E-3</v>
      </c>
      <c r="C87099">
        <f t="shared" ca="1" si="6802"/>
        <v>13.217989540333306</v>
      </c>
      <c r="D87099" s="48">
        <f t="shared" ca="1" si="6801"/>
        <v>50.293236533510274</v>
      </c>
      <c r="E87099">
        <f t="shared" ca="1" si="6803"/>
        <v>57.79314492655454</v>
      </c>
    </row>
    <row r="87100" spans="1:5" x14ac:dyDescent="0.35">
      <c r="A87100">
        <f t="shared" si="6804"/>
        <v>87089</v>
      </c>
      <c r="B87100">
        <f t="shared" ca="1" si="6800"/>
        <v>4.819288987821412E-3</v>
      </c>
      <c r="C87100">
        <f t="shared" ca="1" si="6802"/>
        <v>14.404842537125324</v>
      </c>
      <c r="D87100" s="48">
        <f t="shared" ca="1" si="6801"/>
        <v>50.492415314082265</v>
      </c>
      <c r="E87100">
        <f t="shared" ca="1" si="6803"/>
        <v>31.556418235523161</v>
      </c>
    </row>
    <row r="87101" spans="1:5" x14ac:dyDescent="0.35">
      <c r="A87101">
        <f t="shared" si="6804"/>
        <v>87090</v>
      </c>
      <c r="B87101">
        <f t="shared" ca="1" si="6800"/>
        <v>3.6110011661691127E-3</v>
      </c>
      <c r="C87101">
        <f t="shared" ca="1" si="6802"/>
        <v>16.64125922100083</v>
      </c>
      <c r="D87101" s="48">
        <f t="shared" ca="1" si="6801"/>
        <v>53.912048360547722</v>
      </c>
      <c r="E87101">
        <f t="shared" ca="1" si="6803"/>
        <v>40.324214059895802</v>
      </c>
    </row>
    <row r="87102" spans="1:5" x14ac:dyDescent="0.35">
      <c r="A87102">
        <f t="shared" si="6804"/>
        <v>87091</v>
      </c>
      <c r="B87102">
        <f t="shared" ca="1" si="6800"/>
        <v>3.8420805468108257E-3</v>
      </c>
      <c r="C87102">
        <f t="shared" ca="1" si="6802"/>
        <v>16.133060681769624</v>
      </c>
      <c r="D87102" s="48">
        <f t="shared" ca="1" si="6801"/>
        <v>51.529816474084043</v>
      </c>
      <c r="E87102">
        <f t="shared" ca="1" si="6803"/>
        <v>29.332180867361938</v>
      </c>
    </row>
    <row r="87103" spans="1:5" x14ac:dyDescent="0.35">
      <c r="A87103">
        <f t="shared" si="6804"/>
        <v>87092</v>
      </c>
      <c r="B87103">
        <f t="shared" ca="1" si="6800"/>
        <v>4.6676118057090016E-3</v>
      </c>
      <c r="C87103">
        <f t="shared" ca="1" si="6802"/>
        <v>14.637018953046214</v>
      </c>
      <c r="D87103" s="48">
        <f t="shared" ca="1" si="6801"/>
        <v>52.671678699679248</v>
      </c>
      <c r="E87103">
        <f t="shared" ca="1" si="6803"/>
        <v>48.98756147254425</v>
      </c>
    </row>
    <row r="87104" spans="1:5" x14ac:dyDescent="0.35">
      <c r="A87104">
        <f t="shared" si="6804"/>
        <v>87093</v>
      </c>
      <c r="B87104">
        <f t="shared" ca="1" si="6800"/>
        <v>5.7085370290963942E-3</v>
      </c>
      <c r="C87104">
        <f t="shared" ca="1" si="6802"/>
        <v>13.235415776453401</v>
      </c>
      <c r="D87104" s="48">
        <f t="shared" ca="1" si="6801"/>
        <v>52.639635995189117</v>
      </c>
      <c r="E87104">
        <f t="shared" ca="1" si="6803"/>
        <v>59.673624352920633</v>
      </c>
    </row>
    <row r="87105" spans="1:5" x14ac:dyDescent="0.35">
      <c r="A87105">
        <f t="shared" si="6804"/>
        <v>87094</v>
      </c>
      <c r="B87105">
        <f t="shared" ca="1" si="6800"/>
        <v>5.4879276346944447E-3</v>
      </c>
      <c r="C87105">
        <f t="shared" ca="1" si="6802"/>
        <v>13.498820177576901</v>
      </c>
      <c r="D87105" s="48">
        <f t="shared" ca="1" si="6801"/>
        <v>50.693329209595454</v>
      </c>
      <c r="E87105">
        <f t="shared" ca="1" si="6803"/>
        <v>36.239272714959711</v>
      </c>
    </row>
    <row r="87106" spans="1:5" x14ac:dyDescent="0.35">
      <c r="A87106">
        <f t="shared" si="6804"/>
        <v>87095</v>
      </c>
      <c r="B87106">
        <f t="shared" ca="1" si="6800"/>
        <v>5.2770448052824812E-3</v>
      </c>
      <c r="C87106">
        <f t="shared" ca="1" si="6802"/>
        <v>13.765899962628845</v>
      </c>
      <c r="D87106" s="48">
        <f t="shared" ca="1" si="6801"/>
        <v>53.249196623912425</v>
      </c>
      <c r="E87106">
        <f t="shared" ca="1" si="6803"/>
        <v>56.000018804092811</v>
      </c>
    </row>
    <row r="87107" spans="1:5" x14ac:dyDescent="0.35">
      <c r="A87107">
        <f t="shared" si="6804"/>
        <v>87096</v>
      </c>
      <c r="B87107">
        <f t="shared" ca="1" si="6800"/>
        <v>4.9329060037694534E-3</v>
      </c>
      <c r="C87107">
        <f t="shared" ca="1" si="6802"/>
        <v>14.237986602946441</v>
      </c>
      <c r="D87107" s="48">
        <f t="shared" ca="1" si="6801"/>
        <v>53.47169468820934</v>
      </c>
      <c r="E87107">
        <f t="shared" ca="1" si="6803"/>
        <v>70.324035438090746</v>
      </c>
    </row>
    <row r="87108" spans="1:5" x14ac:dyDescent="0.35">
      <c r="A87108">
        <f t="shared" si="6804"/>
        <v>87097</v>
      </c>
      <c r="B87108">
        <f t="shared" ca="1" si="6800"/>
        <v>4.1698205701258045E-3</v>
      </c>
      <c r="C87108">
        <f t="shared" ca="1" si="6802"/>
        <v>15.486073503814788</v>
      </c>
      <c r="D87108" s="48">
        <f t="shared" ca="1" si="6801"/>
        <v>58.819125741295132</v>
      </c>
      <c r="E87108">
        <f t="shared" ca="1" si="6803"/>
        <v>64.193109903623949</v>
      </c>
    </row>
    <row r="87109" spans="1:5" x14ac:dyDescent="0.35">
      <c r="A87109">
        <f t="shared" si="6804"/>
        <v>87098</v>
      </c>
      <c r="B87109">
        <f t="shared" ca="1" si="6800"/>
        <v>4.124920572505515E-3</v>
      </c>
      <c r="C87109">
        <f t="shared" ca="1" si="6802"/>
        <v>15.570128786536104</v>
      </c>
      <c r="D87109" s="48">
        <f t="shared" ca="1" si="6801"/>
        <v>54.454233704258272</v>
      </c>
      <c r="E87109">
        <f t="shared" ca="1" si="6803"/>
        <v>41.500702726712703</v>
      </c>
    </row>
    <row r="87110" spans="1:5" x14ac:dyDescent="0.35">
      <c r="A87110">
        <f t="shared" si="6804"/>
        <v>87099</v>
      </c>
      <c r="B87110">
        <f t="shared" ca="1" si="6800"/>
        <v>3.9192495021924036E-3</v>
      </c>
      <c r="C87110">
        <f t="shared" ca="1" si="6802"/>
        <v>15.973443284183105</v>
      </c>
      <c r="D87110" s="48">
        <f t="shared" ca="1" si="6801"/>
        <v>52.87012145823077</v>
      </c>
      <c r="E87110">
        <f t="shared" ca="1" si="6803"/>
        <v>48.155903892235415</v>
      </c>
    </row>
    <row r="87111" spans="1:5" x14ac:dyDescent="0.35">
      <c r="A87111">
        <f t="shared" si="6804"/>
        <v>87100</v>
      </c>
      <c r="B87111">
        <f t="shared" ca="1" si="6800"/>
        <v>5.4612220245370581E-3</v>
      </c>
      <c r="C87111">
        <f t="shared" ca="1" si="6802"/>
        <v>13.531784832174681</v>
      </c>
      <c r="D87111" s="48">
        <f t="shared" ca="1" si="6801"/>
        <v>51.712483372536035</v>
      </c>
      <c r="E87111">
        <f t="shared" ca="1" si="6803"/>
        <v>42.995995862968321</v>
      </c>
    </row>
    <row r="87112" spans="1:5" x14ac:dyDescent="0.35">
      <c r="A87112">
        <f t="shared" si="6804"/>
        <v>87101</v>
      </c>
      <c r="B87112">
        <f t="shared" ca="1" si="6800"/>
        <v>3.3839000410622929E-3</v>
      </c>
      <c r="C87112">
        <f t="shared" ca="1" si="6802"/>
        <v>17.190608000235788</v>
      </c>
      <c r="D87112" s="48">
        <f t="shared" ca="1" si="6801"/>
        <v>51.929558928683313</v>
      </c>
      <c r="E87112">
        <f t="shared" ca="1" si="6803"/>
        <v>49.851140088504266</v>
      </c>
    </row>
    <row r="87113" spans="1:5" x14ac:dyDescent="0.35">
      <c r="A87113">
        <f t="shared" si="6804"/>
        <v>87102</v>
      </c>
      <c r="B87113">
        <f t="shared" ca="1" si="6800"/>
        <v>3.2682962635062055E-3</v>
      </c>
      <c r="C87113">
        <f t="shared" ca="1" si="6802"/>
        <v>17.49199285525744</v>
      </c>
      <c r="D87113" s="48">
        <f t="shared" ca="1" si="6801"/>
        <v>55.928120910107367</v>
      </c>
      <c r="E87113">
        <f t="shared" ca="1" si="6803"/>
        <v>63.431952974732994</v>
      </c>
    </row>
    <row r="87114" spans="1:5" x14ac:dyDescent="0.35">
      <c r="A87114">
        <f t="shared" si="6804"/>
        <v>87103</v>
      </c>
      <c r="B87114">
        <f t="shared" ca="1" si="6800"/>
        <v>3.6290370083788713E-3</v>
      </c>
      <c r="C87114">
        <f t="shared" ca="1" si="6802"/>
        <v>16.599855266253183</v>
      </c>
      <c r="D87114" s="48">
        <f t="shared" ca="1" si="6801"/>
        <v>55.627379303076317</v>
      </c>
      <c r="E87114">
        <f t="shared" ca="1" si="6803"/>
        <v>73.404797001023027</v>
      </c>
    </row>
    <row r="87115" spans="1:5" x14ac:dyDescent="0.35">
      <c r="A87115">
        <f t="shared" si="6804"/>
        <v>87104</v>
      </c>
      <c r="B87115">
        <f t="shared" ca="1" si="6800"/>
        <v>6.0669792372080086E-3</v>
      </c>
      <c r="C87115">
        <f t="shared" ca="1" si="6802"/>
        <v>12.838484043441154</v>
      </c>
      <c r="D87115" s="48">
        <f t="shared" ca="1" si="6801"/>
        <v>52.450763432988673</v>
      </c>
      <c r="E87115">
        <f t="shared" ca="1" si="6803"/>
        <v>65.30453118668612</v>
      </c>
    </row>
    <row r="87116" spans="1:5" x14ac:dyDescent="0.35">
      <c r="A87116">
        <f t="shared" si="6804"/>
        <v>87105</v>
      </c>
      <c r="B87116">
        <f t="shared" ref="B87116:B87179" ca="1" si="6805">_xlfn.GAMMA.INV(RAND(),$B$6,$B$7)</f>
        <v>5.2570968641125699E-3</v>
      </c>
      <c r="C87116">
        <f t="shared" ca="1" si="6802"/>
        <v>13.791992440140701</v>
      </c>
      <c r="D87116" s="48">
        <f t="shared" ref="D87116:D87179" ca="1" si="6806">_xlfn.NORM.INV(RAND(),$B$4,C87116/SQRT($B$2))</f>
        <v>53.423987550988407</v>
      </c>
      <c r="E87116">
        <f t="shared" ca="1" si="6803"/>
        <v>45.708482036288089</v>
      </c>
    </row>
    <row r="87117" spans="1:5" x14ac:dyDescent="0.35">
      <c r="A87117">
        <f t="shared" si="6804"/>
        <v>87106</v>
      </c>
      <c r="B87117">
        <f t="shared" ca="1" si="6805"/>
        <v>4.2110924953002718E-3</v>
      </c>
      <c r="C87117">
        <f t="shared" ref="C87117:C87180" ca="1" si="6807">1/SQRT(B87117)</f>
        <v>15.409998969200435</v>
      </c>
      <c r="D87117" s="48">
        <f t="shared" ca="1" si="6806"/>
        <v>49.772869180075553</v>
      </c>
      <c r="E87117">
        <f t="shared" ref="E87117:E87180" ca="1" si="6808">_xlfn.NORM.INV(RAND(),D87117,C87117)</f>
        <v>36.425038127838043</v>
      </c>
    </row>
    <row r="87118" spans="1:5" x14ac:dyDescent="0.35">
      <c r="A87118">
        <f t="shared" ref="A87118:A87181" si="6809">A87117+1</f>
        <v>87107</v>
      </c>
      <c r="B87118">
        <f t="shared" ca="1" si="6805"/>
        <v>5.128973049910778E-3</v>
      </c>
      <c r="C87118">
        <f t="shared" ca="1" si="6807"/>
        <v>13.963194625481217</v>
      </c>
      <c r="D87118" s="48">
        <f t="shared" ca="1" si="6806"/>
        <v>55.44229847665688</v>
      </c>
      <c r="E87118">
        <f t="shared" ca="1" si="6808"/>
        <v>77.925739523801397</v>
      </c>
    </row>
    <row r="87119" spans="1:5" x14ac:dyDescent="0.35">
      <c r="A87119">
        <f t="shared" si="6809"/>
        <v>87108</v>
      </c>
      <c r="B87119">
        <f t="shared" ca="1" si="6805"/>
        <v>4.5271660704217899E-3</v>
      </c>
      <c r="C87119">
        <f t="shared" ca="1" si="6807"/>
        <v>14.862326130097333</v>
      </c>
      <c r="D87119" s="48">
        <f t="shared" ca="1" si="6806"/>
        <v>54.655728657031368</v>
      </c>
      <c r="E87119">
        <f t="shared" ca="1" si="6808"/>
        <v>30.148475082844659</v>
      </c>
    </row>
    <row r="87120" spans="1:5" x14ac:dyDescent="0.35">
      <c r="A87120">
        <f t="shared" si="6809"/>
        <v>87109</v>
      </c>
      <c r="B87120">
        <f t="shared" ca="1" si="6805"/>
        <v>4.8994400810822734E-3</v>
      </c>
      <c r="C87120">
        <f t="shared" ca="1" si="6807"/>
        <v>14.286530564006412</v>
      </c>
      <c r="D87120" s="48">
        <f t="shared" ca="1" si="6806"/>
        <v>51.74950551395014</v>
      </c>
      <c r="E87120">
        <f t="shared" ca="1" si="6808"/>
        <v>60.218382134516872</v>
      </c>
    </row>
    <row r="87121" spans="1:5" x14ac:dyDescent="0.35">
      <c r="A87121">
        <f t="shared" si="6809"/>
        <v>87110</v>
      </c>
      <c r="B87121">
        <f t="shared" ca="1" si="6805"/>
        <v>4.9986983669651703E-3</v>
      </c>
      <c r="C87121">
        <f t="shared" ca="1" si="6807"/>
        <v>14.143976770304418</v>
      </c>
      <c r="D87121" s="48">
        <f t="shared" ca="1" si="6806"/>
        <v>54.714892607276028</v>
      </c>
      <c r="E87121">
        <f t="shared" ca="1" si="6808"/>
        <v>40.259628336774341</v>
      </c>
    </row>
    <row r="87122" spans="1:5" x14ac:dyDescent="0.35">
      <c r="A87122">
        <f t="shared" si="6809"/>
        <v>87111</v>
      </c>
      <c r="B87122">
        <f t="shared" ca="1" si="6805"/>
        <v>6.0551947315622108E-3</v>
      </c>
      <c r="C87122">
        <f t="shared" ca="1" si="6807"/>
        <v>12.850970978542509</v>
      </c>
      <c r="D87122" s="48">
        <f t="shared" ca="1" si="6806"/>
        <v>52.320816531955188</v>
      </c>
      <c r="E87122">
        <f t="shared" ca="1" si="6808"/>
        <v>41.512293461832371</v>
      </c>
    </row>
    <row r="87123" spans="1:5" x14ac:dyDescent="0.35">
      <c r="A87123">
        <f t="shared" si="6809"/>
        <v>87112</v>
      </c>
      <c r="B87123">
        <f t="shared" ca="1" si="6805"/>
        <v>3.9484062411704124E-3</v>
      </c>
      <c r="C87123">
        <f t="shared" ca="1" si="6807"/>
        <v>15.914356595579067</v>
      </c>
      <c r="D87123" s="48">
        <f t="shared" ca="1" si="6806"/>
        <v>52.007434866223321</v>
      </c>
      <c r="E87123">
        <f t="shared" ca="1" si="6808"/>
        <v>25.271856165158905</v>
      </c>
    </row>
    <row r="87124" spans="1:5" x14ac:dyDescent="0.35">
      <c r="A87124">
        <f t="shared" si="6809"/>
        <v>87113</v>
      </c>
      <c r="B87124">
        <f t="shared" ca="1" si="6805"/>
        <v>5.7581553740339237E-3</v>
      </c>
      <c r="C87124">
        <f t="shared" ca="1" si="6807"/>
        <v>13.178267240326017</v>
      </c>
      <c r="D87124" s="48">
        <f t="shared" ca="1" si="6806"/>
        <v>55.587611300008525</v>
      </c>
      <c r="E87124">
        <f t="shared" ca="1" si="6808"/>
        <v>47.006191907135104</v>
      </c>
    </row>
    <row r="87125" spans="1:5" x14ac:dyDescent="0.35">
      <c r="A87125">
        <f t="shared" si="6809"/>
        <v>87114</v>
      </c>
      <c r="B87125">
        <f t="shared" ca="1" si="6805"/>
        <v>3.7523521149328718E-3</v>
      </c>
      <c r="C87125">
        <f t="shared" ca="1" si="6807"/>
        <v>16.324812709679392</v>
      </c>
      <c r="D87125" s="48">
        <f t="shared" ca="1" si="6806"/>
        <v>52.850590852613927</v>
      </c>
      <c r="E87125">
        <f t="shared" ca="1" si="6808"/>
        <v>28.196484122249149</v>
      </c>
    </row>
    <row r="87126" spans="1:5" x14ac:dyDescent="0.35">
      <c r="A87126">
        <f t="shared" si="6809"/>
        <v>87115</v>
      </c>
      <c r="B87126">
        <f t="shared" ca="1" si="6805"/>
        <v>2.9813341050292257E-3</v>
      </c>
      <c r="C87126">
        <f t="shared" ca="1" si="6807"/>
        <v>18.314483523672848</v>
      </c>
      <c r="D87126" s="48">
        <f t="shared" ca="1" si="6806"/>
        <v>50.226508444564317</v>
      </c>
      <c r="E87126">
        <f t="shared" ca="1" si="6808"/>
        <v>61.816742876687243</v>
      </c>
    </row>
    <row r="87127" spans="1:5" x14ac:dyDescent="0.35">
      <c r="A87127">
        <f t="shared" si="6809"/>
        <v>87116</v>
      </c>
      <c r="B87127">
        <f t="shared" ca="1" si="6805"/>
        <v>4.9978894111407024E-3</v>
      </c>
      <c r="C87127">
        <f t="shared" ca="1" si="6807"/>
        <v>14.145121392413138</v>
      </c>
      <c r="D87127" s="48">
        <f t="shared" ca="1" si="6806"/>
        <v>55.367223376110758</v>
      </c>
      <c r="E87127">
        <f t="shared" ca="1" si="6808"/>
        <v>52.493405566828251</v>
      </c>
    </row>
    <row r="87128" spans="1:5" x14ac:dyDescent="0.35">
      <c r="A87128">
        <f t="shared" si="6809"/>
        <v>87117</v>
      </c>
      <c r="B87128">
        <f t="shared" ca="1" si="6805"/>
        <v>5.9007729896747548E-3</v>
      </c>
      <c r="C87128">
        <f t="shared" ca="1" si="6807"/>
        <v>13.018038345569419</v>
      </c>
      <c r="D87128" s="48">
        <f t="shared" ca="1" si="6806"/>
        <v>52.825340467853152</v>
      </c>
      <c r="E87128">
        <f t="shared" ca="1" si="6808"/>
        <v>43.68849314122572</v>
      </c>
    </row>
    <row r="87129" spans="1:5" x14ac:dyDescent="0.35">
      <c r="A87129">
        <f t="shared" si="6809"/>
        <v>87118</v>
      </c>
      <c r="B87129">
        <f t="shared" ca="1" si="6805"/>
        <v>3.8183481423206258E-3</v>
      </c>
      <c r="C87129">
        <f t="shared" ca="1" si="6807"/>
        <v>16.18311940098064</v>
      </c>
      <c r="D87129" s="48">
        <f t="shared" ca="1" si="6806"/>
        <v>53.475531536408639</v>
      </c>
      <c r="E87129">
        <f t="shared" ca="1" si="6808"/>
        <v>62.419902740764741</v>
      </c>
    </row>
    <row r="87130" spans="1:5" x14ac:dyDescent="0.35">
      <c r="A87130">
        <f t="shared" si="6809"/>
        <v>87119</v>
      </c>
      <c r="B87130">
        <f t="shared" ca="1" si="6805"/>
        <v>5.7597401079518698E-3</v>
      </c>
      <c r="C87130">
        <f t="shared" ca="1" si="6807"/>
        <v>13.176454182497885</v>
      </c>
      <c r="D87130" s="48">
        <f t="shared" ca="1" si="6806"/>
        <v>52.566081994796491</v>
      </c>
      <c r="E87130">
        <f t="shared" ca="1" si="6808"/>
        <v>35.069811662658921</v>
      </c>
    </row>
    <row r="87131" spans="1:5" x14ac:dyDescent="0.35">
      <c r="A87131">
        <f t="shared" si="6809"/>
        <v>87120</v>
      </c>
      <c r="B87131">
        <f t="shared" ca="1" si="6805"/>
        <v>5.8803833485880971E-3</v>
      </c>
      <c r="C87131">
        <f t="shared" ca="1" si="6807"/>
        <v>13.040588188082767</v>
      </c>
      <c r="D87131" s="48">
        <f t="shared" ca="1" si="6806"/>
        <v>54.817195522029003</v>
      </c>
      <c r="E87131">
        <f t="shared" ca="1" si="6808"/>
        <v>79.20450460935065</v>
      </c>
    </row>
    <row r="87132" spans="1:5" x14ac:dyDescent="0.35">
      <c r="A87132">
        <f t="shared" si="6809"/>
        <v>87121</v>
      </c>
      <c r="B87132">
        <f t="shared" ca="1" si="6805"/>
        <v>4.6319826078600928E-3</v>
      </c>
      <c r="C87132">
        <f t="shared" ca="1" si="6807"/>
        <v>14.693205069506323</v>
      </c>
      <c r="D87132" s="48">
        <f t="shared" ca="1" si="6806"/>
        <v>51.846227355909861</v>
      </c>
      <c r="E87132">
        <f t="shared" ca="1" si="6808"/>
        <v>51.406174393536276</v>
      </c>
    </row>
    <row r="87133" spans="1:5" x14ac:dyDescent="0.35">
      <c r="A87133">
        <f t="shared" si="6809"/>
        <v>87122</v>
      </c>
      <c r="B87133">
        <f t="shared" ca="1" si="6805"/>
        <v>4.9835951107596779E-3</v>
      </c>
      <c r="C87133">
        <f t="shared" ca="1" si="6807"/>
        <v>14.165392886179248</v>
      </c>
      <c r="D87133" s="48">
        <f t="shared" ca="1" si="6806"/>
        <v>53.584166025709983</v>
      </c>
      <c r="E87133">
        <f t="shared" ca="1" si="6808"/>
        <v>47.707877001540915</v>
      </c>
    </row>
    <row r="87134" spans="1:5" x14ac:dyDescent="0.35">
      <c r="A87134">
        <f t="shared" si="6809"/>
        <v>87123</v>
      </c>
      <c r="B87134">
        <f t="shared" ca="1" si="6805"/>
        <v>4.6814920265482278E-3</v>
      </c>
      <c r="C87134">
        <f t="shared" ca="1" si="6807"/>
        <v>14.615304094863351</v>
      </c>
      <c r="D87134" s="48">
        <f t="shared" ca="1" si="6806"/>
        <v>52.217130739035163</v>
      </c>
      <c r="E87134">
        <f t="shared" ca="1" si="6808"/>
        <v>39.206419376212949</v>
      </c>
    </row>
    <row r="87135" spans="1:5" x14ac:dyDescent="0.35">
      <c r="A87135">
        <f t="shared" si="6809"/>
        <v>87124</v>
      </c>
      <c r="B87135">
        <f t="shared" ca="1" si="6805"/>
        <v>5.2401691278088757E-3</v>
      </c>
      <c r="C87135">
        <f t="shared" ca="1" si="6807"/>
        <v>13.81425116523398</v>
      </c>
      <c r="D87135" s="48">
        <f t="shared" ca="1" si="6806"/>
        <v>50.430199386611243</v>
      </c>
      <c r="E87135">
        <f t="shared" ca="1" si="6808"/>
        <v>52.139296624582435</v>
      </c>
    </row>
    <row r="87136" spans="1:5" x14ac:dyDescent="0.35">
      <c r="A87136">
        <f t="shared" si="6809"/>
        <v>87125</v>
      </c>
      <c r="B87136">
        <f t="shared" ca="1" si="6805"/>
        <v>4.5557379756221107E-3</v>
      </c>
      <c r="C87136">
        <f t="shared" ca="1" si="6807"/>
        <v>14.815647318050813</v>
      </c>
      <c r="D87136" s="48">
        <f t="shared" ca="1" si="6806"/>
        <v>53.873970609836256</v>
      </c>
      <c r="E87136">
        <f t="shared" ca="1" si="6808"/>
        <v>46.18303379463363</v>
      </c>
    </row>
    <row r="87137" spans="1:5" x14ac:dyDescent="0.35">
      <c r="A87137">
        <f t="shared" si="6809"/>
        <v>87126</v>
      </c>
      <c r="B87137">
        <f t="shared" ca="1" si="6805"/>
        <v>4.9656890089054368E-3</v>
      </c>
      <c r="C87137">
        <f t="shared" ca="1" si="6807"/>
        <v>14.190909860578873</v>
      </c>
      <c r="D87137" s="48">
        <f t="shared" ca="1" si="6806"/>
        <v>53.212545497048531</v>
      </c>
      <c r="E87137">
        <f t="shared" ca="1" si="6808"/>
        <v>52.623723713210403</v>
      </c>
    </row>
    <row r="87138" spans="1:5" x14ac:dyDescent="0.35">
      <c r="A87138">
        <f t="shared" si="6809"/>
        <v>87127</v>
      </c>
      <c r="B87138">
        <f t="shared" ca="1" si="6805"/>
        <v>6.324994000189826E-3</v>
      </c>
      <c r="C87138">
        <f t="shared" ca="1" si="6807"/>
        <v>12.57389823295566</v>
      </c>
      <c r="D87138" s="48">
        <f t="shared" ca="1" si="6806"/>
        <v>51.522855093705786</v>
      </c>
      <c r="E87138">
        <f t="shared" ca="1" si="6808"/>
        <v>44.978969081160642</v>
      </c>
    </row>
    <row r="87139" spans="1:5" x14ac:dyDescent="0.35">
      <c r="A87139">
        <f t="shared" si="6809"/>
        <v>87128</v>
      </c>
      <c r="B87139">
        <f t="shared" ca="1" si="6805"/>
        <v>5.902873676570889E-3</v>
      </c>
      <c r="C87139">
        <f t="shared" ca="1" si="6807"/>
        <v>13.015721740343551</v>
      </c>
      <c r="D87139" s="48">
        <f t="shared" ca="1" si="6806"/>
        <v>51.899457782447833</v>
      </c>
      <c r="E87139">
        <f t="shared" ca="1" si="6808"/>
        <v>81.088309931124869</v>
      </c>
    </row>
    <row r="87140" spans="1:5" x14ac:dyDescent="0.35">
      <c r="A87140">
        <f t="shared" si="6809"/>
        <v>87129</v>
      </c>
      <c r="B87140">
        <f t="shared" ca="1" si="6805"/>
        <v>3.6209296510331204E-3</v>
      </c>
      <c r="C87140">
        <f t="shared" ca="1" si="6807"/>
        <v>16.618428633196206</v>
      </c>
      <c r="D87140" s="48">
        <f t="shared" ca="1" si="6806"/>
        <v>51.231362140274122</v>
      </c>
      <c r="E87140">
        <f t="shared" ca="1" si="6808"/>
        <v>58.124210238558938</v>
      </c>
    </row>
    <row r="87141" spans="1:5" x14ac:dyDescent="0.35">
      <c r="A87141">
        <f t="shared" si="6809"/>
        <v>87130</v>
      </c>
      <c r="B87141">
        <f t="shared" ca="1" si="6805"/>
        <v>5.7381333575001452E-3</v>
      </c>
      <c r="C87141">
        <f t="shared" ca="1" si="6807"/>
        <v>13.201238623326258</v>
      </c>
      <c r="D87141" s="48">
        <f t="shared" ca="1" si="6806"/>
        <v>53.180823657971963</v>
      </c>
      <c r="E87141">
        <f t="shared" ca="1" si="6808"/>
        <v>41.253274825760343</v>
      </c>
    </row>
    <row r="87142" spans="1:5" x14ac:dyDescent="0.35">
      <c r="A87142">
        <f t="shared" si="6809"/>
        <v>87131</v>
      </c>
      <c r="B87142">
        <f t="shared" ca="1" si="6805"/>
        <v>4.8065563535233356E-3</v>
      </c>
      <c r="C87142">
        <f t="shared" ca="1" si="6807"/>
        <v>14.423909232106034</v>
      </c>
      <c r="D87142" s="48">
        <f t="shared" ca="1" si="6806"/>
        <v>51.244825633060422</v>
      </c>
      <c r="E87142">
        <f t="shared" ca="1" si="6808"/>
        <v>24.138893609658744</v>
      </c>
    </row>
    <row r="87143" spans="1:5" x14ac:dyDescent="0.35">
      <c r="A87143">
        <f t="shared" si="6809"/>
        <v>87132</v>
      </c>
      <c r="B87143">
        <f t="shared" ca="1" si="6805"/>
        <v>3.1613325104826312E-3</v>
      </c>
      <c r="C87143">
        <f t="shared" ca="1" si="6807"/>
        <v>17.785452179878234</v>
      </c>
      <c r="D87143" s="48">
        <f t="shared" ca="1" si="6806"/>
        <v>55.686328473004949</v>
      </c>
      <c r="E87143">
        <f t="shared" ca="1" si="6808"/>
        <v>59.525688714211114</v>
      </c>
    </row>
    <row r="87144" spans="1:5" x14ac:dyDescent="0.35">
      <c r="A87144">
        <f t="shared" si="6809"/>
        <v>87133</v>
      </c>
      <c r="B87144">
        <f t="shared" ca="1" si="6805"/>
        <v>5.2013963742345345E-3</v>
      </c>
      <c r="C87144">
        <f t="shared" ca="1" si="6807"/>
        <v>13.865643335682432</v>
      </c>
      <c r="D87144" s="48">
        <f t="shared" ca="1" si="6806"/>
        <v>50.508482294814087</v>
      </c>
      <c r="E87144">
        <f t="shared" ca="1" si="6808"/>
        <v>32.286068448029781</v>
      </c>
    </row>
    <row r="87145" spans="1:5" x14ac:dyDescent="0.35">
      <c r="A87145">
        <f t="shared" si="6809"/>
        <v>87134</v>
      </c>
      <c r="B87145">
        <f t="shared" ca="1" si="6805"/>
        <v>5.4837512631234799E-3</v>
      </c>
      <c r="C87145">
        <f t="shared" ca="1" si="6807"/>
        <v>13.503959484261507</v>
      </c>
      <c r="D87145" s="48">
        <f t="shared" ca="1" si="6806"/>
        <v>54.958714502455706</v>
      </c>
      <c r="E87145">
        <f t="shared" ca="1" si="6808"/>
        <v>56.797209971017033</v>
      </c>
    </row>
    <row r="87146" spans="1:5" x14ac:dyDescent="0.35">
      <c r="A87146">
        <f t="shared" si="6809"/>
        <v>87135</v>
      </c>
      <c r="B87146">
        <f t="shared" ca="1" si="6805"/>
        <v>4.8815197819901488E-3</v>
      </c>
      <c r="C87146">
        <f t="shared" ca="1" si="6807"/>
        <v>14.312729819353384</v>
      </c>
      <c r="D87146" s="48">
        <f t="shared" ca="1" si="6806"/>
        <v>49.630374421744932</v>
      </c>
      <c r="E87146">
        <f t="shared" ca="1" si="6808"/>
        <v>51.63549680803154</v>
      </c>
    </row>
    <row r="87147" spans="1:5" x14ac:dyDescent="0.35">
      <c r="A87147">
        <f t="shared" si="6809"/>
        <v>87136</v>
      </c>
      <c r="B87147">
        <f t="shared" ca="1" si="6805"/>
        <v>3.5082283056383991E-3</v>
      </c>
      <c r="C87147">
        <f t="shared" ca="1" si="6807"/>
        <v>16.883250952253789</v>
      </c>
      <c r="D87147" s="48">
        <f t="shared" ca="1" si="6806"/>
        <v>50.179846613112268</v>
      </c>
      <c r="E87147">
        <f t="shared" ca="1" si="6808"/>
        <v>40.118816282831872</v>
      </c>
    </row>
    <row r="87148" spans="1:5" x14ac:dyDescent="0.35">
      <c r="A87148">
        <f t="shared" si="6809"/>
        <v>87137</v>
      </c>
      <c r="B87148">
        <f t="shared" ca="1" si="6805"/>
        <v>6.1425086755618561E-3</v>
      </c>
      <c r="C87148">
        <f t="shared" ca="1" si="6807"/>
        <v>12.759307695338503</v>
      </c>
      <c r="D87148" s="48">
        <f t="shared" ca="1" si="6806"/>
        <v>51.227873887435621</v>
      </c>
      <c r="E87148">
        <f t="shared" ca="1" si="6808"/>
        <v>48.730895933418992</v>
      </c>
    </row>
    <row r="87149" spans="1:5" x14ac:dyDescent="0.35">
      <c r="A87149">
        <f t="shared" si="6809"/>
        <v>87138</v>
      </c>
      <c r="B87149">
        <f t="shared" ca="1" si="6805"/>
        <v>4.4276518094785869E-3</v>
      </c>
      <c r="C87149">
        <f t="shared" ca="1" si="6807"/>
        <v>15.028418126979284</v>
      </c>
      <c r="D87149" s="48">
        <f t="shared" ca="1" si="6806"/>
        <v>53.173695245186217</v>
      </c>
      <c r="E87149">
        <f t="shared" ca="1" si="6808"/>
        <v>61.391537864414694</v>
      </c>
    </row>
    <row r="87150" spans="1:5" x14ac:dyDescent="0.35">
      <c r="A87150">
        <f t="shared" si="6809"/>
        <v>87139</v>
      </c>
      <c r="B87150">
        <f t="shared" ca="1" si="6805"/>
        <v>4.2879499057534454E-3</v>
      </c>
      <c r="C87150">
        <f t="shared" ca="1" si="6807"/>
        <v>15.271269747544943</v>
      </c>
      <c r="D87150" s="48">
        <f t="shared" ca="1" si="6806"/>
        <v>52.821434233993479</v>
      </c>
      <c r="E87150">
        <f t="shared" ca="1" si="6808"/>
        <v>45.622892627262921</v>
      </c>
    </row>
    <row r="87151" spans="1:5" x14ac:dyDescent="0.35">
      <c r="A87151">
        <f t="shared" si="6809"/>
        <v>87140</v>
      </c>
      <c r="B87151">
        <f t="shared" ca="1" si="6805"/>
        <v>7.3459582120532635E-3</v>
      </c>
      <c r="C87151">
        <f t="shared" ca="1" si="6807"/>
        <v>11.667445293833707</v>
      </c>
      <c r="D87151" s="48">
        <f t="shared" ca="1" si="6806"/>
        <v>51.331176720926017</v>
      </c>
      <c r="E87151">
        <f t="shared" ca="1" si="6808"/>
        <v>55.651878426669398</v>
      </c>
    </row>
    <row r="87152" spans="1:5" x14ac:dyDescent="0.35">
      <c r="A87152">
        <f t="shared" si="6809"/>
        <v>87141</v>
      </c>
      <c r="B87152">
        <f t="shared" ca="1" si="6805"/>
        <v>4.900889095313732E-3</v>
      </c>
      <c r="C87152">
        <f t="shared" ca="1" si="6807"/>
        <v>14.28441840475425</v>
      </c>
      <c r="D87152" s="48">
        <f t="shared" ca="1" si="6806"/>
        <v>53.661834966870721</v>
      </c>
      <c r="E87152">
        <f t="shared" ca="1" si="6808"/>
        <v>57.254207808683262</v>
      </c>
    </row>
    <row r="87153" spans="1:5" x14ac:dyDescent="0.35">
      <c r="A87153">
        <f t="shared" si="6809"/>
        <v>87142</v>
      </c>
      <c r="B87153">
        <f t="shared" ca="1" si="6805"/>
        <v>4.4046874194797313E-3</v>
      </c>
      <c r="C87153">
        <f t="shared" ca="1" si="6807"/>
        <v>15.067543467933367</v>
      </c>
      <c r="D87153" s="48">
        <f t="shared" ca="1" si="6806"/>
        <v>52.236029705334346</v>
      </c>
      <c r="E87153">
        <f t="shared" ca="1" si="6808"/>
        <v>68.41964563788332</v>
      </c>
    </row>
    <row r="87154" spans="1:5" x14ac:dyDescent="0.35">
      <c r="A87154">
        <f t="shared" si="6809"/>
        <v>87143</v>
      </c>
      <c r="B87154">
        <f t="shared" ca="1" si="6805"/>
        <v>5.143528852787134E-3</v>
      </c>
      <c r="C87154">
        <f t="shared" ca="1" si="6807"/>
        <v>13.943423228203063</v>
      </c>
      <c r="D87154" s="48">
        <f t="shared" ca="1" si="6806"/>
        <v>53.311942876615959</v>
      </c>
      <c r="E87154">
        <f t="shared" ca="1" si="6808"/>
        <v>54.055659163137314</v>
      </c>
    </row>
    <row r="87155" spans="1:5" x14ac:dyDescent="0.35">
      <c r="A87155">
        <f t="shared" si="6809"/>
        <v>87144</v>
      </c>
      <c r="B87155">
        <f t="shared" ca="1" si="6805"/>
        <v>6.4352681238137224E-3</v>
      </c>
      <c r="C87155">
        <f t="shared" ca="1" si="6807"/>
        <v>12.465700168546746</v>
      </c>
      <c r="D87155" s="48">
        <f t="shared" ca="1" si="6806"/>
        <v>52.726044533187427</v>
      </c>
      <c r="E87155">
        <f t="shared" ca="1" si="6808"/>
        <v>57.862443316483436</v>
      </c>
    </row>
    <row r="87156" spans="1:5" x14ac:dyDescent="0.35">
      <c r="A87156">
        <f t="shared" si="6809"/>
        <v>87145</v>
      </c>
      <c r="B87156">
        <f t="shared" ca="1" si="6805"/>
        <v>6.2073366572426673E-3</v>
      </c>
      <c r="C87156">
        <f t="shared" ca="1" si="6807"/>
        <v>12.692505197733288</v>
      </c>
      <c r="D87156" s="48">
        <f t="shared" ca="1" si="6806"/>
        <v>54.138601451320902</v>
      </c>
      <c r="E87156">
        <f t="shared" ca="1" si="6808"/>
        <v>45.566918683284129</v>
      </c>
    </row>
    <row r="87157" spans="1:5" x14ac:dyDescent="0.35">
      <c r="A87157">
        <f t="shared" si="6809"/>
        <v>87146</v>
      </c>
      <c r="B87157">
        <f t="shared" ca="1" si="6805"/>
        <v>5.2810371211290614E-3</v>
      </c>
      <c r="C87157">
        <f t="shared" ca="1" si="6807"/>
        <v>13.760695661856779</v>
      </c>
      <c r="D87157" s="48">
        <f t="shared" ca="1" si="6806"/>
        <v>47.580596177914536</v>
      </c>
      <c r="E87157">
        <f t="shared" ca="1" si="6808"/>
        <v>55.731811459805613</v>
      </c>
    </row>
    <row r="87158" spans="1:5" x14ac:dyDescent="0.35">
      <c r="A87158">
        <f t="shared" si="6809"/>
        <v>87147</v>
      </c>
      <c r="B87158">
        <f t="shared" ca="1" si="6805"/>
        <v>3.6712214334869366E-3</v>
      </c>
      <c r="C87158">
        <f t="shared" ca="1" si="6807"/>
        <v>16.504208818879071</v>
      </c>
      <c r="D87158" s="48">
        <f t="shared" ca="1" si="6806"/>
        <v>49.830326436382492</v>
      </c>
      <c r="E87158">
        <f t="shared" ca="1" si="6808"/>
        <v>63.668876349617889</v>
      </c>
    </row>
    <row r="87159" spans="1:5" x14ac:dyDescent="0.35">
      <c r="A87159">
        <f t="shared" si="6809"/>
        <v>87148</v>
      </c>
      <c r="B87159">
        <f t="shared" ca="1" si="6805"/>
        <v>5.1971393250570801E-3</v>
      </c>
      <c r="C87159">
        <f t="shared" ca="1" si="6807"/>
        <v>13.871320944017587</v>
      </c>
      <c r="D87159" s="48">
        <f t="shared" ca="1" si="6806"/>
        <v>50.213223289917039</v>
      </c>
      <c r="E87159">
        <f t="shared" ca="1" si="6808"/>
        <v>38.346370283403509</v>
      </c>
    </row>
    <row r="87160" spans="1:5" x14ac:dyDescent="0.35">
      <c r="A87160">
        <f t="shared" si="6809"/>
        <v>87149</v>
      </c>
      <c r="B87160">
        <f t="shared" ca="1" si="6805"/>
        <v>5.802626718980422E-3</v>
      </c>
      <c r="C87160">
        <f t="shared" ca="1" si="6807"/>
        <v>13.127670975692036</v>
      </c>
      <c r="D87160" s="48">
        <f t="shared" ca="1" si="6806"/>
        <v>50.145019354726095</v>
      </c>
      <c r="E87160">
        <f t="shared" ca="1" si="6808"/>
        <v>38.770767549461254</v>
      </c>
    </row>
    <row r="87161" spans="1:5" x14ac:dyDescent="0.35">
      <c r="A87161">
        <f t="shared" si="6809"/>
        <v>87150</v>
      </c>
      <c r="B87161">
        <f t="shared" ca="1" si="6805"/>
        <v>4.1373874132914368E-3</v>
      </c>
      <c r="C87161">
        <f t="shared" ca="1" si="6807"/>
        <v>15.546653010403039</v>
      </c>
      <c r="D87161" s="48">
        <f t="shared" ca="1" si="6806"/>
        <v>47.053862221926138</v>
      </c>
      <c r="E87161">
        <f t="shared" ca="1" si="6808"/>
        <v>21.717742627169613</v>
      </c>
    </row>
    <row r="87162" spans="1:5" x14ac:dyDescent="0.35">
      <c r="A87162">
        <f t="shared" si="6809"/>
        <v>87151</v>
      </c>
      <c r="B87162">
        <f t="shared" ca="1" si="6805"/>
        <v>4.1124194816583694E-3</v>
      </c>
      <c r="C87162">
        <f t="shared" ca="1" si="6807"/>
        <v>15.59377616716707</v>
      </c>
      <c r="D87162" s="48">
        <f t="shared" ca="1" si="6806"/>
        <v>50.435508658171869</v>
      </c>
      <c r="E87162">
        <f t="shared" ca="1" si="6808"/>
        <v>64.381396386490252</v>
      </c>
    </row>
    <row r="87163" spans="1:5" x14ac:dyDescent="0.35">
      <c r="A87163">
        <f t="shared" si="6809"/>
        <v>87152</v>
      </c>
      <c r="B87163">
        <f t="shared" ca="1" si="6805"/>
        <v>5.2795881751670094E-3</v>
      </c>
      <c r="C87163">
        <f t="shared" ca="1" si="6807"/>
        <v>13.762583795546833</v>
      </c>
      <c r="D87163" s="48">
        <f t="shared" ca="1" si="6806"/>
        <v>51.389044463928322</v>
      </c>
      <c r="E87163">
        <f t="shared" ca="1" si="6808"/>
        <v>39.24184391851955</v>
      </c>
    </row>
    <row r="87164" spans="1:5" x14ac:dyDescent="0.35">
      <c r="A87164">
        <f t="shared" si="6809"/>
        <v>87153</v>
      </c>
      <c r="B87164">
        <f t="shared" ca="1" si="6805"/>
        <v>5.0447465115801447E-3</v>
      </c>
      <c r="C87164">
        <f t="shared" ca="1" si="6807"/>
        <v>14.079276098604645</v>
      </c>
      <c r="D87164" s="48">
        <f t="shared" ca="1" si="6806"/>
        <v>50.157712897192646</v>
      </c>
      <c r="E87164">
        <f t="shared" ca="1" si="6808"/>
        <v>71.324368044157538</v>
      </c>
    </row>
    <row r="87165" spans="1:5" x14ac:dyDescent="0.35">
      <c r="A87165">
        <f t="shared" si="6809"/>
        <v>87154</v>
      </c>
      <c r="B87165">
        <f t="shared" ca="1" si="6805"/>
        <v>3.6938268079938982E-3</v>
      </c>
      <c r="C87165">
        <f t="shared" ca="1" si="6807"/>
        <v>16.453630327940981</v>
      </c>
      <c r="D87165" s="48">
        <f t="shared" ca="1" si="6806"/>
        <v>50.982030914614818</v>
      </c>
      <c r="E87165">
        <f t="shared" ca="1" si="6808"/>
        <v>38.059019998319116</v>
      </c>
    </row>
    <row r="87166" spans="1:5" x14ac:dyDescent="0.35">
      <c r="A87166">
        <f t="shared" si="6809"/>
        <v>87155</v>
      </c>
      <c r="B87166">
        <f t="shared" ca="1" si="6805"/>
        <v>4.7546044453182744E-3</v>
      </c>
      <c r="C87166">
        <f t="shared" ca="1" si="6807"/>
        <v>14.502497656637813</v>
      </c>
      <c r="D87166" s="48">
        <f t="shared" ca="1" si="6806"/>
        <v>50.751193900394028</v>
      </c>
      <c r="E87166">
        <f t="shared" ca="1" si="6808"/>
        <v>61.670831182309612</v>
      </c>
    </row>
    <row r="87167" spans="1:5" x14ac:dyDescent="0.35">
      <c r="A87167">
        <f t="shared" si="6809"/>
        <v>87156</v>
      </c>
      <c r="B87167">
        <f t="shared" ca="1" si="6805"/>
        <v>7.2544597889937527E-3</v>
      </c>
      <c r="C87167">
        <f t="shared" ca="1" si="6807"/>
        <v>11.740793810084623</v>
      </c>
      <c r="D87167" s="48">
        <f t="shared" ca="1" si="6806"/>
        <v>50.153235231757705</v>
      </c>
      <c r="E87167">
        <f t="shared" ca="1" si="6808"/>
        <v>55.675328611423595</v>
      </c>
    </row>
    <row r="87168" spans="1:5" x14ac:dyDescent="0.35">
      <c r="A87168">
        <f t="shared" si="6809"/>
        <v>87157</v>
      </c>
      <c r="B87168">
        <f t="shared" ca="1" si="6805"/>
        <v>4.0255620782045313E-3</v>
      </c>
      <c r="C87168">
        <f t="shared" ca="1" si="6807"/>
        <v>15.761107669398156</v>
      </c>
      <c r="D87168" s="48">
        <f t="shared" ca="1" si="6806"/>
        <v>51.667368043631079</v>
      </c>
      <c r="E87168">
        <f t="shared" ca="1" si="6808"/>
        <v>24.31164384858581</v>
      </c>
    </row>
    <row r="87169" spans="1:5" x14ac:dyDescent="0.35">
      <c r="A87169">
        <f t="shared" si="6809"/>
        <v>87158</v>
      </c>
      <c r="B87169">
        <f t="shared" ca="1" si="6805"/>
        <v>5.4044372155975136E-3</v>
      </c>
      <c r="C87169">
        <f t="shared" ca="1" si="6807"/>
        <v>13.602688786870404</v>
      </c>
      <c r="D87169" s="48">
        <f t="shared" ca="1" si="6806"/>
        <v>52.958283331438132</v>
      </c>
      <c r="E87169">
        <f t="shared" ca="1" si="6808"/>
        <v>58.510287481979248</v>
      </c>
    </row>
    <row r="87170" spans="1:5" x14ac:dyDescent="0.35">
      <c r="A87170">
        <f t="shared" si="6809"/>
        <v>87159</v>
      </c>
      <c r="B87170">
        <f t="shared" ca="1" si="6805"/>
        <v>5.1364177643072268E-3</v>
      </c>
      <c r="C87170">
        <f t="shared" ca="1" si="6807"/>
        <v>13.953071841948017</v>
      </c>
      <c r="D87170" s="48">
        <f t="shared" ca="1" si="6806"/>
        <v>52.286405183645108</v>
      </c>
      <c r="E87170">
        <f t="shared" ca="1" si="6808"/>
        <v>64.14653510364613</v>
      </c>
    </row>
    <row r="87171" spans="1:5" x14ac:dyDescent="0.35">
      <c r="A87171">
        <f t="shared" si="6809"/>
        <v>87160</v>
      </c>
      <c r="B87171">
        <f t="shared" ca="1" si="6805"/>
        <v>4.7354372502695459E-3</v>
      </c>
      <c r="C87171">
        <f t="shared" ca="1" si="6807"/>
        <v>14.531818231885365</v>
      </c>
      <c r="D87171" s="48">
        <f t="shared" ca="1" si="6806"/>
        <v>51.353659356562751</v>
      </c>
      <c r="E87171">
        <f t="shared" ca="1" si="6808"/>
        <v>75.738797922853593</v>
      </c>
    </row>
    <row r="87172" spans="1:5" x14ac:dyDescent="0.35">
      <c r="A87172">
        <f t="shared" si="6809"/>
        <v>87161</v>
      </c>
      <c r="B87172">
        <f t="shared" ca="1" si="6805"/>
        <v>3.5036950155035288E-3</v>
      </c>
      <c r="C87172">
        <f t="shared" ca="1" si="6807"/>
        <v>16.894169701419901</v>
      </c>
      <c r="D87172" s="48">
        <f t="shared" ca="1" si="6806"/>
        <v>50.040220139996251</v>
      </c>
      <c r="E87172">
        <f t="shared" ca="1" si="6808"/>
        <v>57.467251437825375</v>
      </c>
    </row>
    <row r="87173" spans="1:5" x14ac:dyDescent="0.35">
      <c r="A87173">
        <f t="shared" si="6809"/>
        <v>87162</v>
      </c>
      <c r="B87173">
        <f t="shared" ca="1" si="6805"/>
        <v>5.0243700617659459E-3</v>
      </c>
      <c r="C87173">
        <f t="shared" ca="1" si="6807"/>
        <v>14.107796627523518</v>
      </c>
      <c r="D87173" s="48">
        <f t="shared" ca="1" si="6806"/>
        <v>49.26452150712381</v>
      </c>
      <c r="E87173">
        <f t="shared" ca="1" si="6808"/>
        <v>38.355826122215596</v>
      </c>
    </row>
    <row r="87174" spans="1:5" x14ac:dyDescent="0.35">
      <c r="A87174">
        <f t="shared" si="6809"/>
        <v>87163</v>
      </c>
      <c r="B87174">
        <f t="shared" ca="1" si="6805"/>
        <v>3.7189646536046153E-3</v>
      </c>
      <c r="C87174">
        <f t="shared" ca="1" si="6807"/>
        <v>16.397927980228243</v>
      </c>
      <c r="D87174" s="48">
        <f t="shared" ca="1" si="6806"/>
        <v>53.205470173551305</v>
      </c>
      <c r="E87174">
        <f t="shared" ca="1" si="6808"/>
        <v>81.622996917053513</v>
      </c>
    </row>
    <row r="87175" spans="1:5" x14ac:dyDescent="0.35">
      <c r="A87175">
        <f t="shared" si="6809"/>
        <v>87164</v>
      </c>
      <c r="B87175">
        <f t="shared" ca="1" si="6805"/>
        <v>3.4429730005306135E-3</v>
      </c>
      <c r="C87175">
        <f t="shared" ca="1" si="6807"/>
        <v>17.042495637044166</v>
      </c>
      <c r="D87175" s="48">
        <f t="shared" ca="1" si="6806"/>
        <v>53.44971500046119</v>
      </c>
      <c r="E87175">
        <f t="shared" ca="1" si="6808"/>
        <v>47.082144237152932</v>
      </c>
    </row>
    <row r="87176" spans="1:5" x14ac:dyDescent="0.35">
      <c r="A87176">
        <f t="shared" si="6809"/>
        <v>87165</v>
      </c>
      <c r="B87176">
        <f t="shared" ca="1" si="6805"/>
        <v>5.3814145972703471E-3</v>
      </c>
      <c r="C87176">
        <f t="shared" ca="1" si="6807"/>
        <v>13.631755054931219</v>
      </c>
      <c r="D87176" s="48">
        <f t="shared" ca="1" si="6806"/>
        <v>52.585739914008663</v>
      </c>
      <c r="E87176">
        <f t="shared" ca="1" si="6808"/>
        <v>34.673390099449485</v>
      </c>
    </row>
    <row r="87177" spans="1:5" x14ac:dyDescent="0.35">
      <c r="A87177">
        <f t="shared" si="6809"/>
        <v>87166</v>
      </c>
      <c r="B87177">
        <f t="shared" ca="1" si="6805"/>
        <v>4.091977234815183E-3</v>
      </c>
      <c r="C87177">
        <f t="shared" ca="1" si="6807"/>
        <v>15.632678472026564</v>
      </c>
      <c r="D87177" s="48">
        <f t="shared" ca="1" si="6806"/>
        <v>51.155385005921005</v>
      </c>
      <c r="E87177">
        <f t="shared" ca="1" si="6808"/>
        <v>61.053868939124072</v>
      </c>
    </row>
    <row r="87178" spans="1:5" x14ac:dyDescent="0.35">
      <c r="A87178">
        <f t="shared" si="6809"/>
        <v>87167</v>
      </c>
      <c r="B87178">
        <f t="shared" ca="1" si="6805"/>
        <v>6.158041015780779E-3</v>
      </c>
      <c r="C87178">
        <f t="shared" ca="1" si="6807"/>
        <v>12.743206224652889</v>
      </c>
      <c r="D87178" s="48">
        <f t="shared" ca="1" si="6806"/>
        <v>49.631291180500632</v>
      </c>
      <c r="E87178">
        <f t="shared" ca="1" si="6808"/>
        <v>58.120872711205642</v>
      </c>
    </row>
    <row r="87179" spans="1:5" x14ac:dyDescent="0.35">
      <c r="A87179">
        <f t="shared" si="6809"/>
        <v>87168</v>
      </c>
      <c r="B87179">
        <f t="shared" ca="1" si="6805"/>
        <v>3.7794837405893235E-3</v>
      </c>
      <c r="C87179">
        <f t="shared" ca="1" si="6807"/>
        <v>16.266112038581529</v>
      </c>
      <c r="D87179" s="48">
        <f t="shared" ca="1" si="6806"/>
        <v>51.253288703937734</v>
      </c>
      <c r="E87179">
        <f t="shared" ca="1" si="6808"/>
        <v>52.232427574174231</v>
      </c>
    </row>
    <row r="87180" spans="1:5" x14ac:dyDescent="0.35">
      <c r="A87180">
        <f t="shared" si="6809"/>
        <v>87169</v>
      </c>
      <c r="B87180">
        <f t="shared" ref="B87180:B87243" ca="1" si="6810">_xlfn.GAMMA.INV(RAND(),$B$6,$B$7)</f>
        <v>4.0576303009704816E-3</v>
      </c>
      <c r="C87180">
        <f t="shared" ca="1" si="6807"/>
        <v>15.698702611677801</v>
      </c>
      <c r="D87180" s="48">
        <f t="shared" ref="D87180:D87243" ca="1" si="6811">_xlfn.NORM.INV(RAND(),$B$4,C87180/SQRT($B$2))</f>
        <v>51.792751135503508</v>
      </c>
      <c r="E87180">
        <f t="shared" ca="1" si="6808"/>
        <v>81.847796922882694</v>
      </c>
    </row>
    <row r="87181" spans="1:5" x14ac:dyDescent="0.35">
      <c r="A87181">
        <f t="shared" si="6809"/>
        <v>87170</v>
      </c>
      <c r="B87181">
        <f t="shared" ca="1" si="6810"/>
        <v>5.0702036722854128E-3</v>
      </c>
      <c r="C87181">
        <f t="shared" ref="C87181:C87244" ca="1" si="6812">1/SQRT(B87181)</f>
        <v>14.043886058155779</v>
      </c>
      <c r="D87181" s="48">
        <f t="shared" ca="1" si="6811"/>
        <v>51.239277752239254</v>
      </c>
      <c r="E87181">
        <f t="shared" ref="E87181:E87244" ca="1" si="6813">_xlfn.NORM.INV(RAND(),D87181,C87181)</f>
        <v>64.805406118089891</v>
      </c>
    </row>
    <row r="87182" spans="1:5" x14ac:dyDescent="0.35">
      <c r="A87182">
        <f t="shared" ref="A87182:A87245" si="6814">A87181+1</f>
        <v>87171</v>
      </c>
      <c r="B87182">
        <f t="shared" ca="1" si="6810"/>
        <v>6.5530898232742316E-3</v>
      </c>
      <c r="C87182">
        <f t="shared" ca="1" si="6812"/>
        <v>12.353127945071934</v>
      </c>
      <c r="D87182" s="48">
        <f t="shared" ca="1" si="6811"/>
        <v>53.292026152404318</v>
      </c>
      <c r="E87182">
        <f t="shared" ca="1" si="6813"/>
        <v>30.933075211362684</v>
      </c>
    </row>
    <row r="87183" spans="1:5" x14ac:dyDescent="0.35">
      <c r="A87183">
        <f t="shared" si="6814"/>
        <v>87172</v>
      </c>
      <c r="B87183">
        <f t="shared" ca="1" si="6810"/>
        <v>4.3309424390419052E-3</v>
      </c>
      <c r="C87183">
        <f t="shared" ca="1" si="6812"/>
        <v>15.195283044116819</v>
      </c>
      <c r="D87183" s="48">
        <f t="shared" ca="1" si="6811"/>
        <v>52.722046306296761</v>
      </c>
      <c r="E87183">
        <f t="shared" ca="1" si="6813"/>
        <v>76.662931613898706</v>
      </c>
    </row>
    <row r="87184" spans="1:5" x14ac:dyDescent="0.35">
      <c r="A87184">
        <f t="shared" si="6814"/>
        <v>87173</v>
      </c>
      <c r="B87184">
        <f t="shared" ca="1" si="6810"/>
        <v>4.02229408810188E-3</v>
      </c>
      <c r="C87184">
        <f t="shared" ca="1" si="6812"/>
        <v>15.767509076778893</v>
      </c>
      <c r="D87184" s="48">
        <f t="shared" ca="1" si="6811"/>
        <v>49.724984833138826</v>
      </c>
      <c r="E87184">
        <f t="shared" ca="1" si="6813"/>
        <v>79.696761772111756</v>
      </c>
    </row>
    <row r="87185" spans="1:5" x14ac:dyDescent="0.35">
      <c r="A87185">
        <f t="shared" si="6814"/>
        <v>87174</v>
      </c>
      <c r="B87185">
        <f t="shared" ca="1" si="6810"/>
        <v>6.5637733890919463E-3</v>
      </c>
      <c r="C87185">
        <f t="shared" ca="1" si="6812"/>
        <v>12.343070528853971</v>
      </c>
      <c r="D87185" s="48">
        <f t="shared" ca="1" si="6811"/>
        <v>52.749739186853837</v>
      </c>
      <c r="E87185">
        <f t="shared" ca="1" si="6813"/>
        <v>58.730848260959029</v>
      </c>
    </row>
    <row r="87186" spans="1:5" x14ac:dyDescent="0.35">
      <c r="A87186">
        <f t="shared" si="6814"/>
        <v>87175</v>
      </c>
      <c r="B87186">
        <f t="shared" ca="1" si="6810"/>
        <v>6.3580366052772338E-3</v>
      </c>
      <c r="C87186">
        <f t="shared" ca="1" si="6812"/>
        <v>12.541182507171662</v>
      </c>
      <c r="D87186" s="48">
        <f t="shared" ca="1" si="6811"/>
        <v>51.169390016062735</v>
      </c>
      <c r="E87186">
        <f t="shared" ca="1" si="6813"/>
        <v>54.441082511465105</v>
      </c>
    </row>
    <row r="87187" spans="1:5" x14ac:dyDescent="0.35">
      <c r="A87187">
        <f t="shared" si="6814"/>
        <v>87176</v>
      </c>
      <c r="B87187">
        <f t="shared" ca="1" si="6810"/>
        <v>5.7490820041763832E-3</v>
      </c>
      <c r="C87187">
        <f t="shared" ca="1" si="6812"/>
        <v>13.188662304453448</v>
      </c>
      <c r="D87187" s="48">
        <f t="shared" ca="1" si="6811"/>
        <v>53.586169956312055</v>
      </c>
      <c r="E87187">
        <f t="shared" ca="1" si="6813"/>
        <v>59.007211775866594</v>
      </c>
    </row>
    <row r="87188" spans="1:5" x14ac:dyDescent="0.35">
      <c r="A87188">
        <f t="shared" si="6814"/>
        <v>87177</v>
      </c>
      <c r="B87188">
        <f t="shared" ca="1" si="6810"/>
        <v>8.6191883712132839E-3</v>
      </c>
      <c r="C87188">
        <f t="shared" ca="1" si="6812"/>
        <v>10.771267557516049</v>
      </c>
      <c r="D87188" s="48">
        <f t="shared" ca="1" si="6811"/>
        <v>49.695470543171751</v>
      </c>
      <c r="E87188">
        <f t="shared" ca="1" si="6813"/>
        <v>59.671298468787541</v>
      </c>
    </row>
    <row r="87189" spans="1:5" x14ac:dyDescent="0.35">
      <c r="A87189">
        <f t="shared" si="6814"/>
        <v>87178</v>
      </c>
      <c r="B87189">
        <f t="shared" ca="1" si="6810"/>
        <v>4.4906403148485003E-3</v>
      </c>
      <c r="C87189">
        <f t="shared" ca="1" si="6812"/>
        <v>14.922646958821941</v>
      </c>
      <c r="D87189" s="48">
        <f t="shared" ca="1" si="6811"/>
        <v>56.460659843419386</v>
      </c>
      <c r="E87189">
        <f t="shared" ca="1" si="6813"/>
        <v>45.783969557915633</v>
      </c>
    </row>
    <row r="87190" spans="1:5" x14ac:dyDescent="0.35">
      <c r="A87190">
        <f t="shared" si="6814"/>
        <v>87179</v>
      </c>
      <c r="B87190">
        <f t="shared" ca="1" si="6810"/>
        <v>5.6703352946200119E-3</v>
      </c>
      <c r="C87190">
        <f t="shared" ca="1" si="6812"/>
        <v>13.279925234080578</v>
      </c>
      <c r="D87190" s="48">
        <f t="shared" ca="1" si="6811"/>
        <v>53.083102417623998</v>
      </c>
      <c r="E87190">
        <f t="shared" ca="1" si="6813"/>
        <v>74.641044164352422</v>
      </c>
    </row>
    <row r="87191" spans="1:5" x14ac:dyDescent="0.35">
      <c r="A87191">
        <f t="shared" si="6814"/>
        <v>87180</v>
      </c>
      <c r="B87191">
        <f t="shared" ca="1" si="6810"/>
        <v>6.0838213888323792E-3</v>
      </c>
      <c r="C87191">
        <f t="shared" ca="1" si="6812"/>
        <v>12.820701013904063</v>
      </c>
      <c r="D87191" s="48">
        <f t="shared" ca="1" si="6811"/>
        <v>54.629373660235231</v>
      </c>
      <c r="E87191">
        <f t="shared" ca="1" si="6813"/>
        <v>56.157187409310097</v>
      </c>
    </row>
    <row r="87192" spans="1:5" x14ac:dyDescent="0.35">
      <c r="A87192">
        <f t="shared" si="6814"/>
        <v>87181</v>
      </c>
      <c r="B87192">
        <f t="shared" ca="1" si="6810"/>
        <v>3.7673882995436659E-3</v>
      </c>
      <c r="C87192">
        <f t="shared" ca="1" si="6812"/>
        <v>16.292202810267945</v>
      </c>
      <c r="D87192" s="48">
        <f t="shared" ca="1" si="6811"/>
        <v>53.840726740249096</v>
      </c>
      <c r="E87192">
        <f t="shared" ca="1" si="6813"/>
        <v>40.554127427308323</v>
      </c>
    </row>
    <row r="87193" spans="1:5" x14ac:dyDescent="0.35">
      <c r="A87193">
        <f t="shared" si="6814"/>
        <v>87182</v>
      </c>
      <c r="B87193">
        <f t="shared" ca="1" si="6810"/>
        <v>4.859187316148381E-3</v>
      </c>
      <c r="C87193">
        <f t="shared" ca="1" si="6812"/>
        <v>14.345582240114561</v>
      </c>
      <c r="D87193" s="48">
        <f t="shared" ca="1" si="6811"/>
        <v>50.737082405094085</v>
      </c>
      <c r="E87193">
        <f t="shared" ca="1" si="6813"/>
        <v>70.510383736493651</v>
      </c>
    </row>
    <row r="87194" spans="1:5" x14ac:dyDescent="0.35">
      <c r="A87194">
        <f t="shared" si="6814"/>
        <v>87183</v>
      </c>
      <c r="B87194">
        <f t="shared" ca="1" si="6810"/>
        <v>4.5711275358131702E-3</v>
      </c>
      <c r="C87194">
        <f t="shared" ca="1" si="6812"/>
        <v>14.79068646051361</v>
      </c>
      <c r="D87194" s="48">
        <f t="shared" ca="1" si="6811"/>
        <v>52.759291219526212</v>
      </c>
      <c r="E87194">
        <f t="shared" ca="1" si="6813"/>
        <v>66.476681662430749</v>
      </c>
    </row>
    <row r="87195" spans="1:5" x14ac:dyDescent="0.35">
      <c r="A87195">
        <f t="shared" si="6814"/>
        <v>87184</v>
      </c>
      <c r="B87195">
        <f t="shared" ca="1" si="6810"/>
        <v>3.9118465503977492E-3</v>
      </c>
      <c r="C87195">
        <f t="shared" ca="1" si="6812"/>
        <v>15.988550566165616</v>
      </c>
      <c r="D87195" s="48">
        <f t="shared" ca="1" si="6811"/>
        <v>54.806932278510601</v>
      </c>
      <c r="E87195">
        <f t="shared" ca="1" si="6813"/>
        <v>68.301428867306328</v>
      </c>
    </row>
    <row r="87196" spans="1:5" x14ac:dyDescent="0.35">
      <c r="A87196">
        <f t="shared" si="6814"/>
        <v>87185</v>
      </c>
      <c r="B87196">
        <f t="shared" ca="1" si="6810"/>
        <v>4.6943356671642024E-3</v>
      </c>
      <c r="C87196">
        <f t="shared" ca="1" si="6812"/>
        <v>14.595296760693671</v>
      </c>
      <c r="D87196" s="48">
        <f t="shared" ca="1" si="6811"/>
        <v>52.038767514122618</v>
      </c>
      <c r="E87196">
        <f t="shared" ca="1" si="6813"/>
        <v>41.113540200055823</v>
      </c>
    </row>
    <row r="87197" spans="1:5" x14ac:dyDescent="0.35">
      <c r="A87197">
        <f t="shared" si="6814"/>
        <v>87186</v>
      </c>
      <c r="B87197">
        <f t="shared" ca="1" si="6810"/>
        <v>6.5762349849002987E-3</v>
      </c>
      <c r="C87197">
        <f t="shared" ca="1" si="6812"/>
        <v>12.331370270816494</v>
      </c>
      <c r="D87197" s="48">
        <f t="shared" ca="1" si="6811"/>
        <v>50.542253193945413</v>
      </c>
      <c r="E87197">
        <f t="shared" ca="1" si="6813"/>
        <v>40.502429228000111</v>
      </c>
    </row>
    <row r="87198" spans="1:5" x14ac:dyDescent="0.35">
      <c r="A87198">
        <f t="shared" si="6814"/>
        <v>87187</v>
      </c>
      <c r="B87198">
        <f t="shared" ca="1" si="6810"/>
        <v>5.2735281474804658E-3</v>
      </c>
      <c r="C87198">
        <f t="shared" ca="1" si="6812"/>
        <v>13.770489100136354</v>
      </c>
      <c r="D87198" s="48">
        <f t="shared" ca="1" si="6811"/>
        <v>51.836657055235037</v>
      </c>
      <c r="E87198">
        <f t="shared" ca="1" si="6813"/>
        <v>38.430078623526995</v>
      </c>
    </row>
    <row r="87199" spans="1:5" x14ac:dyDescent="0.35">
      <c r="A87199">
        <f t="shared" si="6814"/>
        <v>87188</v>
      </c>
      <c r="B87199">
        <f t="shared" ca="1" si="6810"/>
        <v>5.7044522981241717E-3</v>
      </c>
      <c r="C87199">
        <f t="shared" ca="1" si="6812"/>
        <v>13.240153605370249</v>
      </c>
      <c r="D87199" s="48">
        <f t="shared" ca="1" si="6811"/>
        <v>52.228864251435084</v>
      </c>
      <c r="E87199">
        <f t="shared" ca="1" si="6813"/>
        <v>52.838126073889434</v>
      </c>
    </row>
    <row r="87200" spans="1:5" x14ac:dyDescent="0.35">
      <c r="A87200">
        <f t="shared" si="6814"/>
        <v>87189</v>
      </c>
      <c r="B87200">
        <f t="shared" ca="1" si="6810"/>
        <v>5.8635303951520296E-3</v>
      </c>
      <c r="C87200">
        <f t="shared" ca="1" si="6812"/>
        <v>13.059315364359268</v>
      </c>
      <c r="D87200" s="48">
        <f t="shared" ca="1" si="6811"/>
        <v>50.235663561518251</v>
      </c>
      <c r="E87200">
        <f t="shared" ca="1" si="6813"/>
        <v>46.851259336591752</v>
      </c>
    </row>
    <row r="87201" spans="1:5" x14ac:dyDescent="0.35">
      <c r="A87201">
        <f t="shared" si="6814"/>
        <v>87190</v>
      </c>
      <c r="B87201">
        <f t="shared" ca="1" si="6810"/>
        <v>6.0357077093533915E-3</v>
      </c>
      <c r="C87201">
        <f t="shared" ca="1" si="6812"/>
        <v>12.871699728249215</v>
      </c>
      <c r="D87201" s="48">
        <f t="shared" ca="1" si="6811"/>
        <v>50.279122763662002</v>
      </c>
      <c r="E87201">
        <f t="shared" ca="1" si="6813"/>
        <v>49.703044750516746</v>
      </c>
    </row>
    <row r="87202" spans="1:5" x14ac:dyDescent="0.35">
      <c r="A87202">
        <f t="shared" si="6814"/>
        <v>87191</v>
      </c>
      <c r="B87202">
        <f t="shared" ca="1" si="6810"/>
        <v>4.0643638525335347E-3</v>
      </c>
      <c r="C87202">
        <f t="shared" ca="1" si="6812"/>
        <v>15.685692969080359</v>
      </c>
      <c r="D87202" s="48">
        <f t="shared" ca="1" si="6811"/>
        <v>52.924929418321724</v>
      </c>
      <c r="E87202">
        <f t="shared" ca="1" si="6813"/>
        <v>44.729335855983855</v>
      </c>
    </row>
    <row r="87203" spans="1:5" x14ac:dyDescent="0.35">
      <c r="A87203">
        <f t="shared" si="6814"/>
        <v>87192</v>
      </c>
      <c r="B87203">
        <f t="shared" ca="1" si="6810"/>
        <v>4.923867065161857E-3</v>
      </c>
      <c r="C87203">
        <f t="shared" ca="1" si="6812"/>
        <v>14.251049229945158</v>
      </c>
      <c r="D87203" s="48">
        <f t="shared" ca="1" si="6811"/>
        <v>51.711747320645372</v>
      </c>
      <c r="E87203">
        <f t="shared" ca="1" si="6813"/>
        <v>54.584857869826749</v>
      </c>
    </row>
    <row r="87204" spans="1:5" x14ac:dyDescent="0.35">
      <c r="A87204">
        <f t="shared" si="6814"/>
        <v>87193</v>
      </c>
      <c r="B87204">
        <f t="shared" ca="1" si="6810"/>
        <v>6.1239859311746055E-3</v>
      </c>
      <c r="C87204">
        <f t="shared" ca="1" si="6812"/>
        <v>12.778589169819879</v>
      </c>
      <c r="D87204" s="48">
        <f t="shared" ca="1" si="6811"/>
        <v>52.584330435642919</v>
      </c>
      <c r="E87204">
        <f t="shared" ca="1" si="6813"/>
        <v>50.510916094757626</v>
      </c>
    </row>
    <row r="87205" spans="1:5" x14ac:dyDescent="0.35">
      <c r="A87205">
        <f t="shared" si="6814"/>
        <v>87194</v>
      </c>
      <c r="B87205">
        <f t="shared" ca="1" si="6810"/>
        <v>3.6522992662085356E-3</v>
      </c>
      <c r="C87205">
        <f t="shared" ca="1" si="6812"/>
        <v>16.5469068468337</v>
      </c>
      <c r="D87205" s="48">
        <f t="shared" ca="1" si="6811"/>
        <v>52.228852528070206</v>
      </c>
      <c r="E87205">
        <f t="shared" ca="1" si="6813"/>
        <v>87.046268317450711</v>
      </c>
    </row>
    <row r="87206" spans="1:5" x14ac:dyDescent="0.35">
      <c r="A87206">
        <f t="shared" si="6814"/>
        <v>87195</v>
      </c>
      <c r="B87206">
        <f t="shared" ca="1" si="6810"/>
        <v>3.1953013464605931E-3</v>
      </c>
      <c r="C87206">
        <f t="shared" ca="1" si="6812"/>
        <v>17.690662158962517</v>
      </c>
      <c r="D87206" s="48">
        <f t="shared" ca="1" si="6811"/>
        <v>52.580268802644476</v>
      </c>
      <c r="E87206">
        <f t="shared" ca="1" si="6813"/>
        <v>37.47019765591709</v>
      </c>
    </row>
    <row r="87207" spans="1:5" x14ac:dyDescent="0.35">
      <c r="A87207">
        <f t="shared" si="6814"/>
        <v>87196</v>
      </c>
      <c r="B87207">
        <f t="shared" ca="1" si="6810"/>
        <v>5.7756398669475415E-3</v>
      </c>
      <c r="C87207">
        <f t="shared" ca="1" si="6812"/>
        <v>13.158304952769662</v>
      </c>
      <c r="D87207" s="48">
        <f t="shared" ca="1" si="6811"/>
        <v>48.608004485375218</v>
      </c>
      <c r="E87207">
        <f t="shared" ca="1" si="6813"/>
        <v>39.037682923846674</v>
      </c>
    </row>
    <row r="87208" spans="1:5" x14ac:dyDescent="0.35">
      <c r="A87208">
        <f t="shared" si="6814"/>
        <v>87197</v>
      </c>
      <c r="B87208">
        <f t="shared" ca="1" si="6810"/>
        <v>4.5716789350972236E-3</v>
      </c>
      <c r="C87208">
        <f t="shared" ca="1" si="6812"/>
        <v>14.789794466568868</v>
      </c>
      <c r="D87208" s="48">
        <f t="shared" ca="1" si="6811"/>
        <v>54.893778646387183</v>
      </c>
      <c r="E87208">
        <f t="shared" ca="1" si="6813"/>
        <v>65.226325061048726</v>
      </c>
    </row>
    <row r="87209" spans="1:5" x14ac:dyDescent="0.35">
      <c r="A87209">
        <f t="shared" si="6814"/>
        <v>87198</v>
      </c>
      <c r="B87209">
        <f t="shared" ca="1" si="6810"/>
        <v>6.4136107524137365E-3</v>
      </c>
      <c r="C87209">
        <f t="shared" ca="1" si="6812"/>
        <v>12.486729412569009</v>
      </c>
      <c r="D87209" s="48">
        <f t="shared" ca="1" si="6811"/>
        <v>55.113198316464171</v>
      </c>
      <c r="E87209">
        <f t="shared" ca="1" si="6813"/>
        <v>46.89482481197301</v>
      </c>
    </row>
    <row r="87210" spans="1:5" x14ac:dyDescent="0.35">
      <c r="A87210">
        <f t="shared" si="6814"/>
        <v>87199</v>
      </c>
      <c r="B87210">
        <f t="shared" ca="1" si="6810"/>
        <v>3.9413040908304253E-3</v>
      </c>
      <c r="C87210">
        <f t="shared" ca="1" si="6812"/>
        <v>15.928688816414613</v>
      </c>
      <c r="D87210" s="48">
        <f t="shared" ca="1" si="6811"/>
        <v>53.94018058634969</v>
      </c>
      <c r="E87210">
        <f t="shared" ca="1" si="6813"/>
        <v>47.493143855762888</v>
      </c>
    </row>
    <row r="87211" spans="1:5" x14ac:dyDescent="0.35">
      <c r="A87211">
        <f t="shared" si="6814"/>
        <v>87200</v>
      </c>
      <c r="B87211">
        <f t="shared" ca="1" si="6810"/>
        <v>4.5621850542378805E-3</v>
      </c>
      <c r="C87211">
        <f t="shared" ca="1" si="6812"/>
        <v>14.805175207531242</v>
      </c>
      <c r="D87211" s="48">
        <f t="shared" ca="1" si="6811"/>
        <v>52.976456383232978</v>
      </c>
      <c r="E87211">
        <f t="shared" ca="1" si="6813"/>
        <v>57.709828653264211</v>
      </c>
    </row>
    <row r="87212" spans="1:5" x14ac:dyDescent="0.35">
      <c r="A87212">
        <f t="shared" si="6814"/>
        <v>87201</v>
      </c>
      <c r="B87212">
        <f t="shared" ca="1" si="6810"/>
        <v>3.4219049750532251E-3</v>
      </c>
      <c r="C87212">
        <f t="shared" ca="1" si="6812"/>
        <v>17.09487885285035</v>
      </c>
      <c r="D87212" s="48">
        <f t="shared" ca="1" si="6811"/>
        <v>53.233983234393982</v>
      </c>
      <c r="E87212">
        <f t="shared" ca="1" si="6813"/>
        <v>63.731017763087287</v>
      </c>
    </row>
    <row r="87213" spans="1:5" x14ac:dyDescent="0.35">
      <c r="A87213">
        <f t="shared" si="6814"/>
        <v>87202</v>
      </c>
      <c r="B87213">
        <f t="shared" ca="1" si="6810"/>
        <v>3.7727799216864845E-3</v>
      </c>
      <c r="C87213">
        <f t="shared" ca="1" si="6812"/>
        <v>16.280557179075959</v>
      </c>
      <c r="D87213" s="48">
        <f t="shared" ca="1" si="6811"/>
        <v>55.499811027751441</v>
      </c>
      <c r="E87213">
        <f t="shared" ca="1" si="6813"/>
        <v>61.387366410813677</v>
      </c>
    </row>
    <row r="87214" spans="1:5" x14ac:dyDescent="0.35">
      <c r="A87214">
        <f t="shared" si="6814"/>
        <v>87203</v>
      </c>
      <c r="B87214">
        <f t="shared" ca="1" si="6810"/>
        <v>3.5210731505194272E-3</v>
      </c>
      <c r="C87214">
        <f t="shared" ca="1" si="6812"/>
        <v>16.852427838075428</v>
      </c>
      <c r="D87214" s="48">
        <f t="shared" ca="1" si="6811"/>
        <v>55.544742991652157</v>
      </c>
      <c r="E87214">
        <f t="shared" ca="1" si="6813"/>
        <v>69.590656572976684</v>
      </c>
    </row>
    <row r="87215" spans="1:5" x14ac:dyDescent="0.35">
      <c r="A87215">
        <f t="shared" si="6814"/>
        <v>87204</v>
      </c>
      <c r="B87215">
        <f t="shared" ca="1" si="6810"/>
        <v>4.84773951972578E-3</v>
      </c>
      <c r="C87215">
        <f t="shared" ca="1" si="6812"/>
        <v>14.362510590468709</v>
      </c>
      <c r="D87215" s="48">
        <f t="shared" ca="1" si="6811"/>
        <v>52.658201853462799</v>
      </c>
      <c r="E87215">
        <f t="shared" ca="1" si="6813"/>
        <v>65.207331522329895</v>
      </c>
    </row>
    <row r="87216" spans="1:5" x14ac:dyDescent="0.35">
      <c r="A87216">
        <f t="shared" si="6814"/>
        <v>87205</v>
      </c>
      <c r="B87216">
        <f t="shared" ca="1" si="6810"/>
        <v>5.4355435968279223E-3</v>
      </c>
      <c r="C87216">
        <f t="shared" ca="1" si="6812"/>
        <v>13.563710391806987</v>
      </c>
      <c r="D87216" s="48">
        <f t="shared" ca="1" si="6811"/>
        <v>52.608075094649578</v>
      </c>
      <c r="E87216">
        <f t="shared" ca="1" si="6813"/>
        <v>38.951282560917392</v>
      </c>
    </row>
    <row r="87217" spans="1:5" x14ac:dyDescent="0.35">
      <c r="A87217">
        <f t="shared" si="6814"/>
        <v>87206</v>
      </c>
      <c r="B87217">
        <f t="shared" ca="1" si="6810"/>
        <v>4.533691718782957E-3</v>
      </c>
      <c r="C87217">
        <f t="shared" ca="1" si="6812"/>
        <v>14.851626104042657</v>
      </c>
      <c r="D87217" s="48">
        <f t="shared" ca="1" si="6811"/>
        <v>52.634770417299016</v>
      </c>
      <c r="E87217">
        <f t="shared" ca="1" si="6813"/>
        <v>30.077268608811355</v>
      </c>
    </row>
    <row r="87218" spans="1:5" x14ac:dyDescent="0.35">
      <c r="A87218">
        <f t="shared" si="6814"/>
        <v>87207</v>
      </c>
      <c r="B87218">
        <f t="shared" ca="1" si="6810"/>
        <v>5.8176187328568291E-3</v>
      </c>
      <c r="C87218">
        <f t="shared" ca="1" si="6812"/>
        <v>13.110745048333209</v>
      </c>
      <c r="D87218" s="48">
        <f t="shared" ca="1" si="6811"/>
        <v>49.989565139258026</v>
      </c>
      <c r="E87218">
        <f t="shared" ca="1" si="6813"/>
        <v>38.682015354265488</v>
      </c>
    </row>
    <row r="87219" spans="1:5" x14ac:dyDescent="0.35">
      <c r="A87219">
        <f t="shared" si="6814"/>
        <v>87208</v>
      </c>
      <c r="B87219">
        <f t="shared" ca="1" si="6810"/>
        <v>3.1257767841002143E-3</v>
      </c>
      <c r="C87219">
        <f t="shared" ca="1" si="6812"/>
        <v>17.886320948569161</v>
      </c>
      <c r="D87219" s="48">
        <f t="shared" ca="1" si="6811"/>
        <v>53.929155677946468</v>
      </c>
      <c r="E87219">
        <f t="shared" ca="1" si="6813"/>
        <v>64.785493966260631</v>
      </c>
    </row>
    <row r="87220" spans="1:5" x14ac:dyDescent="0.35">
      <c r="A87220">
        <f t="shared" si="6814"/>
        <v>87209</v>
      </c>
      <c r="B87220">
        <f t="shared" ca="1" si="6810"/>
        <v>4.715156794956466E-3</v>
      </c>
      <c r="C87220">
        <f t="shared" ca="1" si="6812"/>
        <v>14.56303624699596</v>
      </c>
      <c r="D87220" s="48">
        <f t="shared" ca="1" si="6811"/>
        <v>51.784897192184836</v>
      </c>
      <c r="E87220">
        <f t="shared" ca="1" si="6813"/>
        <v>35.738309472784223</v>
      </c>
    </row>
    <row r="87221" spans="1:5" x14ac:dyDescent="0.35">
      <c r="A87221">
        <f t="shared" si="6814"/>
        <v>87210</v>
      </c>
      <c r="B87221">
        <f t="shared" ca="1" si="6810"/>
        <v>4.5682779986989048E-3</v>
      </c>
      <c r="C87221">
        <f t="shared" ca="1" si="6812"/>
        <v>14.795298706054348</v>
      </c>
      <c r="D87221" s="48">
        <f t="shared" ca="1" si="6811"/>
        <v>49.99731867018474</v>
      </c>
      <c r="E87221">
        <f t="shared" ca="1" si="6813"/>
        <v>51.563710145429027</v>
      </c>
    </row>
    <row r="87222" spans="1:5" x14ac:dyDescent="0.35">
      <c r="A87222">
        <f t="shared" si="6814"/>
        <v>87211</v>
      </c>
      <c r="B87222">
        <f t="shared" ca="1" si="6810"/>
        <v>5.084997347969895E-3</v>
      </c>
      <c r="C87222">
        <f t="shared" ca="1" si="6812"/>
        <v>14.023442387281493</v>
      </c>
      <c r="D87222" s="48">
        <f t="shared" ca="1" si="6811"/>
        <v>52.773435812425951</v>
      </c>
      <c r="E87222">
        <f t="shared" ca="1" si="6813"/>
        <v>73.33666270425833</v>
      </c>
    </row>
    <row r="87223" spans="1:5" x14ac:dyDescent="0.35">
      <c r="A87223">
        <f t="shared" si="6814"/>
        <v>87212</v>
      </c>
      <c r="B87223">
        <f t="shared" ca="1" si="6810"/>
        <v>5.357191249093245E-3</v>
      </c>
      <c r="C87223">
        <f t="shared" ca="1" si="6812"/>
        <v>13.662539313439185</v>
      </c>
      <c r="D87223" s="48">
        <f t="shared" ca="1" si="6811"/>
        <v>51.384387072428595</v>
      </c>
      <c r="E87223">
        <f t="shared" ca="1" si="6813"/>
        <v>46.275937411402211</v>
      </c>
    </row>
    <row r="87224" spans="1:5" x14ac:dyDescent="0.35">
      <c r="A87224">
        <f t="shared" si="6814"/>
        <v>87213</v>
      </c>
      <c r="B87224">
        <f t="shared" ca="1" si="6810"/>
        <v>4.9324562004231468E-3</v>
      </c>
      <c r="C87224">
        <f t="shared" ca="1" si="6812"/>
        <v>14.238635787425643</v>
      </c>
      <c r="D87224" s="48">
        <f t="shared" ca="1" si="6811"/>
        <v>54.094081713497594</v>
      </c>
      <c r="E87224">
        <f t="shared" ca="1" si="6813"/>
        <v>52.123907171439299</v>
      </c>
    </row>
    <row r="87225" spans="1:5" x14ac:dyDescent="0.35">
      <c r="A87225">
        <f t="shared" si="6814"/>
        <v>87214</v>
      </c>
      <c r="B87225">
        <f t="shared" ca="1" si="6810"/>
        <v>5.274408768140516E-3</v>
      </c>
      <c r="C87225">
        <f t="shared" ca="1" si="6812"/>
        <v>13.769339484706231</v>
      </c>
      <c r="D87225" s="48">
        <f t="shared" ca="1" si="6811"/>
        <v>52.121127946757632</v>
      </c>
      <c r="E87225">
        <f t="shared" ca="1" si="6813"/>
        <v>42.426985635193731</v>
      </c>
    </row>
    <row r="87226" spans="1:5" x14ac:dyDescent="0.35">
      <c r="A87226">
        <f t="shared" si="6814"/>
        <v>87215</v>
      </c>
      <c r="B87226">
        <f t="shared" ca="1" si="6810"/>
        <v>4.0478466777412693E-3</v>
      </c>
      <c r="C87226">
        <f t="shared" ca="1" si="6812"/>
        <v>15.717663000877927</v>
      </c>
      <c r="D87226" s="48">
        <f t="shared" ca="1" si="6811"/>
        <v>52.926413805376782</v>
      </c>
      <c r="E87226">
        <f t="shared" ca="1" si="6813"/>
        <v>78.92316260920866</v>
      </c>
    </row>
    <row r="87227" spans="1:5" x14ac:dyDescent="0.35">
      <c r="A87227">
        <f t="shared" si="6814"/>
        <v>87216</v>
      </c>
      <c r="B87227">
        <f t="shared" ca="1" si="6810"/>
        <v>3.659687575949179E-3</v>
      </c>
      <c r="C87227">
        <f t="shared" ca="1" si="6812"/>
        <v>16.530195661057189</v>
      </c>
      <c r="D87227" s="48">
        <f t="shared" ca="1" si="6811"/>
        <v>49.580558599068247</v>
      </c>
      <c r="E87227">
        <f t="shared" ca="1" si="6813"/>
        <v>45.557517417870592</v>
      </c>
    </row>
    <row r="87228" spans="1:5" x14ac:dyDescent="0.35">
      <c r="A87228">
        <f t="shared" si="6814"/>
        <v>87217</v>
      </c>
      <c r="B87228">
        <f t="shared" ca="1" si="6810"/>
        <v>5.8316071189315642E-3</v>
      </c>
      <c r="C87228">
        <f t="shared" ca="1" si="6812"/>
        <v>13.09501111153123</v>
      </c>
      <c r="D87228" s="48">
        <f t="shared" ca="1" si="6811"/>
        <v>53.760361805384754</v>
      </c>
      <c r="E87228">
        <f t="shared" ca="1" si="6813"/>
        <v>40.303554268308801</v>
      </c>
    </row>
    <row r="87229" spans="1:5" x14ac:dyDescent="0.35">
      <c r="A87229">
        <f t="shared" si="6814"/>
        <v>87218</v>
      </c>
      <c r="B87229">
        <f t="shared" ca="1" si="6810"/>
        <v>4.6752858473249588E-3</v>
      </c>
      <c r="C87229">
        <f t="shared" ca="1" si="6812"/>
        <v>14.625001375203642</v>
      </c>
      <c r="D87229" s="48">
        <f t="shared" ca="1" si="6811"/>
        <v>51.459928337648556</v>
      </c>
      <c r="E87229">
        <f t="shared" ca="1" si="6813"/>
        <v>57.576315201711225</v>
      </c>
    </row>
    <row r="87230" spans="1:5" x14ac:dyDescent="0.35">
      <c r="A87230">
        <f t="shared" si="6814"/>
        <v>87219</v>
      </c>
      <c r="B87230">
        <f t="shared" ca="1" si="6810"/>
        <v>4.0475202111435842E-3</v>
      </c>
      <c r="C87230">
        <f t="shared" ca="1" si="6812"/>
        <v>15.718296869052695</v>
      </c>
      <c r="D87230" s="48">
        <f t="shared" ca="1" si="6811"/>
        <v>56.271429886991761</v>
      </c>
      <c r="E87230">
        <f t="shared" ca="1" si="6813"/>
        <v>82.715132552667896</v>
      </c>
    </row>
    <row r="87231" spans="1:5" x14ac:dyDescent="0.35">
      <c r="A87231">
        <f t="shared" si="6814"/>
        <v>87220</v>
      </c>
      <c r="B87231">
        <f t="shared" ca="1" si="6810"/>
        <v>6.2190015249526621E-3</v>
      </c>
      <c r="C87231">
        <f t="shared" ca="1" si="6812"/>
        <v>12.68059606044633</v>
      </c>
      <c r="D87231" s="48">
        <f t="shared" ca="1" si="6811"/>
        <v>53.941389837340374</v>
      </c>
      <c r="E87231">
        <f t="shared" ca="1" si="6813"/>
        <v>56.150331224136117</v>
      </c>
    </row>
    <row r="87232" spans="1:5" x14ac:dyDescent="0.35">
      <c r="A87232">
        <f t="shared" si="6814"/>
        <v>87221</v>
      </c>
      <c r="B87232">
        <f t="shared" ca="1" si="6810"/>
        <v>4.2735311463321119E-3</v>
      </c>
      <c r="C87232">
        <f t="shared" ca="1" si="6812"/>
        <v>15.297010445204371</v>
      </c>
      <c r="D87232" s="48">
        <f t="shared" ca="1" si="6811"/>
        <v>50.906244020860242</v>
      </c>
      <c r="E87232">
        <f t="shared" ca="1" si="6813"/>
        <v>47.839930421135946</v>
      </c>
    </row>
    <row r="87233" spans="1:5" x14ac:dyDescent="0.35">
      <c r="A87233">
        <f t="shared" si="6814"/>
        <v>87222</v>
      </c>
      <c r="B87233">
        <f t="shared" ca="1" si="6810"/>
        <v>4.4485162828656038E-3</v>
      </c>
      <c r="C87233">
        <f t="shared" ca="1" si="6812"/>
        <v>14.993133490439062</v>
      </c>
      <c r="D87233" s="48">
        <f t="shared" ca="1" si="6811"/>
        <v>52.397176848229705</v>
      </c>
      <c r="E87233">
        <f t="shared" ca="1" si="6813"/>
        <v>51.312150756749496</v>
      </c>
    </row>
    <row r="87234" spans="1:5" x14ac:dyDescent="0.35">
      <c r="A87234">
        <f t="shared" si="6814"/>
        <v>87223</v>
      </c>
      <c r="B87234">
        <f t="shared" ca="1" si="6810"/>
        <v>6.2253707132437627E-3</v>
      </c>
      <c r="C87234">
        <f t="shared" ca="1" si="6812"/>
        <v>12.674107629798613</v>
      </c>
      <c r="D87234" s="48">
        <f t="shared" ca="1" si="6811"/>
        <v>53.785194545306283</v>
      </c>
      <c r="E87234">
        <f t="shared" ca="1" si="6813"/>
        <v>54.399535199425991</v>
      </c>
    </row>
    <row r="87235" spans="1:5" x14ac:dyDescent="0.35">
      <c r="A87235">
        <f t="shared" si="6814"/>
        <v>87224</v>
      </c>
      <c r="B87235">
        <f t="shared" ca="1" si="6810"/>
        <v>4.2692018190903722E-3</v>
      </c>
      <c r="C87235">
        <f t="shared" ca="1" si="6812"/>
        <v>15.304764702995028</v>
      </c>
      <c r="D87235" s="48">
        <f t="shared" ca="1" si="6811"/>
        <v>51.925773807776579</v>
      </c>
      <c r="E87235">
        <f t="shared" ca="1" si="6813"/>
        <v>74.145566552168987</v>
      </c>
    </row>
    <row r="87236" spans="1:5" x14ac:dyDescent="0.35">
      <c r="A87236">
        <f t="shared" si="6814"/>
        <v>87225</v>
      </c>
      <c r="B87236">
        <f t="shared" ca="1" si="6810"/>
        <v>4.4245983397911649E-3</v>
      </c>
      <c r="C87236">
        <f t="shared" ca="1" si="6812"/>
        <v>15.033602880633548</v>
      </c>
      <c r="D87236" s="48">
        <f t="shared" ca="1" si="6811"/>
        <v>49.376189720211464</v>
      </c>
      <c r="E87236">
        <f t="shared" ca="1" si="6813"/>
        <v>33.431978763793353</v>
      </c>
    </row>
    <row r="87237" spans="1:5" x14ac:dyDescent="0.35">
      <c r="A87237">
        <f t="shared" si="6814"/>
        <v>87226</v>
      </c>
      <c r="B87237">
        <f t="shared" ca="1" si="6810"/>
        <v>4.2986350725892214E-3</v>
      </c>
      <c r="C87237">
        <f t="shared" ca="1" si="6812"/>
        <v>15.252277952397051</v>
      </c>
      <c r="D87237" s="48">
        <f t="shared" ca="1" si="6811"/>
        <v>53.817500661535981</v>
      </c>
      <c r="E87237">
        <f t="shared" ca="1" si="6813"/>
        <v>56.41897112559073</v>
      </c>
    </row>
    <row r="87238" spans="1:5" x14ac:dyDescent="0.35">
      <c r="A87238">
        <f t="shared" si="6814"/>
        <v>87227</v>
      </c>
      <c r="B87238">
        <f t="shared" ca="1" si="6810"/>
        <v>4.9298204376200727E-3</v>
      </c>
      <c r="C87238">
        <f t="shared" ca="1" si="6812"/>
        <v>14.242441671637458</v>
      </c>
      <c r="D87238" s="48">
        <f t="shared" ca="1" si="6811"/>
        <v>49.976810463905075</v>
      </c>
      <c r="E87238">
        <f t="shared" ca="1" si="6813"/>
        <v>59.694620738919859</v>
      </c>
    </row>
    <row r="87239" spans="1:5" x14ac:dyDescent="0.35">
      <c r="A87239">
        <f t="shared" si="6814"/>
        <v>87228</v>
      </c>
      <c r="B87239">
        <f t="shared" ca="1" si="6810"/>
        <v>6.2409184784855817E-3</v>
      </c>
      <c r="C87239">
        <f t="shared" ca="1" si="6812"/>
        <v>12.658310521391886</v>
      </c>
      <c r="D87239" s="48">
        <f t="shared" ca="1" si="6811"/>
        <v>54.095935906470366</v>
      </c>
      <c r="E87239">
        <f t="shared" ca="1" si="6813"/>
        <v>51.900973634639428</v>
      </c>
    </row>
    <row r="87240" spans="1:5" x14ac:dyDescent="0.35">
      <c r="A87240">
        <f t="shared" si="6814"/>
        <v>87229</v>
      </c>
      <c r="B87240">
        <f t="shared" ca="1" si="6810"/>
        <v>5.6238968664158485E-3</v>
      </c>
      <c r="C87240">
        <f t="shared" ca="1" si="6812"/>
        <v>13.334640943246814</v>
      </c>
      <c r="D87240" s="48">
        <f t="shared" ca="1" si="6811"/>
        <v>53.463155049662689</v>
      </c>
      <c r="E87240">
        <f t="shared" ca="1" si="6813"/>
        <v>53.028058123503094</v>
      </c>
    </row>
    <row r="87241" spans="1:5" x14ac:dyDescent="0.35">
      <c r="A87241">
        <f t="shared" si="6814"/>
        <v>87230</v>
      </c>
      <c r="B87241">
        <f t="shared" ca="1" si="6810"/>
        <v>5.2754595173121902E-3</v>
      </c>
      <c r="C87241">
        <f t="shared" ca="1" si="6812"/>
        <v>13.767968149895404</v>
      </c>
      <c r="D87241" s="48">
        <f t="shared" ca="1" si="6811"/>
        <v>53.241580411822035</v>
      </c>
      <c r="E87241">
        <f t="shared" ca="1" si="6813"/>
        <v>39.629287417247795</v>
      </c>
    </row>
    <row r="87242" spans="1:5" x14ac:dyDescent="0.35">
      <c r="A87242">
        <f t="shared" si="6814"/>
        <v>87231</v>
      </c>
      <c r="B87242">
        <f t="shared" ca="1" si="6810"/>
        <v>4.5222195466594461E-3</v>
      </c>
      <c r="C87242">
        <f t="shared" ca="1" si="6812"/>
        <v>14.870452311934052</v>
      </c>
      <c r="D87242" s="48">
        <f t="shared" ca="1" si="6811"/>
        <v>52.417264425409655</v>
      </c>
      <c r="E87242">
        <f t="shared" ca="1" si="6813"/>
        <v>30.789782507826047</v>
      </c>
    </row>
    <row r="87243" spans="1:5" x14ac:dyDescent="0.35">
      <c r="A87243">
        <f t="shared" si="6814"/>
        <v>87232</v>
      </c>
      <c r="B87243">
        <f t="shared" ca="1" si="6810"/>
        <v>6.1406520414856777E-3</v>
      </c>
      <c r="C87243">
        <f t="shared" ca="1" si="6812"/>
        <v>12.761236446140426</v>
      </c>
      <c r="D87243" s="48">
        <f t="shared" ca="1" si="6811"/>
        <v>50.904533847940613</v>
      </c>
      <c r="E87243">
        <f t="shared" ca="1" si="6813"/>
        <v>59.911402794561312</v>
      </c>
    </row>
    <row r="87244" spans="1:5" x14ac:dyDescent="0.35">
      <c r="A87244">
        <f t="shared" si="6814"/>
        <v>87233</v>
      </c>
      <c r="B87244">
        <f t="shared" ref="B87244:B87307" ca="1" si="6815">_xlfn.GAMMA.INV(RAND(),$B$6,$B$7)</f>
        <v>5.8023685529069871E-3</v>
      </c>
      <c r="C87244">
        <f t="shared" ca="1" si="6812"/>
        <v>13.127963018634574</v>
      </c>
      <c r="D87244" s="48">
        <f t="shared" ref="D87244:D87307" ca="1" si="6816">_xlfn.NORM.INV(RAND(),$B$4,C87244/SQRT($B$2))</f>
        <v>51.127320742066999</v>
      </c>
      <c r="E87244">
        <f t="shared" ca="1" si="6813"/>
        <v>48.561610876144343</v>
      </c>
    </row>
    <row r="87245" spans="1:5" x14ac:dyDescent="0.35">
      <c r="A87245">
        <f t="shared" si="6814"/>
        <v>87234</v>
      </c>
      <c r="B87245">
        <f t="shared" ca="1" si="6815"/>
        <v>3.7179843898419137E-3</v>
      </c>
      <c r="C87245">
        <f t="shared" ref="C87245:C87308" ca="1" si="6817">1/SQRT(B87245)</f>
        <v>16.400089532499745</v>
      </c>
      <c r="D87245" s="48">
        <f t="shared" ca="1" si="6816"/>
        <v>50.299955052527359</v>
      </c>
      <c r="E87245">
        <f t="shared" ref="E87245:E87308" ca="1" si="6818">_xlfn.NORM.INV(RAND(),D87245,C87245)</f>
        <v>42.45608061218725</v>
      </c>
    </row>
    <row r="87246" spans="1:5" x14ac:dyDescent="0.35">
      <c r="A87246">
        <f t="shared" ref="A87246:A87309" si="6819">A87245+1</f>
        <v>87235</v>
      </c>
      <c r="B87246">
        <f t="shared" ca="1" si="6815"/>
        <v>4.4320809256730943E-3</v>
      </c>
      <c r="C87246">
        <f t="shared" ca="1" si="6817"/>
        <v>15.020907067382655</v>
      </c>
      <c r="D87246" s="48">
        <f t="shared" ca="1" si="6816"/>
        <v>53.990698725456383</v>
      </c>
      <c r="E87246">
        <f t="shared" ca="1" si="6818"/>
        <v>86.985655739826797</v>
      </c>
    </row>
    <row r="87247" spans="1:5" x14ac:dyDescent="0.35">
      <c r="A87247">
        <f t="shared" si="6819"/>
        <v>87236</v>
      </c>
      <c r="B87247">
        <f t="shared" ca="1" si="6815"/>
        <v>6.5021590839010974E-3</v>
      </c>
      <c r="C87247">
        <f t="shared" ca="1" si="6817"/>
        <v>12.401413961220465</v>
      </c>
      <c r="D87247" s="48">
        <f t="shared" ca="1" si="6816"/>
        <v>54.075629159487015</v>
      </c>
      <c r="E87247">
        <f t="shared" ca="1" si="6818"/>
        <v>36.782111445705162</v>
      </c>
    </row>
    <row r="87248" spans="1:5" x14ac:dyDescent="0.35">
      <c r="A87248">
        <f t="shared" si="6819"/>
        <v>87237</v>
      </c>
      <c r="B87248">
        <f t="shared" ca="1" si="6815"/>
        <v>6.3258165510950391E-3</v>
      </c>
      <c r="C87248">
        <f t="shared" ca="1" si="6817"/>
        <v>12.573080709436894</v>
      </c>
      <c r="D87248" s="48">
        <f t="shared" ca="1" si="6816"/>
        <v>52.806532357347649</v>
      </c>
      <c r="E87248">
        <f t="shared" ca="1" si="6818"/>
        <v>72.977930897417366</v>
      </c>
    </row>
    <row r="87249" spans="1:5" x14ac:dyDescent="0.35">
      <c r="A87249">
        <f t="shared" si="6819"/>
        <v>87238</v>
      </c>
      <c r="B87249">
        <f t="shared" ca="1" si="6815"/>
        <v>4.6855669260220806E-3</v>
      </c>
      <c r="C87249">
        <f t="shared" ca="1" si="6817"/>
        <v>14.608947462886681</v>
      </c>
      <c r="D87249" s="48">
        <f t="shared" ca="1" si="6816"/>
        <v>50.082747294184976</v>
      </c>
      <c r="E87249">
        <f t="shared" ca="1" si="6818"/>
        <v>28.542504758525563</v>
      </c>
    </row>
    <row r="87250" spans="1:5" x14ac:dyDescent="0.35">
      <c r="A87250">
        <f t="shared" si="6819"/>
        <v>87239</v>
      </c>
      <c r="B87250">
        <f t="shared" ca="1" si="6815"/>
        <v>4.3644066853153257E-3</v>
      </c>
      <c r="C87250">
        <f t="shared" ca="1" si="6817"/>
        <v>15.136915754052101</v>
      </c>
      <c r="D87250" s="48">
        <f t="shared" ca="1" si="6816"/>
        <v>51.36458579550051</v>
      </c>
      <c r="E87250">
        <f t="shared" ca="1" si="6818"/>
        <v>32.79660644433379</v>
      </c>
    </row>
    <row r="87251" spans="1:5" x14ac:dyDescent="0.35">
      <c r="A87251">
        <f t="shared" si="6819"/>
        <v>87240</v>
      </c>
      <c r="B87251">
        <f t="shared" ca="1" si="6815"/>
        <v>5.3728178827171643E-3</v>
      </c>
      <c r="C87251">
        <f t="shared" ca="1" si="6817"/>
        <v>13.642656361344541</v>
      </c>
      <c r="D87251" s="48">
        <f t="shared" ca="1" si="6816"/>
        <v>53.250561447149551</v>
      </c>
      <c r="E87251">
        <f t="shared" ca="1" si="6818"/>
        <v>51.49406122324298</v>
      </c>
    </row>
    <row r="87252" spans="1:5" x14ac:dyDescent="0.35">
      <c r="A87252">
        <f t="shared" si="6819"/>
        <v>87241</v>
      </c>
      <c r="B87252">
        <f t="shared" ca="1" si="6815"/>
        <v>5.7378048076097464E-3</v>
      </c>
      <c r="C87252">
        <f t="shared" ca="1" si="6817"/>
        <v>13.201616573044094</v>
      </c>
      <c r="D87252" s="48">
        <f t="shared" ca="1" si="6816"/>
        <v>48.709536550977681</v>
      </c>
      <c r="E87252">
        <f t="shared" ca="1" si="6818"/>
        <v>35.900468702115148</v>
      </c>
    </row>
    <row r="87253" spans="1:5" x14ac:dyDescent="0.35">
      <c r="A87253">
        <f t="shared" si="6819"/>
        <v>87242</v>
      </c>
      <c r="B87253">
        <f t="shared" ca="1" si="6815"/>
        <v>4.361381499371153E-3</v>
      </c>
      <c r="C87253">
        <f t="shared" ca="1" si="6817"/>
        <v>15.142164555018114</v>
      </c>
      <c r="D87253" s="48">
        <f t="shared" ca="1" si="6816"/>
        <v>53.222880422224478</v>
      </c>
      <c r="E87253">
        <f t="shared" ca="1" si="6818"/>
        <v>50.357572675472149</v>
      </c>
    </row>
    <row r="87254" spans="1:5" x14ac:dyDescent="0.35">
      <c r="A87254">
        <f t="shared" si="6819"/>
        <v>87243</v>
      </c>
      <c r="B87254">
        <f t="shared" ca="1" si="6815"/>
        <v>5.3279363264401979E-3</v>
      </c>
      <c r="C87254">
        <f t="shared" ca="1" si="6817"/>
        <v>13.699997471600209</v>
      </c>
      <c r="D87254" s="48">
        <f t="shared" ca="1" si="6816"/>
        <v>55.04780360052677</v>
      </c>
      <c r="E87254">
        <f t="shared" ca="1" si="6818"/>
        <v>17.245336278435701</v>
      </c>
    </row>
    <row r="87255" spans="1:5" x14ac:dyDescent="0.35">
      <c r="A87255">
        <f t="shared" si="6819"/>
        <v>87244</v>
      </c>
      <c r="B87255">
        <f t="shared" ca="1" si="6815"/>
        <v>3.9165419693490524E-3</v>
      </c>
      <c r="C87255">
        <f t="shared" ca="1" si="6817"/>
        <v>15.978963606793648</v>
      </c>
      <c r="D87255" s="48">
        <f t="shared" ca="1" si="6816"/>
        <v>53.147925482332752</v>
      </c>
      <c r="E87255">
        <f t="shared" ca="1" si="6818"/>
        <v>37.101991812506235</v>
      </c>
    </row>
    <row r="87256" spans="1:5" x14ac:dyDescent="0.35">
      <c r="A87256">
        <f t="shared" si="6819"/>
        <v>87245</v>
      </c>
      <c r="B87256">
        <f t="shared" ca="1" si="6815"/>
        <v>3.5546508836004952E-3</v>
      </c>
      <c r="C87256">
        <f t="shared" ca="1" si="6817"/>
        <v>16.772643774245271</v>
      </c>
      <c r="D87256" s="48">
        <f t="shared" ca="1" si="6816"/>
        <v>51.251817417899922</v>
      </c>
      <c r="E87256">
        <f t="shared" ca="1" si="6818"/>
        <v>54.560445563547184</v>
      </c>
    </row>
    <row r="87257" spans="1:5" x14ac:dyDescent="0.35">
      <c r="A87257">
        <f t="shared" si="6819"/>
        <v>87246</v>
      </c>
      <c r="B87257">
        <f t="shared" ca="1" si="6815"/>
        <v>4.485001318610707E-3</v>
      </c>
      <c r="C87257">
        <f t="shared" ca="1" si="6817"/>
        <v>14.932025140746822</v>
      </c>
      <c r="D87257" s="48">
        <f t="shared" ca="1" si="6816"/>
        <v>51.323955759071453</v>
      </c>
      <c r="E87257">
        <f t="shared" ca="1" si="6818"/>
        <v>61.719088101657121</v>
      </c>
    </row>
    <row r="87258" spans="1:5" x14ac:dyDescent="0.35">
      <c r="A87258">
        <f t="shared" si="6819"/>
        <v>87247</v>
      </c>
      <c r="B87258">
        <f t="shared" ca="1" si="6815"/>
        <v>5.0611965304458648E-3</v>
      </c>
      <c r="C87258">
        <f t="shared" ca="1" si="6817"/>
        <v>14.056377081152183</v>
      </c>
      <c r="D87258" s="48">
        <f t="shared" ca="1" si="6816"/>
        <v>53.322908707087365</v>
      </c>
      <c r="E87258">
        <f t="shared" ca="1" si="6818"/>
        <v>51.777726401157139</v>
      </c>
    </row>
    <row r="87259" spans="1:5" x14ac:dyDescent="0.35">
      <c r="A87259">
        <f t="shared" si="6819"/>
        <v>87248</v>
      </c>
      <c r="B87259">
        <f t="shared" ca="1" si="6815"/>
        <v>3.7092813871927193E-3</v>
      </c>
      <c r="C87259">
        <f t="shared" ca="1" si="6817"/>
        <v>16.419317839114761</v>
      </c>
      <c r="D87259" s="48">
        <f t="shared" ca="1" si="6816"/>
        <v>47.767869218863225</v>
      </c>
      <c r="E87259">
        <f t="shared" ca="1" si="6818"/>
        <v>53.930173078598052</v>
      </c>
    </row>
    <row r="87260" spans="1:5" x14ac:dyDescent="0.35">
      <c r="A87260">
        <f t="shared" si="6819"/>
        <v>87249</v>
      </c>
      <c r="B87260">
        <f t="shared" ca="1" si="6815"/>
        <v>5.1523124844432009E-3</v>
      </c>
      <c r="C87260">
        <f t="shared" ca="1" si="6817"/>
        <v>13.931532825906675</v>
      </c>
      <c r="D87260" s="48">
        <f t="shared" ca="1" si="6816"/>
        <v>51.976225350576001</v>
      </c>
      <c r="E87260">
        <f t="shared" ca="1" si="6818"/>
        <v>72.180242897129148</v>
      </c>
    </row>
    <row r="87261" spans="1:5" x14ac:dyDescent="0.35">
      <c r="A87261">
        <f t="shared" si="6819"/>
        <v>87250</v>
      </c>
      <c r="B87261">
        <f t="shared" ca="1" si="6815"/>
        <v>4.4822024957553502E-3</v>
      </c>
      <c r="C87261">
        <f t="shared" ca="1" si="6817"/>
        <v>14.936686417346269</v>
      </c>
      <c r="D87261" s="48">
        <f t="shared" ca="1" si="6816"/>
        <v>51.869610578263007</v>
      </c>
      <c r="E87261">
        <f t="shared" ca="1" si="6818"/>
        <v>64.859232935265396</v>
      </c>
    </row>
    <row r="87262" spans="1:5" x14ac:dyDescent="0.35">
      <c r="A87262">
        <f t="shared" si="6819"/>
        <v>87251</v>
      </c>
      <c r="B87262">
        <f t="shared" ca="1" si="6815"/>
        <v>5.619434871803327E-3</v>
      </c>
      <c r="C87262">
        <f t="shared" ca="1" si="6817"/>
        <v>13.33993393899191</v>
      </c>
      <c r="D87262" s="48">
        <f t="shared" ca="1" si="6816"/>
        <v>53.13807823547824</v>
      </c>
      <c r="E87262">
        <f t="shared" ca="1" si="6818"/>
        <v>37.624868169807186</v>
      </c>
    </row>
    <row r="87263" spans="1:5" x14ac:dyDescent="0.35">
      <c r="A87263">
        <f t="shared" si="6819"/>
        <v>87252</v>
      </c>
      <c r="B87263">
        <f t="shared" ca="1" si="6815"/>
        <v>4.4690772568513259E-3</v>
      </c>
      <c r="C87263">
        <f t="shared" ca="1" si="6817"/>
        <v>14.958604123652472</v>
      </c>
      <c r="D87263" s="48">
        <f t="shared" ca="1" si="6816"/>
        <v>49.48887810230945</v>
      </c>
      <c r="E87263">
        <f t="shared" ca="1" si="6818"/>
        <v>33.061189553902508</v>
      </c>
    </row>
    <row r="87264" spans="1:5" x14ac:dyDescent="0.35">
      <c r="A87264">
        <f t="shared" si="6819"/>
        <v>87253</v>
      </c>
      <c r="B87264">
        <f t="shared" ca="1" si="6815"/>
        <v>5.2473742579584202E-3</v>
      </c>
      <c r="C87264">
        <f t="shared" ca="1" si="6817"/>
        <v>13.804763785135449</v>
      </c>
      <c r="D87264" s="48">
        <f t="shared" ca="1" si="6816"/>
        <v>49.736540279102847</v>
      </c>
      <c r="E87264">
        <f t="shared" ca="1" si="6818"/>
        <v>30.613671310746891</v>
      </c>
    </row>
    <row r="87265" spans="1:5" x14ac:dyDescent="0.35">
      <c r="A87265">
        <f t="shared" si="6819"/>
        <v>87254</v>
      </c>
      <c r="B87265">
        <f t="shared" ca="1" si="6815"/>
        <v>4.6283355528351586E-3</v>
      </c>
      <c r="C87265">
        <f t="shared" ca="1" si="6817"/>
        <v>14.698992935847727</v>
      </c>
      <c r="D87265" s="48">
        <f t="shared" ca="1" si="6816"/>
        <v>53.117137100457569</v>
      </c>
      <c r="E87265">
        <f t="shared" ca="1" si="6818"/>
        <v>58.18216724046767</v>
      </c>
    </row>
    <row r="87266" spans="1:5" x14ac:dyDescent="0.35">
      <c r="A87266">
        <f t="shared" si="6819"/>
        <v>87255</v>
      </c>
      <c r="B87266">
        <f t="shared" ca="1" si="6815"/>
        <v>5.6313165612380976E-3</v>
      </c>
      <c r="C87266">
        <f t="shared" ca="1" si="6817"/>
        <v>13.32585333765687</v>
      </c>
      <c r="D87266" s="48">
        <f t="shared" ca="1" si="6816"/>
        <v>53.120732947110199</v>
      </c>
      <c r="E87266">
        <f t="shared" ca="1" si="6818"/>
        <v>75.934041114535688</v>
      </c>
    </row>
    <row r="87267" spans="1:5" x14ac:dyDescent="0.35">
      <c r="A87267">
        <f t="shared" si="6819"/>
        <v>87256</v>
      </c>
      <c r="B87267">
        <f t="shared" ca="1" si="6815"/>
        <v>5.1880889928821484E-3</v>
      </c>
      <c r="C87267">
        <f t="shared" ca="1" si="6817"/>
        <v>13.88341454541025</v>
      </c>
      <c r="D87267" s="48">
        <f t="shared" ca="1" si="6816"/>
        <v>54.713979064882089</v>
      </c>
      <c r="E87267">
        <f t="shared" ca="1" si="6818"/>
        <v>41.801410403031099</v>
      </c>
    </row>
    <row r="87268" spans="1:5" x14ac:dyDescent="0.35">
      <c r="A87268">
        <f t="shared" si="6819"/>
        <v>87257</v>
      </c>
      <c r="B87268">
        <f t="shared" ca="1" si="6815"/>
        <v>5.1223001712050542E-3</v>
      </c>
      <c r="C87268">
        <f t="shared" ca="1" si="6817"/>
        <v>13.972286671610844</v>
      </c>
      <c r="D87268" s="48">
        <f t="shared" ca="1" si="6816"/>
        <v>49.930319177899683</v>
      </c>
      <c r="E87268">
        <f t="shared" ca="1" si="6818"/>
        <v>40.159583659582609</v>
      </c>
    </row>
    <row r="87269" spans="1:5" x14ac:dyDescent="0.35">
      <c r="A87269">
        <f t="shared" si="6819"/>
        <v>87258</v>
      </c>
      <c r="B87269">
        <f t="shared" ca="1" si="6815"/>
        <v>3.4984767347797734E-3</v>
      </c>
      <c r="C87269">
        <f t="shared" ca="1" si="6817"/>
        <v>16.906764564449876</v>
      </c>
      <c r="D87269" s="48">
        <f t="shared" ca="1" si="6816"/>
        <v>52.000695533196044</v>
      </c>
      <c r="E87269">
        <f t="shared" ca="1" si="6818"/>
        <v>45.263816374535615</v>
      </c>
    </row>
    <row r="87270" spans="1:5" x14ac:dyDescent="0.35">
      <c r="A87270">
        <f t="shared" si="6819"/>
        <v>87259</v>
      </c>
      <c r="B87270">
        <f t="shared" ca="1" si="6815"/>
        <v>3.7802243585365958E-3</v>
      </c>
      <c r="C87270">
        <f t="shared" ca="1" si="6817"/>
        <v>16.264518539958008</v>
      </c>
      <c r="D87270" s="48">
        <f t="shared" ca="1" si="6816"/>
        <v>52.527758043879118</v>
      </c>
      <c r="E87270">
        <f t="shared" ca="1" si="6818"/>
        <v>51.466387510606594</v>
      </c>
    </row>
    <row r="87271" spans="1:5" x14ac:dyDescent="0.35">
      <c r="A87271">
        <f t="shared" si="6819"/>
        <v>87260</v>
      </c>
      <c r="B87271">
        <f t="shared" ca="1" si="6815"/>
        <v>4.835826847489998E-3</v>
      </c>
      <c r="C87271">
        <f t="shared" ca="1" si="6817"/>
        <v>14.380190156536212</v>
      </c>
      <c r="D87271" s="48">
        <f t="shared" ca="1" si="6816"/>
        <v>52.299512351480566</v>
      </c>
      <c r="E87271">
        <f t="shared" ca="1" si="6818"/>
        <v>53.280157637604312</v>
      </c>
    </row>
    <row r="87272" spans="1:5" x14ac:dyDescent="0.35">
      <c r="A87272">
        <f t="shared" si="6819"/>
        <v>87261</v>
      </c>
      <c r="B87272">
        <f t="shared" ca="1" si="6815"/>
        <v>5.8402303515511737E-3</v>
      </c>
      <c r="C87272">
        <f t="shared" ca="1" si="6817"/>
        <v>13.08533999980294</v>
      </c>
      <c r="D87272" s="48">
        <f t="shared" ca="1" si="6816"/>
        <v>50.628325299330882</v>
      </c>
      <c r="E87272">
        <f t="shared" ca="1" si="6818"/>
        <v>63.618247713170646</v>
      </c>
    </row>
    <row r="87273" spans="1:5" x14ac:dyDescent="0.35">
      <c r="A87273">
        <f t="shared" si="6819"/>
        <v>87262</v>
      </c>
      <c r="B87273">
        <f t="shared" ca="1" si="6815"/>
        <v>3.6132333875446704E-3</v>
      </c>
      <c r="C87273">
        <f t="shared" ca="1" si="6817"/>
        <v>16.636118020640986</v>
      </c>
      <c r="D87273" s="48">
        <f t="shared" ca="1" si="6816"/>
        <v>54.57079263293133</v>
      </c>
      <c r="E87273">
        <f t="shared" ca="1" si="6818"/>
        <v>74.681989433066448</v>
      </c>
    </row>
    <row r="87274" spans="1:5" x14ac:dyDescent="0.35">
      <c r="A87274">
        <f t="shared" si="6819"/>
        <v>87263</v>
      </c>
      <c r="B87274">
        <f t="shared" ca="1" si="6815"/>
        <v>4.2044456714682319E-3</v>
      </c>
      <c r="C87274">
        <f t="shared" ca="1" si="6817"/>
        <v>15.422175021211197</v>
      </c>
      <c r="D87274" s="48">
        <f t="shared" ca="1" si="6816"/>
        <v>52.797570597011202</v>
      </c>
      <c r="E87274">
        <f t="shared" ca="1" si="6818"/>
        <v>31.184972060816843</v>
      </c>
    </row>
    <row r="87275" spans="1:5" x14ac:dyDescent="0.35">
      <c r="A87275">
        <f t="shared" si="6819"/>
        <v>87264</v>
      </c>
      <c r="B87275">
        <f t="shared" ca="1" si="6815"/>
        <v>4.7244648702148111E-3</v>
      </c>
      <c r="C87275">
        <f t="shared" ca="1" si="6817"/>
        <v>14.548683227815127</v>
      </c>
      <c r="D87275" s="48">
        <f t="shared" ca="1" si="6816"/>
        <v>56.141186403659923</v>
      </c>
      <c r="E87275">
        <f t="shared" ca="1" si="6818"/>
        <v>47.556432967583035</v>
      </c>
    </row>
    <row r="87276" spans="1:5" x14ac:dyDescent="0.35">
      <c r="A87276">
        <f t="shared" si="6819"/>
        <v>87265</v>
      </c>
      <c r="B87276">
        <f t="shared" ca="1" si="6815"/>
        <v>2.5931488801893385E-3</v>
      </c>
      <c r="C87276">
        <f t="shared" ca="1" si="6817"/>
        <v>19.63750344360318</v>
      </c>
      <c r="D87276" s="48">
        <f t="shared" ca="1" si="6816"/>
        <v>47.324752063318016</v>
      </c>
      <c r="E87276">
        <f t="shared" ca="1" si="6818"/>
        <v>70.282043937737541</v>
      </c>
    </row>
    <row r="87277" spans="1:5" x14ac:dyDescent="0.35">
      <c r="A87277">
        <f t="shared" si="6819"/>
        <v>87266</v>
      </c>
      <c r="B87277">
        <f t="shared" ca="1" si="6815"/>
        <v>4.4732166166936193E-3</v>
      </c>
      <c r="C87277">
        <f t="shared" ca="1" si="6817"/>
        <v>14.951681434502797</v>
      </c>
      <c r="D87277" s="48">
        <f t="shared" ca="1" si="6816"/>
        <v>53.836259629102834</v>
      </c>
      <c r="E87277">
        <f t="shared" ca="1" si="6818"/>
        <v>47.056665536806456</v>
      </c>
    </row>
    <row r="87278" spans="1:5" x14ac:dyDescent="0.35">
      <c r="A87278">
        <f t="shared" si="6819"/>
        <v>87267</v>
      </c>
      <c r="B87278">
        <f t="shared" ca="1" si="6815"/>
        <v>4.4680710199313314E-3</v>
      </c>
      <c r="C87278">
        <f t="shared" ca="1" si="6817"/>
        <v>14.960288413396762</v>
      </c>
      <c r="D87278" s="48">
        <f t="shared" ca="1" si="6816"/>
        <v>50.272490118252293</v>
      </c>
      <c r="E87278">
        <f t="shared" ca="1" si="6818"/>
        <v>40.104512210355097</v>
      </c>
    </row>
    <row r="87279" spans="1:5" x14ac:dyDescent="0.35">
      <c r="A87279">
        <f t="shared" si="6819"/>
        <v>87268</v>
      </c>
      <c r="B87279">
        <f t="shared" ca="1" si="6815"/>
        <v>5.3052246580466587E-3</v>
      </c>
      <c r="C87279">
        <f t="shared" ca="1" si="6817"/>
        <v>13.729291000376728</v>
      </c>
      <c r="D87279" s="48">
        <f t="shared" ca="1" si="6816"/>
        <v>48.434514038032553</v>
      </c>
      <c r="E87279">
        <f t="shared" ca="1" si="6818"/>
        <v>46.561239591320025</v>
      </c>
    </row>
    <row r="87280" spans="1:5" x14ac:dyDescent="0.35">
      <c r="A87280">
        <f t="shared" si="6819"/>
        <v>87269</v>
      </c>
      <c r="B87280">
        <f t="shared" ca="1" si="6815"/>
        <v>5.9939272173704207E-3</v>
      </c>
      <c r="C87280">
        <f t="shared" ca="1" si="6817"/>
        <v>12.91648272482472</v>
      </c>
      <c r="D87280" s="48">
        <f t="shared" ca="1" si="6816"/>
        <v>51.85800950799451</v>
      </c>
      <c r="E87280">
        <f t="shared" ca="1" si="6818"/>
        <v>46.562878437290223</v>
      </c>
    </row>
    <row r="87281" spans="1:5" x14ac:dyDescent="0.35">
      <c r="A87281">
        <f t="shared" si="6819"/>
        <v>87270</v>
      </c>
      <c r="B87281">
        <f t="shared" ca="1" si="6815"/>
        <v>5.3388162446571493E-3</v>
      </c>
      <c r="C87281">
        <f t="shared" ca="1" si="6817"/>
        <v>13.686030811011038</v>
      </c>
      <c r="D87281" s="48">
        <f t="shared" ca="1" si="6816"/>
        <v>55.820796787493208</v>
      </c>
      <c r="E87281">
        <f t="shared" ca="1" si="6818"/>
        <v>70.050272225140418</v>
      </c>
    </row>
    <row r="87282" spans="1:5" x14ac:dyDescent="0.35">
      <c r="A87282">
        <f t="shared" si="6819"/>
        <v>87271</v>
      </c>
      <c r="B87282">
        <f t="shared" ca="1" si="6815"/>
        <v>5.3825156547522065E-3</v>
      </c>
      <c r="C87282">
        <f t="shared" ca="1" si="6817"/>
        <v>13.630360714949658</v>
      </c>
      <c r="D87282" s="48">
        <f t="shared" ca="1" si="6816"/>
        <v>49.566225209674791</v>
      </c>
      <c r="E87282">
        <f t="shared" ca="1" si="6818"/>
        <v>56.792510282612078</v>
      </c>
    </row>
    <row r="87283" spans="1:5" x14ac:dyDescent="0.35">
      <c r="A87283">
        <f t="shared" si="6819"/>
        <v>87272</v>
      </c>
      <c r="B87283">
        <f t="shared" ca="1" si="6815"/>
        <v>3.2445272031775031E-3</v>
      </c>
      <c r="C87283">
        <f t="shared" ca="1" si="6817"/>
        <v>17.555948173788224</v>
      </c>
      <c r="D87283" s="48">
        <f t="shared" ca="1" si="6816"/>
        <v>53.277231032052626</v>
      </c>
      <c r="E87283">
        <f t="shared" ca="1" si="6818"/>
        <v>65.774121779187169</v>
      </c>
    </row>
    <row r="87284" spans="1:5" x14ac:dyDescent="0.35">
      <c r="A87284">
        <f t="shared" si="6819"/>
        <v>87273</v>
      </c>
      <c r="B87284">
        <f t="shared" ca="1" si="6815"/>
        <v>4.5446477777027917E-3</v>
      </c>
      <c r="C87284">
        <f t="shared" ca="1" si="6817"/>
        <v>14.83371344238939</v>
      </c>
      <c r="D87284" s="48">
        <f t="shared" ca="1" si="6816"/>
        <v>54.889664852793516</v>
      </c>
      <c r="E87284">
        <f t="shared" ca="1" si="6818"/>
        <v>73.946762258810423</v>
      </c>
    </row>
    <row r="87285" spans="1:5" x14ac:dyDescent="0.35">
      <c r="A87285">
        <f t="shared" si="6819"/>
        <v>87274</v>
      </c>
      <c r="B87285">
        <f t="shared" ca="1" si="6815"/>
        <v>3.6065540214817028E-3</v>
      </c>
      <c r="C87285">
        <f t="shared" ca="1" si="6817"/>
        <v>16.651516004542938</v>
      </c>
      <c r="D87285" s="48">
        <f t="shared" ca="1" si="6816"/>
        <v>58.312358759021684</v>
      </c>
      <c r="E87285">
        <f t="shared" ca="1" si="6818"/>
        <v>35.838638163944196</v>
      </c>
    </row>
    <row r="87286" spans="1:5" x14ac:dyDescent="0.35">
      <c r="A87286">
        <f t="shared" si="6819"/>
        <v>87275</v>
      </c>
      <c r="B87286">
        <f t="shared" ca="1" si="6815"/>
        <v>5.1493534082630065E-3</v>
      </c>
      <c r="C87286">
        <f t="shared" ca="1" si="6817"/>
        <v>13.935535129007796</v>
      </c>
      <c r="D87286" s="48">
        <f t="shared" ca="1" si="6816"/>
        <v>51.955859341537362</v>
      </c>
      <c r="E87286">
        <f t="shared" ca="1" si="6818"/>
        <v>44.194561996532499</v>
      </c>
    </row>
    <row r="87287" spans="1:5" x14ac:dyDescent="0.35">
      <c r="A87287">
        <f t="shared" si="6819"/>
        <v>87276</v>
      </c>
      <c r="B87287">
        <f t="shared" ca="1" si="6815"/>
        <v>4.6922179113750096E-3</v>
      </c>
      <c r="C87287">
        <f t="shared" ca="1" si="6817"/>
        <v>14.598590063347308</v>
      </c>
      <c r="D87287" s="48">
        <f t="shared" ca="1" si="6816"/>
        <v>51.065406608538304</v>
      </c>
      <c r="E87287">
        <f t="shared" ca="1" si="6818"/>
        <v>53.307092061353096</v>
      </c>
    </row>
    <row r="87288" spans="1:5" x14ac:dyDescent="0.35">
      <c r="A87288">
        <f t="shared" si="6819"/>
        <v>87277</v>
      </c>
      <c r="B87288">
        <f t="shared" ca="1" si="6815"/>
        <v>5.9784610324915789E-3</v>
      </c>
      <c r="C87288">
        <f t="shared" ca="1" si="6817"/>
        <v>12.933179302417273</v>
      </c>
      <c r="D87288" s="48">
        <f t="shared" ca="1" si="6816"/>
        <v>51.455734780833097</v>
      </c>
      <c r="E87288">
        <f t="shared" ca="1" si="6818"/>
        <v>71.514855722335568</v>
      </c>
    </row>
    <row r="87289" spans="1:5" x14ac:dyDescent="0.35">
      <c r="A87289">
        <f t="shared" si="6819"/>
        <v>87278</v>
      </c>
      <c r="B87289">
        <f t="shared" ca="1" si="6815"/>
        <v>7.0397432552077224E-3</v>
      </c>
      <c r="C87289">
        <f t="shared" ca="1" si="6817"/>
        <v>11.918499698000938</v>
      </c>
      <c r="D87289" s="48">
        <f t="shared" ca="1" si="6816"/>
        <v>50.50856108883432</v>
      </c>
      <c r="E87289">
        <f t="shared" ca="1" si="6818"/>
        <v>36.180036126203717</v>
      </c>
    </row>
    <row r="87290" spans="1:5" x14ac:dyDescent="0.35">
      <c r="A87290">
        <f t="shared" si="6819"/>
        <v>87279</v>
      </c>
      <c r="B87290">
        <f t="shared" ca="1" si="6815"/>
        <v>3.6980464863661236E-3</v>
      </c>
      <c r="C87290">
        <f t="shared" ca="1" si="6817"/>
        <v>16.444240391226213</v>
      </c>
      <c r="D87290" s="48">
        <f t="shared" ca="1" si="6816"/>
        <v>52.767572558654514</v>
      </c>
      <c r="E87290">
        <f t="shared" ca="1" si="6818"/>
        <v>39.787734847507537</v>
      </c>
    </row>
    <row r="87291" spans="1:5" x14ac:dyDescent="0.35">
      <c r="A87291">
        <f t="shared" si="6819"/>
        <v>87280</v>
      </c>
      <c r="B87291">
        <f t="shared" ca="1" si="6815"/>
        <v>3.8277139352939182E-3</v>
      </c>
      <c r="C87291">
        <f t="shared" ca="1" si="6817"/>
        <v>16.163308545527496</v>
      </c>
      <c r="D87291" s="48">
        <f t="shared" ca="1" si="6816"/>
        <v>51.479066123182882</v>
      </c>
      <c r="E87291">
        <f t="shared" ca="1" si="6818"/>
        <v>58.316786951466462</v>
      </c>
    </row>
    <row r="87292" spans="1:5" x14ac:dyDescent="0.35">
      <c r="A87292">
        <f t="shared" si="6819"/>
        <v>87281</v>
      </c>
      <c r="B87292">
        <f t="shared" ca="1" si="6815"/>
        <v>5.805036382372941E-3</v>
      </c>
      <c r="C87292">
        <f t="shared" ca="1" si="6817"/>
        <v>13.124946052925891</v>
      </c>
      <c r="D87292" s="48">
        <f t="shared" ca="1" si="6816"/>
        <v>54.712174630815618</v>
      </c>
      <c r="E87292">
        <f t="shared" ca="1" si="6818"/>
        <v>64.328573429985397</v>
      </c>
    </row>
    <row r="87293" spans="1:5" x14ac:dyDescent="0.35">
      <c r="A87293">
        <f t="shared" si="6819"/>
        <v>87282</v>
      </c>
      <c r="B87293">
        <f t="shared" ca="1" si="6815"/>
        <v>5.0738891815689307E-3</v>
      </c>
      <c r="C87293">
        <f t="shared" ca="1" si="6817"/>
        <v>14.03878461890474</v>
      </c>
      <c r="D87293" s="48">
        <f t="shared" ca="1" si="6816"/>
        <v>53.426782549310104</v>
      </c>
      <c r="E87293">
        <f t="shared" ca="1" si="6818"/>
        <v>31.615894582893976</v>
      </c>
    </row>
    <row r="87294" spans="1:5" x14ac:dyDescent="0.35">
      <c r="A87294">
        <f t="shared" si="6819"/>
        <v>87283</v>
      </c>
      <c r="B87294">
        <f t="shared" ca="1" si="6815"/>
        <v>4.9156086298420415E-3</v>
      </c>
      <c r="C87294">
        <f t="shared" ca="1" si="6817"/>
        <v>14.263015395988401</v>
      </c>
      <c r="D87294" s="48">
        <f t="shared" ca="1" si="6816"/>
        <v>51.405276574587162</v>
      </c>
      <c r="E87294">
        <f t="shared" ca="1" si="6818"/>
        <v>41.299544645584106</v>
      </c>
    </row>
    <row r="87295" spans="1:5" x14ac:dyDescent="0.35">
      <c r="A87295">
        <f t="shared" si="6819"/>
        <v>87284</v>
      </c>
      <c r="B87295">
        <f t="shared" ca="1" si="6815"/>
        <v>5.9740330410022642E-3</v>
      </c>
      <c r="C87295">
        <f t="shared" ca="1" si="6817"/>
        <v>12.937971492179654</v>
      </c>
      <c r="D87295" s="48">
        <f t="shared" ca="1" si="6816"/>
        <v>54.419843504578324</v>
      </c>
      <c r="E87295">
        <f t="shared" ca="1" si="6818"/>
        <v>50.390987141892282</v>
      </c>
    </row>
    <row r="87296" spans="1:5" x14ac:dyDescent="0.35">
      <c r="A87296">
        <f t="shared" si="6819"/>
        <v>87285</v>
      </c>
      <c r="B87296">
        <f t="shared" ca="1" si="6815"/>
        <v>4.9410105813682617E-3</v>
      </c>
      <c r="C87296">
        <f t="shared" ca="1" si="6817"/>
        <v>14.226304759424277</v>
      </c>
      <c r="D87296" s="48">
        <f t="shared" ca="1" si="6816"/>
        <v>52.31732793167059</v>
      </c>
      <c r="E87296">
        <f t="shared" ca="1" si="6818"/>
        <v>78.438696187394783</v>
      </c>
    </row>
    <row r="87297" spans="1:5" x14ac:dyDescent="0.35">
      <c r="A87297">
        <f t="shared" si="6819"/>
        <v>87286</v>
      </c>
      <c r="B87297">
        <f t="shared" ca="1" si="6815"/>
        <v>4.5208046397608743E-3</v>
      </c>
      <c r="C87297">
        <f t="shared" ca="1" si="6817"/>
        <v>14.872779183056924</v>
      </c>
      <c r="D87297" s="48">
        <f t="shared" ca="1" si="6816"/>
        <v>53.910401319685938</v>
      </c>
      <c r="E87297">
        <f t="shared" ca="1" si="6818"/>
        <v>55.706269556952726</v>
      </c>
    </row>
    <row r="87298" spans="1:5" x14ac:dyDescent="0.35">
      <c r="A87298">
        <f t="shared" si="6819"/>
        <v>87287</v>
      </c>
      <c r="B87298">
        <f t="shared" ca="1" si="6815"/>
        <v>5.2633785793170578E-3</v>
      </c>
      <c r="C87298">
        <f t="shared" ca="1" si="6817"/>
        <v>13.783759778111525</v>
      </c>
      <c r="D87298" s="48">
        <f t="shared" ca="1" si="6816"/>
        <v>50.654690217750016</v>
      </c>
      <c r="E87298">
        <f t="shared" ca="1" si="6818"/>
        <v>30.816188594534399</v>
      </c>
    </row>
    <row r="87299" spans="1:5" x14ac:dyDescent="0.35">
      <c r="A87299">
        <f t="shared" si="6819"/>
        <v>87288</v>
      </c>
      <c r="B87299">
        <f t="shared" ca="1" si="6815"/>
        <v>4.0560084011209063E-3</v>
      </c>
      <c r="C87299">
        <f t="shared" ca="1" si="6817"/>
        <v>15.701841064069077</v>
      </c>
      <c r="D87299" s="48">
        <f t="shared" ca="1" si="6816"/>
        <v>52.016050908647934</v>
      </c>
      <c r="E87299">
        <f t="shared" ca="1" si="6818"/>
        <v>7.7560067391546141</v>
      </c>
    </row>
    <row r="87300" spans="1:5" x14ac:dyDescent="0.35">
      <c r="A87300">
        <f t="shared" si="6819"/>
        <v>87289</v>
      </c>
      <c r="B87300">
        <f t="shared" ca="1" si="6815"/>
        <v>4.7853599003233622E-3</v>
      </c>
      <c r="C87300">
        <f t="shared" ca="1" si="6817"/>
        <v>14.455818838884044</v>
      </c>
      <c r="D87300" s="48">
        <f t="shared" ca="1" si="6816"/>
        <v>54.011477183779135</v>
      </c>
      <c r="E87300">
        <f t="shared" ca="1" si="6818"/>
        <v>68.933507035809768</v>
      </c>
    </row>
    <row r="87301" spans="1:5" x14ac:dyDescent="0.35">
      <c r="A87301">
        <f t="shared" si="6819"/>
        <v>87290</v>
      </c>
      <c r="B87301">
        <f t="shared" ca="1" si="6815"/>
        <v>4.4388975643707444E-3</v>
      </c>
      <c r="C87301">
        <f t="shared" ca="1" si="6817"/>
        <v>15.009369130880946</v>
      </c>
      <c r="D87301" s="48">
        <f t="shared" ca="1" si="6816"/>
        <v>49.127528878184272</v>
      </c>
      <c r="E87301">
        <f t="shared" ca="1" si="6818"/>
        <v>59.53391026132347</v>
      </c>
    </row>
    <row r="87302" spans="1:5" x14ac:dyDescent="0.35">
      <c r="A87302">
        <f t="shared" si="6819"/>
        <v>87291</v>
      </c>
      <c r="B87302">
        <f t="shared" ca="1" si="6815"/>
        <v>3.7371589906345991E-3</v>
      </c>
      <c r="C87302">
        <f t="shared" ca="1" si="6817"/>
        <v>16.357962669175762</v>
      </c>
      <c r="D87302" s="48">
        <f t="shared" ca="1" si="6816"/>
        <v>54.256906958727448</v>
      </c>
      <c r="E87302">
        <f t="shared" ca="1" si="6818"/>
        <v>40.079211927642447</v>
      </c>
    </row>
    <row r="87303" spans="1:5" x14ac:dyDescent="0.35">
      <c r="A87303">
        <f t="shared" si="6819"/>
        <v>87292</v>
      </c>
      <c r="B87303">
        <f t="shared" ca="1" si="6815"/>
        <v>5.8538524298680913E-3</v>
      </c>
      <c r="C87303">
        <f t="shared" ca="1" si="6817"/>
        <v>13.070106156179833</v>
      </c>
      <c r="D87303" s="48">
        <f t="shared" ca="1" si="6816"/>
        <v>54.107903153443637</v>
      </c>
      <c r="E87303">
        <f t="shared" ca="1" si="6818"/>
        <v>63.81421530688209</v>
      </c>
    </row>
    <row r="87304" spans="1:5" x14ac:dyDescent="0.35">
      <c r="A87304">
        <f t="shared" si="6819"/>
        <v>87293</v>
      </c>
      <c r="B87304">
        <f t="shared" ca="1" si="6815"/>
        <v>7.6524395277958205E-3</v>
      </c>
      <c r="C87304">
        <f t="shared" ca="1" si="6817"/>
        <v>11.431416458174432</v>
      </c>
      <c r="D87304" s="48">
        <f t="shared" ca="1" si="6816"/>
        <v>52.273641407766554</v>
      </c>
      <c r="E87304">
        <f t="shared" ca="1" si="6818"/>
        <v>49.508662901595734</v>
      </c>
    </row>
    <row r="87305" spans="1:5" x14ac:dyDescent="0.35">
      <c r="A87305">
        <f t="shared" si="6819"/>
        <v>87294</v>
      </c>
      <c r="B87305">
        <f t="shared" ca="1" si="6815"/>
        <v>4.7527933238686549E-3</v>
      </c>
      <c r="C87305">
        <f t="shared" ca="1" si="6817"/>
        <v>14.505260587931643</v>
      </c>
      <c r="D87305" s="48">
        <f t="shared" ca="1" si="6816"/>
        <v>50.453097421069081</v>
      </c>
      <c r="E87305">
        <f t="shared" ca="1" si="6818"/>
        <v>54.886363090680483</v>
      </c>
    </row>
    <row r="87306" spans="1:5" x14ac:dyDescent="0.35">
      <c r="A87306">
        <f t="shared" si="6819"/>
        <v>87295</v>
      </c>
      <c r="B87306">
        <f t="shared" ca="1" si="6815"/>
        <v>6.267667796114265E-3</v>
      </c>
      <c r="C87306">
        <f t="shared" ca="1" si="6817"/>
        <v>12.631269903929505</v>
      </c>
      <c r="D87306" s="48">
        <f t="shared" ca="1" si="6816"/>
        <v>51.367067331905773</v>
      </c>
      <c r="E87306">
        <f t="shared" ca="1" si="6818"/>
        <v>27.88174462334133</v>
      </c>
    </row>
    <row r="87307" spans="1:5" x14ac:dyDescent="0.35">
      <c r="A87307">
        <f t="shared" si="6819"/>
        <v>87296</v>
      </c>
      <c r="B87307">
        <f t="shared" ca="1" si="6815"/>
        <v>5.3837930290174304E-3</v>
      </c>
      <c r="C87307">
        <f t="shared" ca="1" si="6817"/>
        <v>13.62874362967335</v>
      </c>
      <c r="D87307" s="48">
        <f t="shared" ca="1" si="6816"/>
        <v>50.99727306326394</v>
      </c>
      <c r="E87307">
        <f t="shared" ca="1" si="6818"/>
        <v>28.694191553105064</v>
      </c>
    </row>
    <row r="87308" spans="1:5" x14ac:dyDescent="0.35">
      <c r="A87308">
        <f t="shared" si="6819"/>
        <v>87297</v>
      </c>
      <c r="B87308">
        <f t="shared" ref="B87308:B87371" ca="1" si="6820">_xlfn.GAMMA.INV(RAND(),$B$6,$B$7)</f>
        <v>4.8580781816959084E-3</v>
      </c>
      <c r="C87308">
        <f t="shared" ca="1" si="6817"/>
        <v>14.347219746845877</v>
      </c>
      <c r="D87308" s="48">
        <f t="shared" ref="D87308:D87371" ca="1" si="6821">_xlfn.NORM.INV(RAND(),$B$4,C87308/SQRT($B$2))</f>
        <v>53.387260558914257</v>
      </c>
      <c r="E87308">
        <f t="shared" ca="1" si="6818"/>
        <v>82.072190567483716</v>
      </c>
    </row>
    <row r="87309" spans="1:5" x14ac:dyDescent="0.35">
      <c r="A87309">
        <f t="shared" si="6819"/>
        <v>87298</v>
      </c>
      <c r="B87309">
        <f t="shared" ca="1" si="6820"/>
        <v>6.1345789114079802E-3</v>
      </c>
      <c r="C87309">
        <f t="shared" ref="C87309:C87372" ca="1" si="6822">1/SQRT(B87309)</f>
        <v>12.767551588419307</v>
      </c>
      <c r="D87309" s="48">
        <f t="shared" ca="1" si="6821"/>
        <v>53.981085007195276</v>
      </c>
      <c r="E87309">
        <f t="shared" ref="E87309:E87372" ca="1" si="6823">_xlfn.NORM.INV(RAND(),D87309,C87309)</f>
        <v>57.845861967540117</v>
      </c>
    </row>
    <row r="87310" spans="1:5" x14ac:dyDescent="0.35">
      <c r="A87310">
        <f t="shared" ref="A87310:A87373" si="6824">A87309+1</f>
        <v>87299</v>
      </c>
      <c r="B87310">
        <f t="shared" ca="1" si="6820"/>
        <v>4.8757591412891257E-3</v>
      </c>
      <c r="C87310">
        <f t="shared" ca="1" si="6822"/>
        <v>14.321182467690138</v>
      </c>
      <c r="D87310" s="48">
        <f t="shared" ca="1" si="6821"/>
        <v>52.1226038132315</v>
      </c>
      <c r="E87310">
        <f t="shared" ca="1" si="6823"/>
        <v>39.01790449212632</v>
      </c>
    </row>
    <row r="87311" spans="1:5" x14ac:dyDescent="0.35">
      <c r="A87311">
        <f t="shared" si="6824"/>
        <v>87300</v>
      </c>
      <c r="B87311">
        <f t="shared" ca="1" si="6820"/>
        <v>4.2582592848949465E-3</v>
      </c>
      <c r="C87311">
        <f t="shared" ca="1" si="6822"/>
        <v>15.324416566386887</v>
      </c>
      <c r="D87311" s="48">
        <f t="shared" ca="1" si="6821"/>
        <v>51.893251627829954</v>
      </c>
      <c r="E87311">
        <f t="shared" ca="1" si="6823"/>
        <v>33.61876784103012</v>
      </c>
    </row>
    <row r="87312" spans="1:5" x14ac:dyDescent="0.35">
      <c r="A87312">
        <f t="shared" si="6824"/>
        <v>87301</v>
      </c>
      <c r="B87312">
        <f t="shared" ca="1" si="6820"/>
        <v>4.3959848924218971E-3</v>
      </c>
      <c r="C87312">
        <f t="shared" ca="1" si="6822"/>
        <v>15.082450351853806</v>
      </c>
      <c r="D87312" s="48">
        <f t="shared" ca="1" si="6821"/>
        <v>48.659456053018872</v>
      </c>
      <c r="E87312">
        <f t="shared" ca="1" si="6823"/>
        <v>32.203851761505675</v>
      </c>
    </row>
    <row r="87313" spans="1:5" x14ac:dyDescent="0.35">
      <c r="A87313">
        <f t="shared" si="6824"/>
        <v>87302</v>
      </c>
      <c r="B87313">
        <f t="shared" ca="1" si="6820"/>
        <v>5.7575404219805939E-3</v>
      </c>
      <c r="C87313">
        <f t="shared" ca="1" si="6822"/>
        <v>13.178970994492126</v>
      </c>
      <c r="D87313" s="48">
        <f t="shared" ca="1" si="6821"/>
        <v>53.599965701849762</v>
      </c>
      <c r="E87313">
        <f t="shared" ca="1" si="6823"/>
        <v>42.73197233952223</v>
      </c>
    </row>
    <row r="87314" spans="1:5" x14ac:dyDescent="0.35">
      <c r="A87314">
        <f t="shared" si="6824"/>
        <v>87303</v>
      </c>
      <c r="B87314">
        <f t="shared" ca="1" si="6820"/>
        <v>3.9379002428949587E-3</v>
      </c>
      <c r="C87314">
        <f t="shared" ca="1" si="6822"/>
        <v>15.935571561001971</v>
      </c>
      <c r="D87314" s="48">
        <f t="shared" ca="1" si="6821"/>
        <v>50.442103002839978</v>
      </c>
      <c r="E87314">
        <f t="shared" ca="1" si="6823"/>
        <v>40.829713904865983</v>
      </c>
    </row>
    <row r="87315" spans="1:5" x14ac:dyDescent="0.35">
      <c r="A87315">
        <f t="shared" si="6824"/>
        <v>87304</v>
      </c>
      <c r="B87315">
        <f t="shared" ca="1" si="6820"/>
        <v>3.9025417187110445E-3</v>
      </c>
      <c r="C87315">
        <f t="shared" ca="1" si="6822"/>
        <v>16.007599971611903</v>
      </c>
      <c r="D87315" s="48">
        <f t="shared" ca="1" si="6821"/>
        <v>50.353080446280551</v>
      </c>
      <c r="E87315">
        <f t="shared" ca="1" si="6823"/>
        <v>59.425845750798757</v>
      </c>
    </row>
    <row r="87316" spans="1:5" x14ac:dyDescent="0.35">
      <c r="A87316">
        <f t="shared" si="6824"/>
        <v>87305</v>
      </c>
      <c r="B87316">
        <f t="shared" ca="1" si="6820"/>
        <v>5.1242200493846523E-3</v>
      </c>
      <c r="C87316">
        <f t="shared" ca="1" si="6822"/>
        <v>13.969668946265946</v>
      </c>
      <c r="D87316" s="48">
        <f t="shared" ca="1" si="6821"/>
        <v>53.30563052948164</v>
      </c>
      <c r="E87316">
        <f t="shared" ca="1" si="6823"/>
        <v>58.202275290640571</v>
      </c>
    </row>
    <row r="87317" spans="1:5" x14ac:dyDescent="0.35">
      <c r="A87317">
        <f t="shared" si="6824"/>
        <v>87306</v>
      </c>
      <c r="B87317">
        <f t="shared" ca="1" si="6820"/>
        <v>5.7531957743364656E-3</v>
      </c>
      <c r="C87317">
        <f t="shared" ca="1" si="6822"/>
        <v>13.183946244919312</v>
      </c>
      <c r="D87317" s="48">
        <f t="shared" ca="1" si="6821"/>
        <v>53.125164207860792</v>
      </c>
      <c r="E87317">
        <f t="shared" ca="1" si="6823"/>
        <v>21.88039321142864</v>
      </c>
    </row>
    <row r="87318" spans="1:5" x14ac:dyDescent="0.35">
      <c r="A87318">
        <f t="shared" si="6824"/>
        <v>87307</v>
      </c>
      <c r="B87318">
        <f t="shared" ca="1" si="6820"/>
        <v>4.9385063196745555E-3</v>
      </c>
      <c r="C87318">
        <f t="shared" ca="1" si="6822"/>
        <v>14.229911302825689</v>
      </c>
      <c r="D87318" s="48">
        <f t="shared" ca="1" si="6821"/>
        <v>50.895708027387457</v>
      </c>
      <c r="E87318">
        <f t="shared" ca="1" si="6823"/>
        <v>56.412645662144797</v>
      </c>
    </row>
    <row r="87319" spans="1:5" x14ac:dyDescent="0.35">
      <c r="A87319">
        <f t="shared" si="6824"/>
        <v>87308</v>
      </c>
      <c r="B87319">
        <f t="shared" ca="1" si="6820"/>
        <v>5.2515872057909106E-3</v>
      </c>
      <c r="C87319">
        <f t="shared" ca="1" si="6822"/>
        <v>13.799225419670856</v>
      </c>
      <c r="D87319" s="48">
        <f t="shared" ca="1" si="6821"/>
        <v>54.143467086663854</v>
      </c>
      <c r="E87319">
        <f t="shared" ca="1" si="6823"/>
        <v>47.063489300958665</v>
      </c>
    </row>
    <row r="87320" spans="1:5" x14ac:dyDescent="0.35">
      <c r="A87320">
        <f t="shared" si="6824"/>
        <v>87309</v>
      </c>
      <c r="B87320">
        <f t="shared" ca="1" si="6820"/>
        <v>6.4329607319360913E-3</v>
      </c>
      <c r="C87320">
        <f t="shared" ca="1" si="6822"/>
        <v>12.467935583758972</v>
      </c>
      <c r="D87320" s="48">
        <f t="shared" ca="1" si="6821"/>
        <v>51.465429950573586</v>
      </c>
      <c r="E87320">
        <f t="shared" ca="1" si="6823"/>
        <v>50.684199942025323</v>
      </c>
    </row>
    <row r="87321" spans="1:5" x14ac:dyDescent="0.35">
      <c r="A87321">
        <f t="shared" si="6824"/>
        <v>87310</v>
      </c>
      <c r="B87321">
        <f t="shared" ca="1" si="6820"/>
        <v>4.6270441912105824E-3</v>
      </c>
      <c r="C87321">
        <f t="shared" ca="1" si="6822"/>
        <v>14.701043963501247</v>
      </c>
      <c r="D87321" s="48">
        <f t="shared" ca="1" si="6821"/>
        <v>53.544151167402639</v>
      </c>
      <c r="E87321">
        <f t="shared" ca="1" si="6823"/>
        <v>57.805051594249939</v>
      </c>
    </row>
    <row r="87322" spans="1:5" x14ac:dyDescent="0.35">
      <c r="A87322">
        <f t="shared" si="6824"/>
        <v>87311</v>
      </c>
      <c r="B87322">
        <f t="shared" ca="1" si="6820"/>
        <v>6.316728109114233E-3</v>
      </c>
      <c r="C87322">
        <f t="shared" ca="1" si="6822"/>
        <v>12.582122466466876</v>
      </c>
      <c r="D87322" s="48">
        <f t="shared" ca="1" si="6821"/>
        <v>55.237316895775017</v>
      </c>
      <c r="E87322">
        <f t="shared" ca="1" si="6823"/>
        <v>42.738410780514059</v>
      </c>
    </row>
    <row r="87323" spans="1:5" x14ac:dyDescent="0.35">
      <c r="A87323">
        <f t="shared" si="6824"/>
        <v>87312</v>
      </c>
      <c r="B87323">
        <f t="shared" ca="1" si="6820"/>
        <v>6.0938810916380095E-3</v>
      </c>
      <c r="C87323">
        <f t="shared" ca="1" si="6822"/>
        <v>12.810114516520718</v>
      </c>
      <c r="D87323" s="48">
        <f t="shared" ca="1" si="6821"/>
        <v>49.329106557104303</v>
      </c>
      <c r="E87323">
        <f t="shared" ca="1" si="6823"/>
        <v>47.841037316022955</v>
      </c>
    </row>
    <row r="87324" spans="1:5" x14ac:dyDescent="0.35">
      <c r="A87324">
        <f t="shared" si="6824"/>
        <v>87313</v>
      </c>
      <c r="B87324">
        <f t="shared" ca="1" si="6820"/>
        <v>5.8602381945578076E-3</v>
      </c>
      <c r="C87324">
        <f t="shared" ca="1" si="6822"/>
        <v>13.062983120492101</v>
      </c>
      <c r="D87324" s="48">
        <f t="shared" ca="1" si="6821"/>
        <v>49.486927736820626</v>
      </c>
      <c r="E87324">
        <f t="shared" ca="1" si="6823"/>
        <v>73.655922612958449</v>
      </c>
    </row>
    <row r="87325" spans="1:5" x14ac:dyDescent="0.35">
      <c r="A87325">
        <f t="shared" si="6824"/>
        <v>87314</v>
      </c>
      <c r="B87325">
        <f t="shared" ca="1" si="6820"/>
        <v>5.9774002618443725E-3</v>
      </c>
      <c r="C87325">
        <f t="shared" ca="1" si="6822"/>
        <v>12.93432683543919</v>
      </c>
      <c r="D87325" s="48">
        <f t="shared" ca="1" si="6821"/>
        <v>52.146025796484729</v>
      </c>
      <c r="E87325">
        <f t="shared" ca="1" si="6823"/>
        <v>42.320360962142345</v>
      </c>
    </row>
    <row r="87326" spans="1:5" x14ac:dyDescent="0.35">
      <c r="A87326">
        <f t="shared" si="6824"/>
        <v>87315</v>
      </c>
      <c r="B87326">
        <f t="shared" ca="1" si="6820"/>
        <v>3.932297533685793E-3</v>
      </c>
      <c r="C87326">
        <f t="shared" ca="1" si="6822"/>
        <v>15.94691996396341</v>
      </c>
      <c r="D87326" s="48">
        <f t="shared" ca="1" si="6821"/>
        <v>51.499971457098987</v>
      </c>
      <c r="E87326">
        <f t="shared" ca="1" si="6823"/>
        <v>49.347958293248816</v>
      </c>
    </row>
    <row r="87327" spans="1:5" x14ac:dyDescent="0.35">
      <c r="A87327">
        <f t="shared" si="6824"/>
        <v>87316</v>
      </c>
      <c r="B87327">
        <f t="shared" ca="1" si="6820"/>
        <v>5.2625171343668418E-3</v>
      </c>
      <c r="C87327">
        <f t="shared" ca="1" si="6822"/>
        <v>13.784887894568673</v>
      </c>
      <c r="D87327" s="48">
        <f t="shared" ca="1" si="6821"/>
        <v>53.411039546588562</v>
      </c>
      <c r="E87327">
        <f t="shared" ca="1" si="6823"/>
        <v>54.628749560597427</v>
      </c>
    </row>
    <row r="87328" spans="1:5" x14ac:dyDescent="0.35">
      <c r="A87328">
        <f t="shared" si="6824"/>
        <v>87317</v>
      </c>
      <c r="B87328">
        <f t="shared" ca="1" si="6820"/>
        <v>5.2660218386309113E-3</v>
      </c>
      <c r="C87328">
        <f t="shared" ca="1" si="6822"/>
        <v>13.780299991420483</v>
      </c>
      <c r="D87328" s="48">
        <f t="shared" ca="1" si="6821"/>
        <v>51.680625508598993</v>
      </c>
      <c r="E87328">
        <f t="shared" ca="1" si="6823"/>
        <v>60.515294888005805</v>
      </c>
    </row>
    <row r="87329" spans="1:5" x14ac:dyDescent="0.35">
      <c r="A87329">
        <f t="shared" si="6824"/>
        <v>87318</v>
      </c>
      <c r="B87329">
        <f t="shared" ca="1" si="6820"/>
        <v>4.6061288761159403E-3</v>
      </c>
      <c r="C87329">
        <f t="shared" ca="1" si="6822"/>
        <v>14.734383099313428</v>
      </c>
      <c r="D87329" s="48">
        <f t="shared" ca="1" si="6821"/>
        <v>52.822802778227945</v>
      </c>
      <c r="E87329">
        <f t="shared" ca="1" si="6823"/>
        <v>49.019826191110631</v>
      </c>
    </row>
    <row r="87330" spans="1:5" x14ac:dyDescent="0.35">
      <c r="A87330">
        <f t="shared" si="6824"/>
        <v>87319</v>
      </c>
      <c r="B87330">
        <f t="shared" ca="1" si="6820"/>
        <v>7.4614030894033399E-3</v>
      </c>
      <c r="C87330">
        <f t="shared" ca="1" si="6822"/>
        <v>11.576832472268354</v>
      </c>
      <c r="D87330" s="48">
        <f t="shared" ca="1" si="6821"/>
        <v>52.250347867811413</v>
      </c>
      <c r="E87330">
        <f t="shared" ca="1" si="6823"/>
        <v>31.43825863352404</v>
      </c>
    </row>
    <row r="87331" spans="1:5" x14ac:dyDescent="0.35">
      <c r="A87331">
        <f t="shared" si="6824"/>
        <v>87320</v>
      </c>
      <c r="B87331">
        <f t="shared" ca="1" si="6820"/>
        <v>4.4293870743600458E-3</v>
      </c>
      <c r="C87331">
        <f t="shared" ca="1" si="6822"/>
        <v>15.025474058151968</v>
      </c>
      <c r="D87331" s="48">
        <f t="shared" ca="1" si="6821"/>
        <v>49.147374087874979</v>
      </c>
      <c r="E87331">
        <f t="shared" ca="1" si="6823"/>
        <v>65.694147845249987</v>
      </c>
    </row>
    <row r="87332" spans="1:5" x14ac:dyDescent="0.35">
      <c r="A87332">
        <f t="shared" si="6824"/>
        <v>87321</v>
      </c>
      <c r="B87332">
        <f t="shared" ca="1" si="6820"/>
        <v>3.8821886025330052E-3</v>
      </c>
      <c r="C87332">
        <f t="shared" ca="1" si="6822"/>
        <v>16.049506569646297</v>
      </c>
      <c r="D87332" s="48">
        <f t="shared" ca="1" si="6821"/>
        <v>53.629182073925875</v>
      </c>
      <c r="E87332">
        <f t="shared" ca="1" si="6823"/>
        <v>54.410971477968779</v>
      </c>
    </row>
    <row r="87333" spans="1:5" x14ac:dyDescent="0.35">
      <c r="A87333">
        <f t="shared" si="6824"/>
        <v>87322</v>
      </c>
      <c r="B87333">
        <f t="shared" ca="1" si="6820"/>
        <v>5.2826228003261073E-3</v>
      </c>
      <c r="C87333">
        <f t="shared" ca="1" si="6822"/>
        <v>13.758630240252433</v>
      </c>
      <c r="D87333" s="48">
        <f t="shared" ca="1" si="6821"/>
        <v>53.197579205165987</v>
      </c>
      <c r="E87333">
        <f t="shared" ca="1" si="6823"/>
        <v>26.390902389576446</v>
      </c>
    </row>
    <row r="87334" spans="1:5" x14ac:dyDescent="0.35">
      <c r="A87334">
        <f t="shared" si="6824"/>
        <v>87323</v>
      </c>
      <c r="B87334">
        <f t="shared" ca="1" si="6820"/>
        <v>4.3952083244052408E-3</v>
      </c>
      <c r="C87334">
        <f t="shared" ca="1" si="6822"/>
        <v>15.083782715461963</v>
      </c>
      <c r="D87334" s="48">
        <f t="shared" ca="1" si="6821"/>
        <v>50.557054990444122</v>
      </c>
      <c r="E87334">
        <f t="shared" ca="1" si="6823"/>
        <v>49.336877125679372</v>
      </c>
    </row>
    <row r="87335" spans="1:5" x14ac:dyDescent="0.35">
      <c r="A87335">
        <f t="shared" si="6824"/>
        <v>87324</v>
      </c>
      <c r="B87335">
        <f t="shared" ca="1" si="6820"/>
        <v>4.2740742756839306E-3</v>
      </c>
      <c r="C87335">
        <f t="shared" ca="1" si="6822"/>
        <v>15.296038478084443</v>
      </c>
      <c r="D87335" s="48">
        <f t="shared" ca="1" si="6821"/>
        <v>48.506476759074246</v>
      </c>
      <c r="E87335">
        <f t="shared" ca="1" si="6823"/>
        <v>49.500769856044712</v>
      </c>
    </row>
    <row r="87336" spans="1:5" x14ac:dyDescent="0.35">
      <c r="A87336">
        <f t="shared" si="6824"/>
        <v>87325</v>
      </c>
      <c r="B87336">
        <f t="shared" ca="1" si="6820"/>
        <v>4.6219328401403154E-3</v>
      </c>
      <c r="C87336">
        <f t="shared" ca="1" si="6822"/>
        <v>14.709170588888972</v>
      </c>
      <c r="D87336" s="48">
        <f t="shared" ca="1" si="6821"/>
        <v>54.36289606220739</v>
      </c>
      <c r="E87336">
        <f t="shared" ca="1" si="6823"/>
        <v>57.708262768525458</v>
      </c>
    </row>
    <row r="87337" spans="1:5" x14ac:dyDescent="0.35">
      <c r="A87337">
        <f t="shared" si="6824"/>
        <v>87326</v>
      </c>
      <c r="B87337">
        <f t="shared" ca="1" si="6820"/>
        <v>4.3417073961919631E-3</v>
      </c>
      <c r="C87337">
        <f t="shared" ca="1" si="6822"/>
        <v>15.176433536774049</v>
      </c>
      <c r="D87337" s="48">
        <f t="shared" ca="1" si="6821"/>
        <v>50.973352196683152</v>
      </c>
      <c r="E87337">
        <f t="shared" ca="1" si="6823"/>
        <v>33.455952724685233</v>
      </c>
    </row>
    <row r="87338" spans="1:5" x14ac:dyDescent="0.35">
      <c r="A87338">
        <f t="shared" si="6824"/>
        <v>87327</v>
      </c>
      <c r="B87338">
        <f t="shared" ca="1" si="6820"/>
        <v>6.4014866835231761E-3</v>
      </c>
      <c r="C87338">
        <f t="shared" ca="1" si="6822"/>
        <v>12.498548413513454</v>
      </c>
      <c r="D87338" s="48">
        <f t="shared" ca="1" si="6821"/>
        <v>50.456279301964052</v>
      </c>
      <c r="E87338">
        <f t="shared" ca="1" si="6823"/>
        <v>47.882234432377416</v>
      </c>
    </row>
    <row r="87339" spans="1:5" x14ac:dyDescent="0.35">
      <c r="A87339">
        <f t="shared" si="6824"/>
        <v>87328</v>
      </c>
      <c r="B87339">
        <f t="shared" ca="1" si="6820"/>
        <v>4.3436275434548151E-3</v>
      </c>
      <c r="C87339">
        <f t="shared" ca="1" si="6822"/>
        <v>15.173078713155119</v>
      </c>
      <c r="D87339" s="48">
        <f t="shared" ca="1" si="6821"/>
        <v>55.63526838908043</v>
      </c>
      <c r="E87339">
        <f t="shared" ca="1" si="6823"/>
        <v>58.758540525572599</v>
      </c>
    </row>
    <row r="87340" spans="1:5" x14ac:dyDescent="0.35">
      <c r="A87340">
        <f t="shared" si="6824"/>
        <v>87329</v>
      </c>
      <c r="B87340">
        <f t="shared" ca="1" si="6820"/>
        <v>4.5922941667661428E-3</v>
      </c>
      <c r="C87340">
        <f t="shared" ca="1" si="6822"/>
        <v>14.756560752236647</v>
      </c>
      <c r="D87340" s="48">
        <f t="shared" ca="1" si="6821"/>
        <v>51.726415587208294</v>
      </c>
      <c r="E87340">
        <f t="shared" ca="1" si="6823"/>
        <v>74.437767098434719</v>
      </c>
    </row>
    <row r="87341" spans="1:5" x14ac:dyDescent="0.35">
      <c r="A87341">
        <f t="shared" si="6824"/>
        <v>87330</v>
      </c>
      <c r="B87341">
        <f t="shared" ca="1" si="6820"/>
        <v>4.3997484421893713E-3</v>
      </c>
      <c r="C87341">
        <f t="shared" ca="1" si="6822"/>
        <v>15.075998199264069</v>
      </c>
      <c r="D87341" s="48">
        <f t="shared" ca="1" si="6821"/>
        <v>51.975414520467744</v>
      </c>
      <c r="E87341">
        <f t="shared" ca="1" si="6823"/>
        <v>34.859947820934622</v>
      </c>
    </row>
    <row r="87342" spans="1:5" x14ac:dyDescent="0.35">
      <c r="A87342">
        <f t="shared" si="6824"/>
        <v>87331</v>
      </c>
      <c r="B87342">
        <f t="shared" ca="1" si="6820"/>
        <v>5.6663827819218781E-3</v>
      </c>
      <c r="C87342">
        <f t="shared" ca="1" si="6822"/>
        <v>13.284556047516471</v>
      </c>
      <c r="D87342" s="48">
        <f t="shared" ca="1" si="6821"/>
        <v>53.988990966045634</v>
      </c>
      <c r="E87342">
        <f t="shared" ca="1" si="6823"/>
        <v>61.71324072908336</v>
      </c>
    </row>
    <row r="87343" spans="1:5" x14ac:dyDescent="0.35">
      <c r="A87343">
        <f t="shared" si="6824"/>
        <v>87332</v>
      </c>
      <c r="B87343">
        <f t="shared" ca="1" si="6820"/>
        <v>5.2630803516802646E-3</v>
      </c>
      <c r="C87343">
        <f t="shared" ca="1" si="6822"/>
        <v>13.78415029465312</v>
      </c>
      <c r="D87343" s="48">
        <f t="shared" ca="1" si="6821"/>
        <v>52.397734548414604</v>
      </c>
      <c r="E87343">
        <f t="shared" ca="1" si="6823"/>
        <v>59.322387779018896</v>
      </c>
    </row>
    <row r="87344" spans="1:5" x14ac:dyDescent="0.35">
      <c r="A87344">
        <f t="shared" si="6824"/>
        <v>87333</v>
      </c>
      <c r="B87344">
        <f t="shared" ca="1" si="6820"/>
        <v>5.7797553516043812E-3</v>
      </c>
      <c r="C87344">
        <f t="shared" ca="1" si="6822"/>
        <v>13.15361942179295</v>
      </c>
      <c r="D87344" s="48">
        <f t="shared" ca="1" si="6821"/>
        <v>48.659542502095434</v>
      </c>
      <c r="E87344">
        <f t="shared" ca="1" si="6823"/>
        <v>27.278608015337351</v>
      </c>
    </row>
    <row r="87345" spans="1:5" x14ac:dyDescent="0.35">
      <c r="A87345">
        <f t="shared" si="6824"/>
        <v>87334</v>
      </c>
      <c r="B87345">
        <f t="shared" ca="1" si="6820"/>
        <v>6.371279204015254E-3</v>
      </c>
      <c r="C87345">
        <f t="shared" ca="1" si="6822"/>
        <v>12.528142407245147</v>
      </c>
      <c r="D87345" s="48">
        <f t="shared" ca="1" si="6821"/>
        <v>53.49228827815989</v>
      </c>
      <c r="E87345">
        <f t="shared" ca="1" si="6823"/>
        <v>58.889077254191065</v>
      </c>
    </row>
    <row r="87346" spans="1:5" x14ac:dyDescent="0.35">
      <c r="A87346">
        <f t="shared" si="6824"/>
        <v>87335</v>
      </c>
      <c r="B87346">
        <f t="shared" ca="1" si="6820"/>
        <v>2.8186100830977952E-3</v>
      </c>
      <c r="C87346">
        <f t="shared" ca="1" si="6822"/>
        <v>18.835731863048295</v>
      </c>
      <c r="D87346" s="48">
        <f t="shared" ca="1" si="6821"/>
        <v>52.743892322477436</v>
      </c>
      <c r="E87346">
        <f t="shared" ca="1" si="6823"/>
        <v>44.752684011309171</v>
      </c>
    </row>
    <row r="87347" spans="1:5" x14ac:dyDescent="0.35">
      <c r="A87347">
        <f t="shared" si="6824"/>
        <v>87336</v>
      </c>
      <c r="B87347">
        <f t="shared" ca="1" si="6820"/>
        <v>5.2358674613977082E-3</v>
      </c>
      <c r="C87347">
        <f t="shared" ca="1" si="6822"/>
        <v>13.819924733203178</v>
      </c>
      <c r="D87347" s="48">
        <f t="shared" ca="1" si="6821"/>
        <v>52.424819937864378</v>
      </c>
      <c r="E87347">
        <f t="shared" ca="1" si="6823"/>
        <v>66.970865150256316</v>
      </c>
    </row>
    <row r="87348" spans="1:5" x14ac:dyDescent="0.35">
      <c r="A87348">
        <f t="shared" si="6824"/>
        <v>87337</v>
      </c>
      <c r="B87348">
        <f t="shared" ca="1" si="6820"/>
        <v>4.6449538798960278E-3</v>
      </c>
      <c r="C87348">
        <f t="shared" ca="1" si="6822"/>
        <v>14.672674962118888</v>
      </c>
      <c r="D87348" s="48">
        <f t="shared" ca="1" si="6821"/>
        <v>49.850436920091809</v>
      </c>
      <c r="E87348">
        <f t="shared" ca="1" si="6823"/>
        <v>43.766663057941273</v>
      </c>
    </row>
    <row r="87349" spans="1:5" x14ac:dyDescent="0.35">
      <c r="A87349">
        <f t="shared" si="6824"/>
        <v>87338</v>
      </c>
      <c r="B87349">
        <f t="shared" ca="1" si="6820"/>
        <v>7.158794445729073E-3</v>
      </c>
      <c r="C87349">
        <f t="shared" ca="1" si="6822"/>
        <v>11.818981524715037</v>
      </c>
      <c r="D87349" s="48">
        <f t="shared" ca="1" si="6821"/>
        <v>53.202003976392717</v>
      </c>
      <c r="E87349">
        <f t="shared" ca="1" si="6823"/>
        <v>61.70310995781692</v>
      </c>
    </row>
    <row r="87350" spans="1:5" x14ac:dyDescent="0.35">
      <c r="A87350">
        <f t="shared" si="6824"/>
        <v>87339</v>
      </c>
      <c r="B87350">
        <f t="shared" ca="1" si="6820"/>
        <v>5.5405116122115763E-3</v>
      </c>
      <c r="C87350">
        <f t="shared" ca="1" si="6822"/>
        <v>13.434610051944489</v>
      </c>
      <c r="D87350" s="48">
        <f t="shared" ca="1" si="6821"/>
        <v>51.60351443991501</v>
      </c>
      <c r="E87350">
        <f t="shared" ca="1" si="6823"/>
        <v>39.051853380110884</v>
      </c>
    </row>
    <row r="87351" spans="1:5" x14ac:dyDescent="0.35">
      <c r="A87351">
        <f t="shared" si="6824"/>
        <v>87340</v>
      </c>
      <c r="B87351">
        <f t="shared" ca="1" si="6820"/>
        <v>5.3046660905158808E-3</v>
      </c>
      <c r="C87351">
        <f t="shared" ca="1" si="6822"/>
        <v>13.73001381065156</v>
      </c>
      <c r="D87351" s="48">
        <f t="shared" ca="1" si="6821"/>
        <v>53.466395224164749</v>
      </c>
      <c r="E87351">
        <f t="shared" ca="1" si="6823"/>
        <v>50.533516588555273</v>
      </c>
    </row>
    <row r="87352" spans="1:5" x14ac:dyDescent="0.35">
      <c r="A87352">
        <f t="shared" si="6824"/>
        <v>87341</v>
      </c>
      <c r="B87352">
        <f t="shared" ca="1" si="6820"/>
        <v>4.2141798689362192E-3</v>
      </c>
      <c r="C87352">
        <f t="shared" ca="1" si="6822"/>
        <v>15.404353132640569</v>
      </c>
      <c r="D87352" s="48">
        <f t="shared" ca="1" si="6821"/>
        <v>53.617582245579626</v>
      </c>
      <c r="E87352">
        <f t="shared" ca="1" si="6823"/>
        <v>67.731172337220073</v>
      </c>
    </row>
    <row r="87353" spans="1:5" x14ac:dyDescent="0.35">
      <c r="A87353">
        <f t="shared" si="6824"/>
        <v>87342</v>
      </c>
      <c r="B87353">
        <f t="shared" ca="1" si="6820"/>
        <v>4.3553607790889765E-3</v>
      </c>
      <c r="C87353">
        <f t="shared" ca="1" si="6822"/>
        <v>15.152626977890906</v>
      </c>
      <c r="D87353" s="48">
        <f t="shared" ca="1" si="6821"/>
        <v>52.8692359353551</v>
      </c>
      <c r="E87353">
        <f t="shared" ca="1" si="6823"/>
        <v>67.864067947915828</v>
      </c>
    </row>
    <row r="87354" spans="1:5" x14ac:dyDescent="0.35">
      <c r="A87354">
        <f t="shared" si="6824"/>
        <v>87343</v>
      </c>
      <c r="B87354">
        <f t="shared" ca="1" si="6820"/>
        <v>4.8744262048252118E-3</v>
      </c>
      <c r="C87354">
        <f t="shared" ca="1" si="6822"/>
        <v>14.323140433682701</v>
      </c>
      <c r="D87354" s="48">
        <f t="shared" ca="1" si="6821"/>
        <v>49.743507973904521</v>
      </c>
      <c r="E87354">
        <f t="shared" ca="1" si="6823"/>
        <v>61.891642966870101</v>
      </c>
    </row>
    <row r="87355" spans="1:5" x14ac:dyDescent="0.35">
      <c r="A87355">
        <f t="shared" si="6824"/>
        <v>87344</v>
      </c>
      <c r="B87355">
        <f t="shared" ca="1" si="6820"/>
        <v>4.6840898416850929E-3</v>
      </c>
      <c r="C87355">
        <f t="shared" ca="1" si="6822"/>
        <v>14.611250679447217</v>
      </c>
      <c r="D87355" s="48">
        <f t="shared" ca="1" si="6821"/>
        <v>52.143379869922242</v>
      </c>
      <c r="E87355">
        <f t="shared" ca="1" si="6823"/>
        <v>68.323167089722233</v>
      </c>
    </row>
    <row r="87356" spans="1:5" x14ac:dyDescent="0.35">
      <c r="A87356">
        <f t="shared" si="6824"/>
        <v>87345</v>
      </c>
      <c r="B87356">
        <f t="shared" ca="1" si="6820"/>
        <v>5.4812595165612925E-3</v>
      </c>
      <c r="C87356">
        <f t="shared" ca="1" si="6822"/>
        <v>13.507028543598564</v>
      </c>
      <c r="D87356" s="48">
        <f t="shared" ca="1" si="6821"/>
        <v>50.754026235811828</v>
      </c>
      <c r="E87356">
        <f t="shared" ca="1" si="6823"/>
        <v>48.896735311883035</v>
      </c>
    </row>
    <row r="87357" spans="1:5" x14ac:dyDescent="0.35">
      <c r="A87357">
        <f t="shared" si="6824"/>
        <v>87346</v>
      </c>
      <c r="B87357">
        <f t="shared" ca="1" si="6820"/>
        <v>5.0376931632111818E-3</v>
      </c>
      <c r="C87357">
        <f t="shared" ca="1" si="6822"/>
        <v>14.089128951908815</v>
      </c>
      <c r="D87357" s="48">
        <f t="shared" ca="1" si="6821"/>
        <v>50.926340169459607</v>
      </c>
      <c r="E87357">
        <f t="shared" ca="1" si="6823"/>
        <v>76.048763297951325</v>
      </c>
    </row>
    <row r="87358" spans="1:5" x14ac:dyDescent="0.35">
      <c r="A87358">
        <f t="shared" si="6824"/>
        <v>87347</v>
      </c>
      <c r="B87358">
        <f t="shared" ca="1" si="6820"/>
        <v>6.7364227238915116E-3</v>
      </c>
      <c r="C87358">
        <f t="shared" ca="1" si="6822"/>
        <v>12.183872171645611</v>
      </c>
      <c r="D87358" s="48">
        <f t="shared" ca="1" si="6821"/>
        <v>53.153830976840482</v>
      </c>
      <c r="E87358">
        <f t="shared" ca="1" si="6823"/>
        <v>38.169373520291458</v>
      </c>
    </row>
    <row r="87359" spans="1:5" x14ac:dyDescent="0.35">
      <c r="A87359">
        <f t="shared" si="6824"/>
        <v>87348</v>
      </c>
      <c r="B87359">
        <f t="shared" ca="1" si="6820"/>
        <v>4.1198871187226082E-3</v>
      </c>
      <c r="C87359">
        <f t="shared" ca="1" si="6822"/>
        <v>15.579637251025499</v>
      </c>
      <c r="D87359" s="48">
        <f t="shared" ca="1" si="6821"/>
        <v>54.026159042505256</v>
      </c>
      <c r="E87359">
        <f t="shared" ca="1" si="6823"/>
        <v>63.992221408595285</v>
      </c>
    </row>
    <row r="87360" spans="1:5" x14ac:dyDescent="0.35">
      <c r="A87360">
        <f t="shared" si="6824"/>
        <v>87349</v>
      </c>
      <c r="B87360">
        <f t="shared" ca="1" si="6820"/>
        <v>3.8702900408029341E-3</v>
      </c>
      <c r="C87360">
        <f t="shared" ca="1" si="6822"/>
        <v>16.074158403812099</v>
      </c>
      <c r="D87360" s="48">
        <f t="shared" ca="1" si="6821"/>
        <v>52.344463340271446</v>
      </c>
      <c r="E87360">
        <f t="shared" ca="1" si="6823"/>
        <v>40.969887103676498</v>
      </c>
    </row>
    <row r="87361" spans="1:5" x14ac:dyDescent="0.35">
      <c r="A87361">
        <f t="shared" si="6824"/>
        <v>87350</v>
      </c>
      <c r="B87361">
        <f t="shared" ca="1" si="6820"/>
        <v>5.6323368216278568E-3</v>
      </c>
      <c r="C87361">
        <f t="shared" ca="1" si="6822"/>
        <v>13.324646338101841</v>
      </c>
      <c r="D87361" s="48">
        <f t="shared" ca="1" si="6821"/>
        <v>55.467387959202327</v>
      </c>
      <c r="E87361">
        <f t="shared" ca="1" si="6823"/>
        <v>47.273014986071566</v>
      </c>
    </row>
    <row r="87362" spans="1:5" x14ac:dyDescent="0.35">
      <c r="A87362">
        <f t="shared" si="6824"/>
        <v>87351</v>
      </c>
      <c r="B87362">
        <f t="shared" ca="1" si="6820"/>
        <v>6.4627291465558217E-3</v>
      </c>
      <c r="C87362">
        <f t="shared" ca="1" si="6822"/>
        <v>12.439187739758166</v>
      </c>
      <c r="D87362" s="48">
        <f t="shared" ca="1" si="6821"/>
        <v>50.100984728808456</v>
      </c>
      <c r="E87362">
        <f t="shared" ca="1" si="6823"/>
        <v>39.483425539688263</v>
      </c>
    </row>
    <row r="87363" spans="1:5" x14ac:dyDescent="0.35">
      <c r="A87363">
        <f t="shared" si="6824"/>
        <v>87352</v>
      </c>
      <c r="B87363">
        <f t="shared" ca="1" si="6820"/>
        <v>4.9815086942161507E-3</v>
      </c>
      <c r="C87363">
        <f t="shared" ca="1" si="6822"/>
        <v>14.168359037388424</v>
      </c>
      <c r="D87363" s="48">
        <f t="shared" ca="1" si="6821"/>
        <v>52.658767915107973</v>
      </c>
      <c r="E87363">
        <f t="shared" ca="1" si="6823"/>
        <v>71.318706298121242</v>
      </c>
    </row>
    <row r="87364" spans="1:5" x14ac:dyDescent="0.35">
      <c r="A87364">
        <f t="shared" si="6824"/>
        <v>87353</v>
      </c>
      <c r="B87364">
        <f t="shared" ca="1" si="6820"/>
        <v>5.6705673015580126E-3</v>
      </c>
      <c r="C87364">
        <f t="shared" ca="1" si="6822"/>
        <v>13.279653562293456</v>
      </c>
      <c r="D87364" s="48">
        <f t="shared" ca="1" si="6821"/>
        <v>54.233900232212854</v>
      </c>
      <c r="E87364">
        <f t="shared" ca="1" si="6823"/>
        <v>63.025388560777749</v>
      </c>
    </row>
    <row r="87365" spans="1:5" x14ac:dyDescent="0.35">
      <c r="A87365">
        <f t="shared" si="6824"/>
        <v>87354</v>
      </c>
      <c r="B87365">
        <f t="shared" ca="1" si="6820"/>
        <v>4.3322912373096479E-3</v>
      </c>
      <c r="C87365">
        <f t="shared" ca="1" si="6822"/>
        <v>15.192917440581622</v>
      </c>
      <c r="D87365" s="48">
        <f t="shared" ca="1" si="6821"/>
        <v>50.620192626965526</v>
      </c>
      <c r="E87365">
        <f t="shared" ca="1" si="6823"/>
        <v>85.83681662450968</v>
      </c>
    </row>
    <row r="87366" spans="1:5" x14ac:dyDescent="0.35">
      <c r="A87366">
        <f t="shared" si="6824"/>
        <v>87355</v>
      </c>
      <c r="B87366">
        <f t="shared" ca="1" si="6820"/>
        <v>4.1802160385433071E-3</v>
      </c>
      <c r="C87366">
        <f t="shared" ca="1" si="6822"/>
        <v>15.466805935275882</v>
      </c>
      <c r="D87366" s="48">
        <f t="shared" ca="1" si="6821"/>
        <v>50.950198366207822</v>
      </c>
      <c r="E87366">
        <f t="shared" ca="1" si="6823"/>
        <v>50.821839574771737</v>
      </c>
    </row>
    <row r="87367" spans="1:5" x14ac:dyDescent="0.35">
      <c r="A87367">
        <f t="shared" si="6824"/>
        <v>87356</v>
      </c>
      <c r="B87367">
        <f t="shared" ca="1" si="6820"/>
        <v>4.3566304936582343E-3</v>
      </c>
      <c r="C87367">
        <f t="shared" ca="1" si="6822"/>
        <v>15.150418744569361</v>
      </c>
      <c r="D87367" s="48">
        <f t="shared" ca="1" si="6821"/>
        <v>53.515781458702243</v>
      </c>
      <c r="E87367">
        <f t="shared" ca="1" si="6823"/>
        <v>38.038253077863473</v>
      </c>
    </row>
    <row r="87368" spans="1:5" x14ac:dyDescent="0.35">
      <c r="A87368">
        <f t="shared" si="6824"/>
        <v>87357</v>
      </c>
      <c r="B87368">
        <f t="shared" ca="1" si="6820"/>
        <v>4.6479120764828154E-3</v>
      </c>
      <c r="C87368">
        <f t="shared" ca="1" si="6822"/>
        <v>14.668004954943978</v>
      </c>
      <c r="D87368" s="48">
        <f t="shared" ca="1" si="6821"/>
        <v>50.791991484218521</v>
      </c>
      <c r="E87368">
        <f t="shared" ca="1" si="6823"/>
        <v>44.203236786793461</v>
      </c>
    </row>
    <row r="87369" spans="1:5" x14ac:dyDescent="0.35">
      <c r="A87369">
        <f t="shared" si="6824"/>
        <v>87358</v>
      </c>
      <c r="B87369">
        <f t="shared" ca="1" si="6820"/>
        <v>3.6966465216449803E-3</v>
      </c>
      <c r="C87369">
        <f t="shared" ca="1" si="6822"/>
        <v>16.447353912775416</v>
      </c>
      <c r="D87369" s="48">
        <f t="shared" ca="1" si="6821"/>
        <v>51.733714076725839</v>
      </c>
      <c r="E87369">
        <f t="shared" ca="1" si="6823"/>
        <v>64.714910437446392</v>
      </c>
    </row>
    <row r="87370" spans="1:5" x14ac:dyDescent="0.35">
      <c r="A87370">
        <f t="shared" si="6824"/>
        <v>87359</v>
      </c>
      <c r="B87370">
        <f t="shared" ca="1" si="6820"/>
        <v>4.7037711227873261E-3</v>
      </c>
      <c r="C87370">
        <f t="shared" ca="1" si="6822"/>
        <v>14.580650809435429</v>
      </c>
      <c r="D87370" s="48">
        <f t="shared" ca="1" si="6821"/>
        <v>48.806836858079677</v>
      </c>
      <c r="E87370">
        <f t="shared" ca="1" si="6823"/>
        <v>38.983721860150823</v>
      </c>
    </row>
    <row r="87371" spans="1:5" x14ac:dyDescent="0.35">
      <c r="A87371">
        <f t="shared" si="6824"/>
        <v>87360</v>
      </c>
      <c r="B87371">
        <f t="shared" ca="1" si="6820"/>
        <v>5.8238858867718435E-3</v>
      </c>
      <c r="C87371">
        <f t="shared" ca="1" si="6822"/>
        <v>13.103688833986057</v>
      </c>
      <c r="D87371" s="48">
        <f t="shared" ca="1" si="6821"/>
        <v>54.282603170838748</v>
      </c>
      <c r="E87371">
        <f t="shared" ca="1" si="6823"/>
        <v>39.06023946213714</v>
      </c>
    </row>
    <row r="87372" spans="1:5" x14ac:dyDescent="0.35">
      <c r="A87372">
        <f t="shared" si="6824"/>
        <v>87361</v>
      </c>
      <c r="B87372">
        <f t="shared" ref="B87372:B87435" ca="1" si="6825">_xlfn.GAMMA.INV(RAND(),$B$6,$B$7)</f>
        <v>4.5618019634679954E-3</v>
      </c>
      <c r="C87372">
        <f t="shared" ca="1" si="6822"/>
        <v>14.805796848600275</v>
      </c>
      <c r="D87372" s="48">
        <f t="shared" ref="D87372:D87435" ca="1" si="6826">_xlfn.NORM.INV(RAND(),$B$4,C87372/SQRT($B$2))</f>
        <v>51.648115409732796</v>
      </c>
      <c r="E87372">
        <f t="shared" ca="1" si="6823"/>
        <v>34.223195183055665</v>
      </c>
    </row>
    <row r="87373" spans="1:5" x14ac:dyDescent="0.35">
      <c r="A87373">
        <f t="shared" si="6824"/>
        <v>87362</v>
      </c>
      <c r="B87373">
        <f t="shared" ca="1" si="6825"/>
        <v>6.3234661501731541E-3</v>
      </c>
      <c r="C87373">
        <f t="shared" ref="C87373:C87436" ca="1" si="6827">1/SQRT(B87373)</f>
        <v>12.575417168131887</v>
      </c>
      <c r="D87373" s="48">
        <f t="shared" ca="1" si="6826"/>
        <v>51.973310451934317</v>
      </c>
      <c r="E87373">
        <f t="shared" ref="E87373:E87436" ca="1" si="6828">_xlfn.NORM.INV(RAND(),D87373,C87373)</f>
        <v>52.249503680014293</v>
      </c>
    </row>
    <row r="87374" spans="1:5" x14ac:dyDescent="0.35">
      <c r="A87374">
        <f t="shared" ref="A87374:A87437" si="6829">A87373+1</f>
        <v>87363</v>
      </c>
      <c r="B87374">
        <f t="shared" ca="1" si="6825"/>
        <v>5.1369122791368772E-3</v>
      </c>
      <c r="C87374">
        <f t="shared" ca="1" si="6827"/>
        <v>13.952400216014132</v>
      </c>
      <c r="D87374" s="48">
        <f t="shared" ca="1" si="6826"/>
        <v>49.370450835582268</v>
      </c>
      <c r="E87374">
        <f t="shared" ca="1" si="6828"/>
        <v>64.630269643836243</v>
      </c>
    </row>
    <row r="87375" spans="1:5" x14ac:dyDescent="0.35">
      <c r="A87375">
        <f t="shared" si="6829"/>
        <v>87364</v>
      </c>
      <c r="B87375">
        <f t="shared" ca="1" si="6825"/>
        <v>5.7658659091845707E-3</v>
      </c>
      <c r="C87375">
        <f t="shared" ca="1" si="6827"/>
        <v>13.169452823924019</v>
      </c>
      <c r="D87375" s="48">
        <f t="shared" ca="1" si="6826"/>
        <v>51.025097801382422</v>
      </c>
      <c r="E87375">
        <f t="shared" ca="1" si="6828"/>
        <v>40.766192220206186</v>
      </c>
    </row>
    <row r="87376" spans="1:5" x14ac:dyDescent="0.35">
      <c r="A87376">
        <f t="shared" si="6829"/>
        <v>87365</v>
      </c>
      <c r="B87376">
        <f t="shared" ca="1" si="6825"/>
        <v>5.0264777906730337E-3</v>
      </c>
      <c r="C87376">
        <f t="shared" ca="1" si="6827"/>
        <v>14.104838439915691</v>
      </c>
      <c r="D87376" s="48">
        <f t="shared" ca="1" si="6826"/>
        <v>51.290475164166772</v>
      </c>
      <c r="E87376">
        <f t="shared" ca="1" si="6828"/>
        <v>79.476825325923542</v>
      </c>
    </row>
    <row r="87377" spans="1:5" x14ac:dyDescent="0.35">
      <c r="A87377">
        <f t="shared" si="6829"/>
        <v>87366</v>
      </c>
      <c r="B87377">
        <f t="shared" ca="1" si="6825"/>
        <v>5.0993874224334445E-3</v>
      </c>
      <c r="C87377">
        <f t="shared" ca="1" si="6827"/>
        <v>14.003641876993015</v>
      </c>
      <c r="D87377" s="48">
        <f t="shared" ca="1" si="6826"/>
        <v>50.783456469505822</v>
      </c>
      <c r="E87377">
        <f t="shared" ca="1" si="6828"/>
        <v>46.453055366191542</v>
      </c>
    </row>
    <row r="87378" spans="1:5" x14ac:dyDescent="0.35">
      <c r="A87378">
        <f t="shared" si="6829"/>
        <v>87367</v>
      </c>
      <c r="B87378">
        <f t="shared" ca="1" si="6825"/>
        <v>6.1319519556484086E-3</v>
      </c>
      <c r="C87378">
        <f t="shared" ca="1" si="6827"/>
        <v>12.77028613380087</v>
      </c>
      <c r="D87378" s="48">
        <f t="shared" ca="1" si="6826"/>
        <v>52.823566173930963</v>
      </c>
      <c r="E87378">
        <f t="shared" ca="1" si="6828"/>
        <v>60.45542410027889</v>
      </c>
    </row>
    <row r="87379" spans="1:5" x14ac:dyDescent="0.35">
      <c r="A87379">
        <f t="shared" si="6829"/>
        <v>87368</v>
      </c>
      <c r="B87379">
        <f t="shared" ca="1" si="6825"/>
        <v>4.6150278950973624E-3</v>
      </c>
      <c r="C87379">
        <f t="shared" ca="1" si="6827"/>
        <v>14.720170311404852</v>
      </c>
      <c r="D87379" s="48">
        <f t="shared" ca="1" si="6826"/>
        <v>51.372684765885971</v>
      </c>
      <c r="E87379">
        <f t="shared" ca="1" si="6828"/>
        <v>51.532528141073271</v>
      </c>
    </row>
    <row r="87380" spans="1:5" x14ac:dyDescent="0.35">
      <c r="A87380">
        <f t="shared" si="6829"/>
        <v>87369</v>
      </c>
      <c r="B87380">
        <f t="shared" ca="1" si="6825"/>
        <v>7.2112295429295125E-3</v>
      </c>
      <c r="C87380">
        <f t="shared" ca="1" si="6827"/>
        <v>11.775933378948725</v>
      </c>
      <c r="D87380" s="48">
        <f t="shared" ca="1" si="6826"/>
        <v>51.128143026522189</v>
      </c>
      <c r="E87380">
        <f t="shared" ca="1" si="6828"/>
        <v>51.723545068897025</v>
      </c>
    </row>
    <row r="87381" spans="1:5" x14ac:dyDescent="0.35">
      <c r="A87381">
        <f t="shared" si="6829"/>
        <v>87370</v>
      </c>
      <c r="B87381">
        <f t="shared" ca="1" si="6825"/>
        <v>4.2997143408256625E-3</v>
      </c>
      <c r="C87381">
        <f t="shared" ca="1" si="6827"/>
        <v>15.250363600542848</v>
      </c>
      <c r="D87381" s="48">
        <f t="shared" ca="1" si="6826"/>
        <v>51.543398214238366</v>
      </c>
      <c r="E87381">
        <f t="shared" ca="1" si="6828"/>
        <v>61.861719574641683</v>
      </c>
    </row>
    <row r="87382" spans="1:5" x14ac:dyDescent="0.35">
      <c r="A87382">
        <f t="shared" si="6829"/>
        <v>87371</v>
      </c>
      <c r="B87382">
        <f t="shared" ca="1" si="6825"/>
        <v>4.9810229701294758E-3</v>
      </c>
      <c r="C87382">
        <f t="shared" ca="1" si="6827"/>
        <v>14.169049833790114</v>
      </c>
      <c r="D87382" s="48">
        <f t="shared" ca="1" si="6826"/>
        <v>48.544836439201056</v>
      </c>
      <c r="E87382">
        <f t="shared" ca="1" si="6828"/>
        <v>34.443532638630032</v>
      </c>
    </row>
    <row r="87383" spans="1:5" x14ac:dyDescent="0.35">
      <c r="A87383">
        <f t="shared" si="6829"/>
        <v>87372</v>
      </c>
      <c r="B87383">
        <f t="shared" ca="1" si="6825"/>
        <v>3.9116385584717049E-3</v>
      </c>
      <c r="C87383">
        <f t="shared" ca="1" si="6827"/>
        <v>15.988975636781438</v>
      </c>
      <c r="D87383" s="48">
        <f t="shared" ca="1" si="6826"/>
        <v>49.609502274126868</v>
      </c>
      <c r="E87383">
        <f t="shared" ca="1" si="6828"/>
        <v>59.41161079433094</v>
      </c>
    </row>
    <row r="87384" spans="1:5" x14ac:dyDescent="0.35">
      <c r="A87384">
        <f t="shared" si="6829"/>
        <v>87373</v>
      </c>
      <c r="B87384">
        <f t="shared" ca="1" si="6825"/>
        <v>6.3553098800760858E-3</v>
      </c>
      <c r="C87384">
        <f t="shared" ca="1" si="6827"/>
        <v>12.543872595606928</v>
      </c>
      <c r="D87384" s="48">
        <f t="shared" ca="1" si="6826"/>
        <v>51.754646918817841</v>
      </c>
      <c r="E87384">
        <f t="shared" ca="1" si="6828"/>
        <v>33.387143813456959</v>
      </c>
    </row>
    <row r="87385" spans="1:5" x14ac:dyDescent="0.35">
      <c r="A87385">
        <f t="shared" si="6829"/>
        <v>87374</v>
      </c>
      <c r="B87385">
        <f t="shared" ca="1" si="6825"/>
        <v>5.5867575983391355E-3</v>
      </c>
      <c r="C87385">
        <f t="shared" ca="1" si="6827"/>
        <v>13.378890086571115</v>
      </c>
      <c r="D87385" s="48">
        <f t="shared" ca="1" si="6826"/>
        <v>51.807025641722014</v>
      </c>
      <c r="E87385">
        <f t="shared" ca="1" si="6828"/>
        <v>39.045411756073314</v>
      </c>
    </row>
    <row r="87386" spans="1:5" x14ac:dyDescent="0.35">
      <c r="A87386">
        <f t="shared" si="6829"/>
        <v>87375</v>
      </c>
      <c r="B87386">
        <f t="shared" ca="1" si="6825"/>
        <v>5.4064513954458987E-3</v>
      </c>
      <c r="C87386">
        <f t="shared" ca="1" si="6827"/>
        <v>13.600154701948217</v>
      </c>
      <c r="D87386" s="48">
        <f t="shared" ca="1" si="6826"/>
        <v>51.718940495921743</v>
      </c>
      <c r="E87386">
        <f t="shared" ca="1" si="6828"/>
        <v>30.916777879216756</v>
      </c>
    </row>
    <row r="87387" spans="1:5" x14ac:dyDescent="0.35">
      <c r="A87387">
        <f t="shared" si="6829"/>
        <v>87376</v>
      </c>
      <c r="B87387">
        <f t="shared" ca="1" si="6825"/>
        <v>5.0933759973014235E-3</v>
      </c>
      <c r="C87387">
        <f t="shared" ca="1" si="6827"/>
        <v>14.011903295415401</v>
      </c>
      <c r="D87387" s="48">
        <f t="shared" ca="1" si="6826"/>
        <v>51.378191882104609</v>
      </c>
      <c r="E87387">
        <f t="shared" ca="1" si="6828"/>
        <v>31.225224334951161</v>
      </c>
    </row>
    <row r="87388" spans="1:5" x14ac:dyDescent="0.35">
      <c r="A87388">
        <f t="shared" si="6829"/>
        <v>87377</v>
      </c>
      <c r="B87388">
        <f t="shared" ca="1" si="6825"/>
        <v>6.592076510796051E-3</v>
      </c>
      <c r="C87388">
        <f t="shared" ca="1" si="6827"/>
        <v>12.316544500575358</v>
      </c>
      <c r="D87388" s="48">
        <f t="shared" ca="1" si="6826"/>
        <v>52.986202495407959</v>
      </c>
      <c r="E87388">
        <f t="shared" ca="1" si="6828"/>
        <v>57.360479126671471</v>
      </c>
    </row>
    <row r="87389" spans="1:5" x14ac:dyDescent="0.35">
      <c r="A87389">
        <f t="shared" si="6829"/>
        <v>87378</v>
      </c>
      <c r="B87389">
        <f t="shared" ca="1" si="6825"/>
        <v>5.1967539985753363E-3</v>
      </c>
      <c r="C87389">
        <f t="shared" ca="1" si="6827"/>
        <v>13.871835196589696</v>
      </c>
      <c r="D87389" s="48">
        <f t="shared" ca="1" si="6826"/>
        <v>51.862821186900526</v>
      </c>
      <c r="E87389">
        <f t="shared" ca="1" si="6828"/>
        <v>57.512235072507409</v>
      </c>
    </row>
    <row r="87390" spans="1:5" x14ac:dyDescent="0.35">
      <c r="A87390">
        <f t="shared" si="6829"/>
        <v>87379</v>
      </c>
      <c r="B87390">
        <f t="shared" ca="1" si="6825"/>
        <v>6.3902266619983049E-3</v>
      </c>
      <c r="C87390">
        <f t="shared" ca="1" si="6827"/>
        <v>12.509555220504721</v>
      </c>
      <c r="D87390" s="48">
        <f t="shared" ca="1" si="6826"/>
        <v>52.855769599820945</v>
      </c>
      <c r="E87390">
        <f t="shared" ca="1" si="6828"/>
        <v>54.740470817811762</v>
      </c>
    </row>
    <row r="87391" spans="1:5" x14ac:dyDescent="0.35">
      <c r="A87391">
        <f t="shared" si="6829"/>
        <v>87380</v>
      </c>
      <c r="B87391">
        <f t="shared" ca="1" si="6825"/>
        <v>5.2572352289125606E-3</v>
      </c>
      <c r="C87391">
        <f t="shared" ca="1" si="6827"/>
        <v>13.79181094371256</v>
      </c>
      <c r="D87391" s="48">
        <f t="shared" ca="1" si="6826"/>
        <v>51.328452039419084</v>
      </c>
      <c r="E87391">
        <f t="shared" ca="1" si="6828"/>
        <v>29.981491407126967</v>
      </c>
    </row>
    <row r="87392" spans="1:5" x14ac:dyDescent="0.35">
      <c r="A87392">
        <f t="shared" si="6829"/>
        <v>87381</v>
      </c>
      <c r="B87392">
        <f t="shared" ca="1" si="6825"/>
        <v>5.2048889461145022E-3</v>
      </c>
      <c r="C87392">
        <f t="shared" ca="1" si="6827"/>
        <v>13.860990509941002</v>
      </c>
      <c r="D87392" s="48">
        <f t="shared" ca="1" si="6826"/>
        <v>52.422555594973161</v>
      </c>
      <c r="E87392">
        <f t="shared" ca="1" si="6828"/>
        <v>41.050234060529341</v>
      </c>
    </row>
    <row r="87393" spans="1:5" x14ac:dyDescent="0.35">
      <c r="A87393">
        <f t="shared" si="6829"/>
        <v>87382</v>
      </c>
      <c r="B87393">
        <f t="shared" ca="1" si="6825"/>
        <v>6.0330874553229368E-3</v>
      </c>
      <c r="C87393">
        <f t="shared" ca="1" si="6827"/>
        <v>12.874494604181026</v>
      </c>
      <c r="D87393" s="48">
        <f t="shared" ca="1" si="6826"/>
        <v>50.740737078237608</v>
      </c>
      <c r="E87393">
        <f t="shared" ca="1" si="6828"/>
        <v>45.768572126066694</v>
      </c>
    </row>
    <row r="87394" spans="1:5" x14ac:dyDescent="0.35">
      <c r="A87394">
        <f t="shared" si="6829"/>
        <v>87383</v>
      </c>
      <c r="B87394">
        <f t="shared" ca="1" si="6825"/>
        <v>4.2834285114548565E-3</v>
      </c>
      <c r="C87394">
        <f t="shared" ca="1" si="6827"/>
        <v>15.279327454187436</v>
      </c>
      <c r="D87394" s="48">
        <f t="shared" ca="1" si="6826"/>
        <v>51.561475433257812</v>
      </c>
      <c r="E87394">
        <f t="shared" ca="1" si="6828"/>
        <v>51.154136519185698</v>
      </c>
    </row>
    <row r="87395" spans="1:5" x14ac:dyDescent="0.35">
      <c r="A87395">
        <f t="shared" si="6829"/>
        <v>87384</v>
      </c>
      <c r="B87395">
        <f t="shared" ca="1" si="6825"/>
        <v>4.293857279519077E-3</v>
      </c>
      <c r="C87395">
        <f t="shared" ca="1" si="6827"/>
        <v>15.260761230149878</v>
      </c>
      <c r="D87395" s="48">
        <f t="shared" ca="1" si="6826"/>
        <v>52.227897321937085</v>
      </c>
      <c r="E87395">
        <f t="shared" ca="1" si="6828"/>
        <v>32.754089631583703</v>
      </c>
    </row>
    <row r="87396" spans="1:5" x14ac:dyDescent="0.35">
      <c r="A87396">
        <f t="shared" si="6829"/>
        <v>87385</v>
      </c>
      <c r="B87396">
        <f t="shared" ca="1" si="6825"/>
        <v>4.2920492200453388E-3</v>
      </c>
      <c r="C87396">
        <f t="shared" ca="1" si="6827"/>
        <v>15.2639752495193</v>
      </c>
      <c r="D87396" s="48">
        <f t="shared" ca="1" si="6826"/>
        <v>49.517280363448066</v>
      </c>
      <c r="E87396">
        <f t="shared" ca="1" si="6828"/>
        <v>59.336018975915209</v>
      </c>
    </row>
    <row r="87397" spans="1:5" x14ac:dyDescent="0.35">
      <c r="A87397">
        <f t="shared" si="6829"/>
        <v>87386</v>
      </c>
      <c r="B87397">
        <f t="shared" ca="1" si="6825"/>
        <v>4.9915041204607775E-3</v>
      </c>
      <c r="C87397">
        <f t="shared" ca="1" si="6827"/>
        <v>14.154165945196622</v>
      </c>
      <c r="D87397" s="48">
        <f t="shared" ca="1" si="6826"/>
        <v>49.799351188920738</v>
      </c>
      <c r="E87397">
        <f t="shared" ca="1" si="6828"/>
        <v>61.395694095788286</v>
      </c>
    </row>
    <row r="87398" spans="1:5" x14ac:dyDescent="0.35">
      <c r="A87398">
        <f t="shared" si="6829"/>
        <v>87387</v>
      </c>
      <c r="B87398">
        <f t="shared" ca="1" si="6825"/>
        <v>7.1381377424997103E-3</v>
      </c>
      <c r="C87398">
        <f t="shared" ca="1" si="6827"/>
        <v>11.836070353111745</v>
      </c>
      <c r="D87398" s="48">
        <f t="shared" ca="1" si="6826"/>
        <v>50.014245509245455</v>
      </c>
      <c r="E87398">
        <f t="shared" ca="1" si="6828"/>
        <v>52.695089597388794</v>
      </c>
    </row>
    <row r="87399" spans="1:5" x14ac:dyDescent="0.35">
      <c r="A87399">
        <f t="shared" si="6829"/>
        <v>87388</v>
      </c>
      <c r="B87399">
        <f t="shared" ca="1" si="6825"/>
        <v>5.2938829203219816E-3</v>
      </c>
      <c r="C87399">
        <f t="shared" ca="1" si="6827"/>
        <v>13.74399010762026</v>
      </c>
      <c r="D87399" s="48">
        <f t="shared" ca="1" si="6826"/>
        <v>52.15844857563993</v>
      </c>
      <c r="E87399">
        <f t="shared" ca="1" si="6828"/>
        <v>71.473416323517711</v>
      </c>
    </row>
    <row r="87400" spans="1:5" x14ac:dyDescent="0.35">
      <c r="A87400">
        <f t="shared" si="6829"/>
        <v>87389</v>
      </c>
      <c r="B87400">
        <f t="shared" ca="1" si="6825"/>
        <v>4.684190905238036E-3</v>
      </c>
      <c r="C87400">
        <f t="shared" ca="1" si="6827"/>
        <v>14.611093056401799</v>
      </c>
      <c r="D87400" s="48">
        <f t="shared" ca="1" si="6826"/>
        <v>49.169319828206248</v>
      </c>
      <c r="E87400">
        <f t="shared" ca="1" si="6828"/>
        <v>56.591831091350024</v>
      </c>
    </row>
    <row r="87401" spans="1:5" x14ac:dyDescent="0.35">
      <c r="A87401">
        <f t="shared" si="6829"/>
        <v>87390</v>
      </c>
      <c r="B87401">
        <f t="shared" ca="1" si="6825"/>
        <v>4.7807775155217155E-3</v>
      </c>
      <c r="C87401">
        <f t="shared" ca="1" si="6827"/>
        <v>14.462745145183405</v>
      </c>
      <c r="D87401" s="48">
        <f t="shared" ca="1" si="6826"/>
        <v>52.542722621261802</v>
      </c>
      <c r="E87401">
        <f t="shared" ca="1" si="6828"/>
        <v>45.894541448158066</v>
      </c>
    </row>
    <row r="87402" spans="1:5" x14ac:dyDescent="0.35">
      <c r="A87402">
        <f t="shared" si="6829"/>
        <v>87391</v>
      </c>
      <c r="B87402">
        <f t="shared" ca="1" si="6825"/>
        <v>4.0209845045798163E-3</v>
      </c>
      <c r="C87402">
        <f t="shared" ca="1" si="6827"/>
        <v>15.770076506353982</v>
      </c>
      <c r="D87402" s="48">
        <f t="shared" ca="1" si="6826"/>
        <v>51.242416771748452</v>
      </c>
      <c r="E87402">
        <f t="shared" ca="1" si="6828"/>
        <v>54.742489245014312</v>
      </c>
    </row>
    <row r="87403" spans="1:5" x14ac:dyDescent="0.35">
      <c r="A87403">
        <f t="shared" si="6829"/>
        <v>87392</v>
      </c>
      <c r="B87403">
        <f t="shared" ca="1" si="6825"/>
        <v>4.9288272319336409E-3</v>
      </c>
      <c r="C87403">
        <f t="shared" ca="1" si="6827"/>
        <v>14.24387659325685</v>
      </c>
      <c r="D87403" s="48">
        <f t="shared" ca="1" si="6826"/>
        <v>50.620212998601069</v>
      </c>
      <c r="E87403">
        <f t="shared" ca="1" si="6828"/>
        <v>41.955399016400634</v>
      </c>
    </row>
    <row r="87404" spans="1:5" x14ac:dyDescent="0.35">
      <c r="A87404">
        <f t="shared" si="6829"/>
        <v>87393</v>
      </c>
      <c r="B87404">
        <f t="shared" ca="1" si="6825"/>
        <v>4.7691331673430952E-3</v>
      </c>
      <c r="C87404">
        <f t="shared" ca="1" si="6827"/>
        <v>14.480390549725419</v>
      </c>
      <c r="D87404" s="48">
        <f t="shared" ca="1" si="6826"/>
        <v>51.620671452905697</v>
      </c>
      <c r="E87404">
        <f t="shared" ca="1" si="6828"/>
        <v>36.908495999459376</v>
      </c>
    </row>
    <row r="87405" spans="1:5" x14ac:dyDescent="0.35">
      <c r="A87405">
        <f t="shared" si="6829"/>
        <v>87394</v>
      </c>
      <c r="B87405">
        <f t="shared" ca="1" si="6825"/>
        <v>6.5620651696194276E-3</v>
      </c>
      <c r="C87405">
        <f t="shared" ca="1" si="6827"/>
        <v>12.344676982072968</v>
      </c>
      <c r="D87405" s="48">
        <f t="shared" ca="1" si="6826"/>
        <v>52.171348538581192</v>
      </c>
      <c r="E87405">
        <f t="shared" ca="1" si="6828"/>
        <v>68.936336540673153</v>
      </c>
    </row>
    <row r="87406" spans="1:5" x14ac:dyDescent="0.35">
      <c r="A87406">
        <f t="shared" si="6829"/>
        <v>87395</v>
      </c>
      <c r="B87406">
        <f t="shared" ca="1" si="6825"/>
        <v>4.5431557335872848E-3</v>
      </c>
      <c r="C87406">
        <f t="shared" ca="1" si="6827"/>
        <v>14.836149055350816</v>
      </c>
      <c r="D87406" s="48">
        <f t="shared" ca="1" si="6826"/>
        <v>52.253535889878428</v>
      </c>
      <c r="E87406">
        <f t="shared" ca="1" si="6828"/>
        <v>37.975389206567058</v>
      </c>
    </row>
    <row r="87407" spans="1:5" x14ac:dyDescent="0.35">
      <c r="A87407">
        <f t="shared" si="6829"/>
        <v>87396</v>
      </c>
      <c r="B87407">
        <f t="shared" ca="1" si="6825"/>
        <v>6.3731818541260688E-3</v>
      </c>
      <c r="C87407">
        <f t="shared" ca="1" si="6827"/>
        <v>12.526272191440777</v>
      </c>
      <c r="D87407" s="48">
        <f t="shared" ca="1" si="6826"/>
        <v>52.172740988573103</v>
      </c>
      <c r="E87407">
        <f t="shared" ca="1" si="6828"/>
        <v>68.240048807789293</v>
      </c>
    </row>
    <row r="87408" spans="1:5" x14ac:dyDescent="0.35">
      <c r="A87408">
        <f t="shared" si="6829"/>
        <v>87397</v>
      </c>
      <c r="B87408">
        <f t="shared" ca="1" si="6825"/>
        <v>3.4457772461143048E-3</v>
      </c>
      <c r="C87408">
        <f t="shared" ca="1" si="6827"/>
        <v>17.035559455876861</v>
      </c>
      <c r="D87408" s="48">
        <f t="shared" ca="1" si="6826"/>
        <v>49.214424972245595</v>
      </c>
      <c r="E87408">
        <f t="shared" ca="1" si="6828"/>
        <v>40.907016061187804</v>
      </c>
    </row>
    <row r="87409" spans="1:5" x14ac:dyDescent="0.35">
      <c r="A87409">
        <f t="shared" si="6829"/>
        <v>87398</v>
      </c>
      <c r="B87409">
        <f t="shared" ca="1" si="6825"/>
        <v>6.8179533254355039E-3</v>
      </c>
      <c r="C87409">
        <f t="shared" ca="1" si="6827"/>
        <v>12.110804348359505</v>
      </c>
      <c r="D87409" s="48">
        <f t="shared" ca="1" si="6826"/>
        <v>49.436150010354922</v>
      </c>
      <c r="E87409">
        <f t="shared" ca="1" si="6828"/>
        <v>52.066421295804254</v>
      </c>
    </row>
    <row r="87410" spans="1:5" x14ac:dyDescent="0.35">
      <c r="A87410">
        <f t="shared" si="6829"/>
        <v>87399</v>
      </c>
      <c r="B87410">
        <f t="shared" ca="1" si="6825"/>
        <v>5.1218763485481635E-3</v>
      </c>
      <c r="C87410">
        <f t="shared" ca="1" si="6827"/>
        <v>13.972864745812473</v>
      </c>
      <c r="D87410" s="48">
        <f t="shared" ca="1" si="6826"/>
        <v>51.455757507384689</v>
      </c>
      <c r="E87410">
        <f t="shared" ca="1" si="6828"/>
        <v>64.036666597272955</v>
      </c>
    </row>
    <row r="87411" spans="1:5" x14ac:dyDescent="0.35">
      <c r="A87411">
        <f t="shared" si="6829"/>
        <v>87400</v>
      </c>
      <c r="B87411">
        <f t="shared" ca="1" si="6825"/>
        <v>4.4479180225963991E-3</v>
      </c>
      <c r="C87411">
        <f t="shared" ca="1" si="6827"/>
        <v>14.994141770541777</v>
      </c>
      <c r="D87411" s="48">
        <f t="shared" ca="1" si="6826"/>
        <v>52.164094147521219</v>
      </c>
      <c r="E87411">
        <f t="shared" ca="1" si="6828"/>
        <v>67.24059134591559</v>
      </c>
    </row>
    <row r="87412" spans="1:5" x14ac:dyDescent="0.35">
      <c r="A87412">
        <f t="shared" si="6829"/>
        <v>87401</v>
      </c>
      <c r="B87412">
        <f t="shared" ca="1" si="6825"/>
        <v>4.2072132724696358E-3</v>
      </c>
      <c r="C87412">
        <f t="shared" ca="1" si="6827"/>
        <v>15.417101657211509</v>
      </c>
      <c r="D87412" s="48">
        <f t="shared" ca="1" si="6826"/>
        <v>50.508617994749962</v>
      </c>
      <c r="E87412">
        <f t="shared" ca="1" si="6828"/>
        <v>66.191614822871884</v>
      </c>
    </row>
    <row r="87413" spans="1:5" x14ac:dyDescent="0.35">
      <c r="A87413">
        <f t="shared" si="6829"/>
        <v>87402</v>
      </c>
      <c r="B87413">
        <f t="shared" ca="1" si="6825"/>
        <v>4.9158316180605661E-3</v>
      </c>
      <c r="C87413">
        <f t="shared" ca="1" si="6827"/>
        <v>14.262691898286533</v>
      </c>
      <c r="D87413" s="48">
        <f t="shared" ca="1" si="6826"/>
        <v>54.4240471899965</v>
      </c>
      <c r="E87413">
        <f t="shared" ca="1" si="6828"/>
        <v>46.927046370313519</v>
      </c>
    </row>
    <row r="87414" spans="1:5" x14ac:dyDescent="0.35">
      <c r="A87414">
        <f t="shared" si="6829"/>
        <v>87403</v>
      </c>
      <c r="B87414">
        <f t="shared" ca="1" si="6825"/>
        <v>5.1510756285782187E-3</v>
      </c>
      <c r="C87414">
        <f t="shared" ca="1" si="6827"/>
        <v>13.933205317738743</v>
      </c>
      <c r="D87414" s="48">
        <f t="shared" ca="1" si="6826"/>
        <v>51.809066207861264</v>
      </c>
      <c r="E87414">
        <f t="shared" ca="1" si="6828"/>
        <v>58.145924593012431</v>
      </c>
    </row>
    <row r="87415" spans="1:5" x14ac:dyDescent="0.35">
      <c r="A87415">
        <f t="shared" si="6829"/>
        <v>87404</v>
      </c>
      <c r="B87415">
        <f t="shared" ca="1" si="6825"/>
        <v>5.3237326923301033E-3</v>
      </c>
      <c r="C87415">
        <f t="shared" ca="1" si="6827"/>
        <v>13.705405182339227</v>
      </c>
      <c r="D87415" s="48">
        <f t="shared" ca="1" si="6826"/>
        <v>52.762024443095953</v>
      </c>
      <c r="E87415">
        <f t="shared" ca="1" si="6828"/>
        <v>50.86910056171876</v>
      </c>
    </row>
    <row r="87416" spans="1:5" x14ac:dyDescent="0.35">
      <c r="A87416">
        <f t="shared" si="6829"/>
        <v>87405</v>
      </c>
      <c r="B87416">
        <f t="shared" ca="1" si="6825"/>
        <v>4.7378642925539121E-3</v>
      </c>
      <c r="C87416">
        <f t="shared" ca="1" si="6827"/>
        <v>14.528095683801578</v>
      </c>
      <c r="D87416" s="48">
        <f t="shared" ca="1" si="6826"/>
        <v>54.868052303408966</v>
      </c>
      <c r="E87416">
        <f t="shared" ca="1" si="6828"/>
        <v>51.264352871071274</v>
      </c>
    </row>
    <row r="87417" spans="1:5" x14ac:dyDescent="0.35">
      <c r="A87417">
        <f t="shared" si="6829"/>
        <v>87406</v>
      </c>
      <c r="B87417">
        <f t="shared" ca="1" si="6825"/>
        <v>3.6545642534838471E-3</v>
      </c>
      <c r="C87417">
        <f t="shared" ca="1" si="6827"/>
        <v>16.541778418426563</v>
      </c>
      <c r="D87417" s="48">
        <f t="shared" ca="1" si="6826"/>
        <v>52.767210646035075</v>
      </c>
      <c r="E87417">
        <f t="shared" ca="1" si="6828"/>
        <v>78.554174556575035</v>
      </c>
    </row>
    <row r="87418" spans="1:5" x14ac:dyDescent="0.35">
      <c r="A87418">
        <f t="shared" si="6829"/>
        <v>87407</v>
      </c>
      <c r="B87418">
        <f t="shared" ca="1" si="6825"/>
        <v>4.1838785396993376E-3</v>
      </c>
      <c r="C87418">
        <f t="shared" ca="1" si="6827"/>
        <v>15.460034754357961</v>
      </c>
      <c r="D87418" s="48">
        <f t="shared" ca="1" si="6826"/>
        <v>49.056351912198416</v>
      </c>
      <c r="E87418">
        <f t="shared" ca="1" si="6828"/>
        <v>27.994773042545134</v>
      </c>
    </row>
    <row r="87419" spans="1:5" x14ac:dyDescent="0.35">
      <c r="A87419">
        <f t="shared" si="6829"/>
        <v>87408</v>
      </c>
      <c r="B87419">
        <f t="shared" ca="1" si="6825"/>
        <v>4.9087593851956431E-3</v>
      </c>
      <c r="C87419">
        <f t="shared" ca="1" si="6827"/>
        <v>14.272962596558727</v>
      </c>
      <c r="D87419" s="48">
        <f t="shared" ca="1" si="6826"/>
        <v>52.678117161935141</v>
      </c>
      <c r="E87419">
        <f t="shared" ca="1" si="6828"/>
        <v>58.740056906928309</v>
      </c>
    </row>
    <row r="87420" spans="1:5" x14ac:dyDescent="0.35">
      <c r="A87420">
        <f t="shared" si="6829"/>
        <v>87409</v>
      </c>
      <c r="B87420">
        <f t="shared" ca="1" si="6825"/>
        <v>3.9103217556353239E-3</v>
      </c>
      <c r="C87420">
        <f t="shared" ca="1" si="6827"/>
        <v>15.991667558005499</v>
      </c>
      <c r="D87420" s="48">
        <f t="shared" ca="1" si="6826"/>
        <v>49.310114966898865</v>
      </c>
      <c r="E87420">
        <f t="shared" ca="1" si="6828"/>
        <v>23.051434034252814</v>
      </c>
    </row>
    <row r="87421" spans="1:5" x14ac:dyDescent="0.35">
      <c r="A87421">
        <f t="shared" si="6829"/>
        <v>87410</v>
      </c>
      <c r="B87421">
        <f t="shared" ca="1" si="6825"/>
        <v>4.381929869265732E-3</v>
      </c>
      <c r="C87421">
        <f t="shared" ca="1" si="6827"/>
        <v>15.106619437475501</v>
      </c>
      <c r="D87421" s="48">
        <f t="shared" ca="1" si="6826"/>
        <v>49.067652790793396</v>
      </c>
      <c r="E87421">
        <f t="shared" ca="1" si="6828"/>
        <v>52.937481978323653</v>
      </c>
    </row>
    <row r="87422" spans="1:5" x14ac:dyDescent="0.35">
      <c r="A87422">
        <f t="shared" si="6829"/>
        <v>87411</v>
      </c>
      <c r="B87422">
        <f t="shared" ca="1" si="6825"/>
        <v>3.9668041539800154E-3</v>
      </c>
      <c r="C87422">
        <f t="shared" ca="1" si="6827"/>
        <v>15.877408562345833</v>
      </c>
      <c r="D87422" s="48">
        <f t="shared" ca="1" si="6826"/>
        <v>51.884686159755333</v>
      </c>
      <c r="E87422">
        <f t="shared" ca="1" si="6828"/>
        <v>46.760070773241182</v>
      </c>
    </row>
    <row r="87423" spans="1:5" x14ac:dyDescent="0.35">
      <c r="A87423">
        <f t="shared" si="6829"/>
        <v>87412</v>
      </c>
      <c r="B87423">
        <f t="shared" ca="1" si="6825"/>
        <v>4.8470451441711641E-3</v>
      </c>
      <c r="C87423">
        <f t="shared" ca="1" si="6827"/>
        <v>14.363539322284689</v>
      </c>
      <c r="D87423" s="48">
        <f t="shared" ca="1" si="6826"/>
        <v>53.369635744835108</v>
      </c>
      <c r="E87423">
        <f t="shared" ca="1" si="6828"/>
        <v>66.294873909948251</v>
      </c>
    </row>
    <row r="87424" spans="1:5" x14ac:dyDescent="0.35">
      <c r="A87424">
        <f t="shared" si="6829"/>
        <v>87413</v>
      </c>
      <c r="B87424">
        <f t="shared" ca="1" si="6825"/>
        <v>5.4402703581803748E-3</v>
      </c>
      <c r="C87424">
        <f t="shared" ca="1" si="6827"/>
        <v>13.557816718342739</v>
      </c>
      <c r="D87424" s="48">
        <f t="shared" ca="1" si="6826"/>
        <v>52.412281591241339</v>
      </c>
      <c r="E87424">
        <f t="shared" ca="1" si="6828"/>
        <v>64.967417946684222</v>
      </c>
    </row>
    <row r="87425" spans="1:5" x14ac:dyDescent="0.35">
      <c r="A87425">
        <f t="shared" si="6829"/>
        <v>87414</v>
      </c>
      <c r="B87425">
        <f t="shared" ca="1" si="6825"/>
        <v>5.819119568538208E-3</v>
      </c>
      <c r="C87425">
        <f t="shared" ca="1" si="6827"/>
        <v>13.10905421326264</v>
      </c>
      <c r="D87425" s="48">
        <f t="shared" ca="1" si="6826"/>
        <v>51.392587532961308</v>
      </c>
      <c r="E87425">
        <f t="shared" ca="1" si="6828"/>
        <v>71.018231718595104</v>
      </c>
    </row>
    <row r="87426" spans="1:5" x14ac:dyDescent="0.35">
      <c r="A87426">
        <f t="shared" si="6829"/>
        <v>87415</v>
      </c>
      <c r="B87426">
        <f t="shared" ca="1" si="6825"/>
        <v>4.8236852394000782E-3</v>
      </c>
      <c r="C87426">
        <f t="shared" ca="1" si="6827"/>
        <v>14.398276836408286</v>
      </c>
      <c r="D87426" s="48">
        <f t="shared" ca="1" si="6826"/>
        <v>53.045457915691031</v>
      </c>
      <c r="E87426">
        <f t="shared" ca="1" si="6828"/>
        <v>45.261070435081116</v>
      </c>
    </row>
    <row r="87427" spans="1:5" x14ac:dyDescent="0.35">
      <c r="A87427">
        <f t="shared" si="6829"/>
        <v>87416</v>
      </c>
      <c r="B87427">
        <f t="shared" ca="1" si="6825"/>
        <v>7.1458220650932594E-3</v>
      </c>
      <c r="C87427">
        <f t="shared" ca="1" si="6827"/>
        <v>11.829704630125793</v>
      </c>
      <c r="D87427" s="48">
        <f t="shared" ca="1" si="6826"/>
        <v>50.804318714253661</v>
      </c>
      <c r="E87427">
        <f t="shared" ca="1" si="6828"/>
        <v>45.481636919850203</v>
      </c>
    </row>
    <row r="87428" spans="1:5" x14ac:dyDescent="0.35">
      <c r="A87428">
        <f t="shared" si="6829"/>
        <v>87417</v>
      </c>
      <c r="B87428">
        <f t="shared" ca="1" si="6825"/>
        <v>5.990195317701715E-3</v>
      </c>
      <c r="C87428">
        <f t="shared" ca="1" si="6827"/>
        <v>12.920505591338006</v>
      </c>
      <c r="D87428" s="48">
        <f t="shared" ca="1" si="6826"/>
        <v>53.557493693359227</v>
      </c>
      <c r="E87428">
        <f t="shared" ca="1" si="6828"/>
        <v>73.667208237171508</v>
      </c>
    </row>
    <row r="87429" spans="1:5" x14ac:dyDescent="0.35">
      <c r="A87429">
        <f t="shared" si="6829"/>
        <v>87418</v>
      </c>
      <c r="B87429">
        <f t="shared" ca="1" si="6825"/>
        <v>5.6259877594992229E-3</v>
      </c>
      <c r="C87429">
        <f t="shared" ca="1" si="6827"/>
        <v>13.332162809565535</v>
      </c>
      <c r="D87429" s="48">
        <f t="shared" ca="1" si="6826"/>
        <v>52.887482829054854</v>
      </c>
      <c r="E87429">
        <f t="shared" ca="1" si="6828"/>
        <v>41.842098095098656</v>
      </c>
    </row>
    <row r="87430" spans="1:5" x14ac:dyDescent="0.35">
      <c r="A87430">
        <f t="shared" si="6829"/>
        <v>87419</v>
      </c>
      <c r="B87430">
        <f t="shared" ca="1" si="6825"/>
        <v>4.4239725750399167E-3</v>
      </c>
      <c r="C87430">
        <f t="shared" ca="1" si="6827"/>
        <v>15.034666084118825</v>
      </c>
      <c r="D87430" s="48">
        <f t="shared" ca="1" si="6826"/>
        <v>53.055750003406011</v>
      </c>
      <c r="E87430">
        <f t="shared" ca="1" si="6828"/>
        <v>47.503584966785226</v>
      </c>
    </row>
    <row r="87431" spans="1:5" x14ac:dyDescent="0.35">
      <c r="A87431">
        <f t="shared" si="6829"/>
        <v>87420</v>
      </c>
      <c r="B87431">
        <f t="shared" ca="1" si="6825"/>
        <v>3.8351300439725929E-3</v>
      </c>
      <c r="C87431">
        <f t="shared" ca="1" si="6827"/>
        <v>16.147673240332924</v>
      </c>
      <c r="D87431" s="48">
        <f t="shared" ca="1" si="6826"/>
        <v>54.788139053328024</v>
      </c>
      <c r="E87431">
        <f t="shared" ca="1" si="6828"/>
        <v>35.716144078535862</v>
      </c>
    </row>
    <row r="87432" spans="1:5" x14ac:dyDescent="0.35">
      <c r="A87432">
        <f t="shared" si="6829"/>
        <v>87421</v>
      </c>
      <c r="B87432">
        <f t="shared" ca="1" si="6825"/>
        <v>4.2382946862479422E-3</v>
      </c>
      <c r="C87432">
        <f t="shared" ca="1" si="6827"/>
        <v>15.36046719564867</v>
      </c>
      <c r="D87432" s="48">
        <f t="shared" ca="1" si="6826"/>
        <v>51.149876926087906</v>
      </c>
      <c r="E87432">
        <f t="shared" ca="1" si="6828"/>
        <v>63.22988514635054</v>
      </c>
    </row>
    <row r="87433" spans="1:5" x14ac:dyDescent="0.35">
      <c r="A87433">
        <f t="shared" si="6829"/>
        <v>87422</v>
      </c>
      <c r="B87433">
        <f t="shared" ca="1" si="6825"/>
        <v>4.3288244141032094E-3</v>
      </c>
      <c r="C87433">
        <f t="shared" ca="1" si="6827"/>
        <v>15.198999994672436</v>
      </c>
      <c r="D87433" s="48">
        <f t="shared" ca="1" si="6826"/>
        <v>50.517966833743365</v>
      </c>
      <c r="E87433">
        <f t="shared" ca="1" si="6828"/>
        <v>71.094205425035256</v>
      </c>
    </row>
    <row r="87434" spans="1:5" x14ac:dyDescent="0.35">
      <c r="A87434">
        <f t="shared" si="6829"/>
        <v>87423</v>
      </c>
      <c r="B87434">
        <f t="shared" ca="1" si="6825"/>
        <v>6.0166772196379309E-3</v>
      </c>
      <c r="C87434">
        <f t="shared" ca="1" si="6827"/>
        <v>12.892039971772872</v>
      </c>
      <c r="D87434" s="48">
        <f t="shared" ca="1" si="6826"/>
        <v>49.759992978910809</v>
      </c>
      <c r="E87434">
        <f t="shared" ca="1" si="6828"/>
        <v>33.898677902537457</v>
      </c>
    </row>
    <row r="87435" spans="1:5" x14ac:dyDescent="0.35">
      <c r="A87435">
        <f t="shared" si="6829"/>
        <v>87424</v>
      </c>
      <c r="B87435">
        <f t="shared" ca="1" si="6825"/>
        <v>4.385977433985608E-3</v>
      </c>
      <c r="C87435">
        <f t="shared" ca="1" si="6827"/>
        <v>15.099647316197505</v>
      </c>
      <c r="D87435" s="48">
        <f t="shared" ca="1" si="6826"/>
        <v>55.243921327630311</v>
      </c>
      <c r="E87435">
        <f t="shared" ca="1" si="6828"/>
        <v>60.127103054515459</v>
      </c>
    </row>
    <row r="87436" spans="1:5" x14ac:dyDescent="0.35">
      <c r="A87436">
        <f t="shared" si="6829"/>
        <v>87425</v>
      </c>
      <c r="B87436">
        <f t="shared" ref="B87436:B87499" ca="1" si="6830">_xlfn.GAMMA.INV(RAND(),$B$6,$B$7)</f>
        <v>3.9864895192776801E-3</v>
      </c>
      <c r="C87436">
        <f t="shared" ca="1" si="6827"/>
        <v>15.838158566909067</v>
      </c>
      <c r="D87436" s="48">
        <f t="shared" ref="D87436:D87499" ca="1" si="6831">_xlfn.NORM.INV(RAND(),$B$4,C87436/SQRT($B$2))</f>
        <v>48.760709315272031</v>
      </c>
      <c r="E87436">
        <f t="shared" ca="1" si="6828"/>
        <v>29.807838434010502</v>
      </c>
    </row>
    <row r="87437" spans="1:5" x14ac:dyDescent="0.35">
      <c r="A87437">
        <f t="shared" si="6829"/>
        <v>87426</v>
      </c>
      <c r="B87437">
        <f t="shared" ca="1" si="6830"/>
        <v>7.1683191456754919E-3</v>
      </c>
      <c r="C87437">
        <f t="shared" ref="C87437:C87500" ca="1" si="6832">1/SQRT(B87437)</f>
        <v>11.811126847100628</v>
      </c>
      <c r="D87437" s="48">
        <f t="shared" ca="1" si="6831"/>
        <v>50.988851249782769</v>
      </c>
      <c r="E87437">
        <f t="shared" ref="E87437:E87500" ca="1" si="6833">_xlfn.NORM.INV(RAND(),D87437,C87437)</f>
        <v>64.767286109873041</v>
      </c>
    </row>
    <row r="87438" spans="1:5" x14ac:dyDescent="0.35">
      <c r="A87438">
        <f t="shared" ref="A87438:A87501" si="6834">A87437+1</f>
        <v>87427</v>
      </c>
      <c r="B87438">
        <f t="shared" ca="1" si="6830"/>
        <v>5.0756121422083304E-3</v>
      </c>
      <c r="C87438">
        <f t="shared" ca="1" si="6832"/>
        <v>14.036401622950361</v>
      </c>
      <c r="D87438" s="48">
        <f t="shared" ca="1" si="6831"/>
        <v>54.394358925959381</v>
      </c>
      <c r="E87438">
        <f t="shared" ca="1" si="6833"/>
        <v>40.582761303264299</v>
      </c>
    </row>
    <row r="87439" spans="1:5" x14ac:dyDescent="0.35">
      <c r="A87439">
        <f t="shared" si="6834"/>
        <v>87428</v>
      </c>
      <c r="B87439">
        <f t="shared" ca="1" si="6830"/>
        <v>3.6941650845849598E-3</v>
      </c>
      <c r="C87439">
        <f t="shared" ca="1" si="6832"/>
        <v>16.452876977011357</v>
      </c>
      <c r="D87439" s="48">
        <f t="shared" ca="1" si="6831"/>
        <v>54.462468456720934</v>
      </c>
      <c r="E87439">
        <f t="shared" ca="1" si="6833"/>
        <v>42.391468253472993</v>
      </c>
    </row>
    <row r="87440" spans="1:5" x14ac:dyDescent="0.35">
      <c r="A87440">
        <f t="shared" si="6834"/>
        <v>87429</v>
      </c>
      <c r="B87440">
        <f t="shared" ca="1" si="6830"/>
        <v>5.9440348070289965E-3</v>
      </c>
      <c r="C87440">
        <f t="shared" ca="1" si="6832"/>
        <v>12.97057795024808</v>
      </c>
      <c r="D87440" s="48">
        <f t="shared" ca="1" si="6831"/>
        <v>50.403833810688973</v>
      </c>
      <c r="E87440">
        <f t="shared" ca="1" si="6833"/>
        <v>50.729637718171269</v>
      </c>
    </row>
    <row r="87441" spans="1:5" x14ac:dyDescent="0.35">
      <c r="A87441">
        <f t="shared" si="6834"/>
        <v>87430</v>
      </c>
      <c r="B87441">
        <f t="shared" ca="1" si="6830"/>
        <v>5.0239901889064685E-3</v>
      </c>
      <c r="C87441">
        <f t="shared" ca="1" si="6832"/>
        <v>14.108329975275412</v>
      </c>
      <c r="D87441" s="48">
        <f t="shared" ca="1" si="6831"/>
        <v>51.508750637198773</v>
      </c>
      <c r="E87441">
        <f t="shared" ca="1" si="6833"/>
        <v>73.491290392405034</v>
      </c>
    </row>
    <row r="87442" spans="1:5" x14ac:dyDescent="0.35">
      <c r="A87442">
        <f t="shared" si="6834"/>
        <v>87431</v>
      </c>
      <c r="B87442">
        <f t="shared" ca="1" si="6830"/>
        <v>4.1229654859778571E-3</v>
      </c>
      <c r="C87442">
        <f t="shared" ca="1" si="6832"/>
        <v>15.573819981775623</v>
      </c>
      <c r="D87442" s="48">
        <f t="shared" ca="1" si="6831"/>
        <v>52.056421468037328</v>
      </c>
      <c r="E87442">
        <f t="shared" ca="1" si="6833"/>
        <v>39.058080462598454</v>
      </c>
    </row>
    <row r="87443" spans="1:5" x14ac:dyDescent="0.35">
      <c r="A87443">
        <f t="shared" si="6834"/>
        <v>87432</v>
      </c>
      <c r="B87443">
        <f t="shared" ca="1" si="6830"/>
        <v>5.4595809166319851E-3</v>
      </c>
      <c r="C87443">
        <f t="shared" ca="1" si="6832"/>
        <v>13.533818454427518</v>
      </c>
      <c r="D87443" s="48">
        <f t="shared" ca="1" si="6831"/>
        <v>52.491535288225933</v>
      </c>
      <c r="E87443">
        <f t="shared" ca="1" si="6833"/>
        <v>51.32436194377398</v>
      </c>
    </row>
    <row r="87444" spans="1:5" x14ac:dyDescent="0.35">
      <c r="A87444">
        <f t="shared" si="6834"/>
        <v>87433</v>
      </c>
      <c r="B87444">
        <f t="shared" ca="1" si="6830"/>
        <v>4.3969658783303035E-3</v>
      </c>
      <c r="C87444">
        <f t="shared" ca="1" si="6832"/>
        <v>15.080767771523563</v>
      </c>
      <c r="D87444" s="48">
        <f t="shared" ca="1" si="6831"/>
        <v>54.22195427121715</v>
      </c>
      <c r="E87444">
        <f t="shared" ca="1" si="6833"/>
        <v>53.847706666393726</v>
      </c>
    </row>
    <row r="87445" spans="1:5" x14ac:dyDescent="0.35">
      <c r="A87445">
        <f t="shared" si="6834"/>
        <v>87434</v>
      </c>
      <c r="B87445">
        <f t="shared" ca="1" si="6830"/>
        <v>5.1466575579971925E-3</v>
      </c>
      <c r="C87445">
        <f t="shared" ca="1" si="6832"/>
        <v>13.93918440986096</v>
      </c>
      <c r="D87445" s="48">
        <f t="shared" ca="1" si="6831"/>
        <v>55.192584681608864</v>
      </c>
      <c r="E87445">
        <f t="shared" ca="1" si="6833"/>
        <v>48.314942028326669</v>
      </c>
    </row>
    <row r="87446" spans="1:5" x14ac:dyDescent="0.35">
      <c r="A87446">
        <f t="shared" si="6834"/>
        <v>87435</v>
      </c>
      <c r="B87446">
        <f t="shared" ca="1" si="6830"/>
        <v>4.0696458341491562E-3</v>
      </c>
      <c r="C87446">
        <f t="shared" ca="1" si="6832"/>
        <v>15.675510456163641</v>
      </c>
      <c r="D87446" s="48">
        <f t="shared" ca="1" si="6831"/>
        <v>50.135613099741683</v>
      </c>
      <c r="E87446">
        <f t="shared" ca="1" si="6833"/>
        <v>31.727787613922459</v>
      </c>
    </row>
    <row r="87447" spans="1:5" x14ac:dyDescent="0.35">
      <c r="A87447">
        <f t="shared" si="6834"/>
        <v>87436</v>
      </c>
      <c r="B87447">
        <f t="shared" ca="1" si="6830"/>
        <v>5.8649543174657546E-3</v>
      </c>
      <c r="C87447">
        <f t="shared" ca="1" si="6832"/>
        <v>13.057729965875895</v>
      </c>
      <c r="D87447" s="48">
        <f t="shared" ca="1" si="6831"/>
        <v>51.821881130220767</v>
      </c>
      <c r="E87447">
        <f t="shared" ca="1" si="6833"/>
        <v>78.910914930017867</v>
      </c>
    </row>
    <row r="87448" spans="1:5" x14ac:dyDescent="0.35">
      <c r="A87448">
        <f t="shared" si="6834"/>
        <v>87437</v>
      </c>
      <c r="B87448">
        <f t="shared" ca="1" si="6830"/>
        <v>4.2734856049645815E-3</v>
      </c>
      <c r="C87448">
        <f t="shared" ca="1" si="6832"/>
        <v>15.297091953015935</v>
      </c>
      <c r="D87448" s="48">
        <f t="shared" ca="1" si="6831"/>
        <v>53.024824823264062</v>
      </c>
      <c r="E87448">
        <f t="shared" ca="1" si="6833"/>
        <v>62.436000193875707</v>
      </c>
    </row>
    <row r="87449" spans="1:5" x14ac:dyDescent="0.35">
      <c r="A87449">
        <f t="shared" si="6834"/>
        <v>87438</v>
      </c>
      <c r="B87449">
        <f t="shared" ca="1" si="6830"/>
        <v>4.1589090533466627E-3</v>
      </c>
      <c r="C87449">
        <f t="shared" ca="1" si="6832"/>
        <v>15.506375205545792</v>
      </c>
      <c r="D87449" s="48">
        <f t="shared" ca="1" si="6831"/>
        <v>51.558241578629826</v>
      </c>
      <c r="E87449">
        <f t="shared" ca="1" si="6833"/>
        <v>56.392632183303462</v>
      </c>
    </row>
    <row r="87450" spans="1:5" x14ac:dyDescent="0.35">
      <c r="A87450">
        <f t="shared" si="6834"/>
        <v>87439</v>
      </c>
      <c r="B87450">
        <f t="shared" ca="1" si="6830"/>
        <v>4.4031036398720627E-3</v>
      </c>
      <c r="C87450">
        <f t="shared" ca="1" si="6832"/>
        <v>15.070253093291072</v>
      </c>
      <c r="D87450" s="48">
        <f t="shared" ca="1" si="6831"/>
        <v>52.645381348063353</v>
      </c>
      <c r="E87450">
        <f t="shared" ca="1" si="6833"/>
        <v>54.754534950597609</v>
      </c>
    </row>
    <row r="87451" spans="1:5" x14ac:dyDescent="0.35">
      <c r="A87451">
        <f t="shared" si="6834"/>
        <v>87440</v>
      </c>
      <c r="B87451">
        <f t="shared" ca="1" si="6830"/>
        <v>5.1251327584046404E-3</v>
      </c>
      <c r="C87451">
        <f t="shared" ca="1" si="6832"/>
        <v>13.968424996971194</v>
      </c>
      <c r="D87451" s="48">
        <f t="shared" ca="1" si="6831"/>
        <v>50.266927403049046</v>
      </c>
      <c r="E87451">
        <f t="shared" ca="1" si="6833"/>
        <v>49.700660886536767</v>
      </c>
    </row>
    <row r="87452" spans="1:5" x14ac:dyDescent="0.35">
      <c r="A87452">
        <f t="shared" si="6834"/>
        <v>87441</v>
      </c>
      <c r="B87452">
        <f t="shared" ca="1" si="6830"/>
        <v>4.9182599914828276E-3</v>
      </c>
      <c r="C87452">
        <f t="shared" ca="1" si="6832"/>
        <v>14.259170386786931</v>
      </c>
      <c r="D87452" s="48">
        <f t="shared" ca="1" si="6831"/>
        <v>52.209881402648506</v>
      </c>
      <c r="E87452">
        <f t="shared" ca="1" si="6833"/>
        <v>83.118439905886191</v>
      </c>
    </row>
    <row r="87453" spans="1:5" x14ac:dyDescent="0.35">
      <c r="A87453">
        <f t="shared" si="6834"/>
        <v>87442</v>
      </c>
      <c r="B87453">
        <f t="shared" ca="1" si="6830"/>
        <v>6.5889236189381681E-3</v>
      </c>
      <c r="C87453">
        <f t="shared" ca="1" si="6832"/>
        <v>12.319490967307159</v>
      </c>
      <c r="D87453" s="48">
        <f t="shared" ca="1" si="6831"/>
        <v>53.572367460825674</v>
      </c>
      <c r="E87453">
        <f t="shared" ca="1" si="6833"/>
        <v>42.715163044890247</v>
      </c>
    </row>
    <row r="87454" spans="1:5" x14ac:dyDescent="0.35">
      <c r="A87454">
        <f t="shared" si="6834"/>
        <v>87443</v>
      </c>
      <c r="B87454">
        <f t="shared" ca="1" si="6830"/>
        <v>3.8286524561152403E-3</v>
      </c>
      <c r="C87454">
        <f t="shared" ca="1" si="6832"/>
        <v>16.161327361346689</v>
      </c>
      <c r="D87454" s="48">
        <f t="shared" ca="1" si="6831"/>
        <v>49.167183226645655</v>
      </c>
      <c r="E87454">
        <f t="shared" ca="1" si="6833"/>
        <v>30.872963222353519</v>
      </c>
    </row>
    <row r="87455" spans="1:5" x14ac:dyDescent="0.35">
      <c r="A87455">
        <f t="shared" si="6834"/>
        <v>87444</v>
      </c>
      <c r="B87455">
        <f t="shared" ca="1" si="6830"/>
        <v>3.7500797927160798E-3</v>
      </c>
      <c r="C87455">
        <f t="shared" ca="1" si="6832"/>
        <v>16.329757886714056</v>
      </c>
      <c r="D87455" s="48">
        <f t="shared" ca="1" si="6831"/>
        <v>49.54440419417849</v>
      </c>
      <c r="E87455">
        <f t="shared" ca="1" si="6833"/>
        <v>26.945651827598173</v>
      </c>
    </row>
    <row r="87456" spans="1:5" x14ac:dyDescent="0.35">
      <c r="A87456">
        <f t="shared" si="6834"/>
        <v>87445</v>
      </c>
      <c r="B87456">
        <f t="shared" ca="1" si="6830"/>
        <v>5.9963734505955697E-3</v>
      </c>
      <c r="C87456">
        <f t="shared" ca="1" si="6832"/>
        <v>12.913847802850672</v>
      </c>
      <c r="D87456" s="48">
        <f t="shared" ca="1" si="6831"/>
        <v>53.285586924972435</v>
      </c>
      <c r="E87456">
        <f t="shared" ca="1" si="6833"/>
        <v>77.543228933649004</v>
      </c>
    </row>
    <row r="87457" spans="1:5" x14ac:dyDescent="0.35">
      <c r="A87457">
        <f t="shared" si="6834"/>
        <v>87446</v>
      </c>
      <c r="B87457">
        <f t="shared" ca="1" si="6830"/>
        <v>4.6639649943597044E-3</v>
      </c>
      <c r="C87457">
        <f t="shared" ca="1" si="6832"/>
        <v>14.642740267063841</v>
      </c>
      <c r="D87457" s="48">
        <f t="shared" ca="1" si="6831"/>
        <v>52.414589634617315</v>
      </c>
      <c r="E87457">
        <f t="shared" ca="1" si="6833"/>
        <v>47.224971872405973</v>
      </c>
    </row>
    <row r="87458" spans="1:5" x14ac:dyDescent="0.35">
      <c r="A87458">
        <f t="shared" si="6834"/>
        <v>87447</v>
      </c>
      <c r="B87458">
        <f t="shared" ca="1" si="6830"/>
        <v>4.6204094283466921E-3</v>
      </c>
      <c r="C87458">
        <f t="shared" ca="1" si="6832"/>
        <v>14.71159529578299</v>
      </c>
      <c r="D87458" s="48">
        <f t="shared" ca="1" si="6831"/>
        <v>58.889644711717594</v>
      </c>
      <c r="E87458">
        <f t="shared" ca="1" si="6833"/>
        <v>68.862143139192852</v>
      </c>
    </row>
    <row r="87459" spans="1:5" x14ac:dyDescent="0.35">
      <c r="A87459">
        <f t="shared" si="6834"/>
        <v>87448</v>
      </c>
      <c r="B87459">
        <f t="shared" ca="1" si="6830"/>
        <v>5.6262955408368162E-3</v>
      </c>
      <c r="C87459">
        <f t="shared" ca="1" si="6832"/>
        <v>13.3317981427086</v>
      </c>
      <c r="D87459" s="48">
        <f t="shared" ca="1" si="6831"/>
        <v>52.372615534581946</v>
      </c>
      <c r="E87459">
        <f t="shared" ca="1" si="6833"/>
        <v>63.593772496872432</v>
      </c>
    </row>
    <row r="87460" spans="1:5" x14ac:dyDescent="0.35">
      <c r="A87460">
        <f t="shared" si="6834"/>
        <v>87449</v>
      </c>
      <c r="B87460">
        <f t="shared" ca="1" si="6830"/>
        <v>4.4357827096769215E-3</v>
      </c>
      <c r="C87460">
        <f t="shared" ca="1" si="6832"/>
        <v>15.014638076903271</v>
      </c>
      <c r="D87460" s="48">
        <f t="shared" ca="1" si="6831"/>
        <v>54.051732646438587</v>
      </c>
      <c r="E87460">
        <f t="shared" ca="1" si="6833"/>
        <v>54.849330000691118</v>
      </c>
    </row>
    <row r="87461" spans="1:5" x14ac:dyDescent="0.35">
      <c r="A87461">
        <f t="shared" si="6834"/>
        <v>87450</v>
      </c>
      <c r="B87461">
        <f t="shared" ca="1" si="6830"/>
        <v>3.4581451909473471E-3</v>
      </c>
      <c r="C87461">
        <f t="shared" ca="1" si="6832"/>
        <v>17.005068604367931</v>
      </c>
      <c r="D87461" s="48">
        <f t="shared" ca="1" si="6831"/>
        <v>53.873485959145306</v>
      </c>
      <c r="E87461">
        <f t="shared" ca="1" si="6833"/>
        <v>46.065646191740178</v>
      </c>
    </row>
    <row r="87462" spans="1:5" x14ac:dyDescent="0.35">
      <c r="A87462">
        <f t="shared" si="6834"/>
        <v>87451</v>
      </c>
      <c r="B87462">
        <f t="shared" ca="1" si="6830"/>
        <v>6.9072836580285476E-3</v>
      </c>
      <c r="C87462">
        <f t="shared" ca="1" si="6832"/>
        <v>12.032236353561844</v>
      </c>
      <c r="D87462" s="48">
        <f t="shared" ca="1" si="6831"/>
        <v>52.529970192983576</v>
      </c>
      <c r="E87462">
        <f t="shared" ca="1" si="6833"/>
        <v>48.596789740789269</v>
      </c>
    </row>
    <row r="87463" spans="1:5" x14ac:dyDescent="0.35">
      <c r="A87463">
        <f t="shared" si="6834"/>
        <v>87452</v>
      </c>
      <c r="B87463">
        <f t="shared" ca="1" si="6830"/>
        <v>5.7177703994455448E-3</v>
      </c>
      <c r="C87463">
        <f t="shared" ca="1" si="6832"/>
        <v>13.224724819684258</v>
      </c>
      <c r="D87463" s="48">
        <f t="shared" ca="1" si="6831"/>
        <v>54.136790929899334</v>
      </c>
      <c r="E87463">
        <f t="shared" ca="1" si="6833"/>
        <v>68.666778598266546</v>
      </c>
    </row>
    <row r="87464" spans="1:5" x14ac:dyDescent="0.35">
      <c r="A87464">
        <f t="shared" si="6834"/>
        <v>87453</v>
      </c>
      <c r="B87464">
        <f t="shared" ca="1" si="6830"/>
        <v>6.1631943447625218E-3</v>
      </c>
      <c r="C87464">
        <f t="shared" ca="1" si="6832"/>
        <v>12.737877521432186</v>
      </c>
      <c r="D87464" s="48">
        <f t="shared" ca="1" si="6831"/>
        <v>50.874828072093074</v>
      </c>
      <c r="E87464">
        <f t="shared" ca="1" si="6833"/>
        <v>67.188399123938439</v>
      </c>
    </row>
    <row r="87465" spans="1:5" x14ac:dyDescent="0.35">
      <c r="A87465">
        <f t="shared" si="6834"/>
        <v>87454</v>
      </c>
      <c r="B87465">
        <f t="shared" ca="1" si="6830"/>
        <v>3.700798716786293E-3</v>
      </c>
      <c r="C87465">
        <f t="shared" ca="1" si="6832"/>
        <v>16.438124582217323</v>
      </c>
      <c r="D87465" s="48">
        <f t="shared" ca="1" si="6831"/>
        <v>51.960888013039792</v>
      </c>
      <c r="E87465">
        <f t="shared" ca="1" si="6833"/>
        <v>43.451384678057508</v>
      </c>
    </row>
    <row r="87466" spans="1:5" x14ac:dyDescent="0.35">
      <c r="A87466">
        <f t="shared" si="6834"/>
        <v>87455</v>
      </c>
      <c r="B87466">
        <f t="shared" ca="1" si="6830"/>
        <v>5.9920863329124318E-3</v>
      </c>
      <c r="C87466">
        <f t="shared" ca="1" si="6832"/>
        <v>12.918466668731192</v>
      </c>
      <c r="D87466" s="48">
        <f t="shared" ca="1" si="6831"/>
        <v>53.602446303210101</v>
      </c>
      <c r="E87466">
        <f t="shared" ca="1" si="6833"/>
        <v>55.924084593602096</v>
      </c>
    </row>
    <row r="87467" spans="1:5" x14ac:dyDescent="0.35">
      <c r="A87467">
        <f t="shared" si="6834"/>
        <v>87456</v>
      </c>
      <c r="B87467">
        <f t="shared" ca="1" si="6830"/>
        <v>3.7974827790610748E-3</v>
      </c>
      <c r="C87467">
        <f t="shared" ca="1" si="6832"/>
        <v>16.227517772879835</v>
      </c>
      <c r="D87467" s="48">
        <f t="shared" ca="1" si="6831"/>
        <v>49.63892298982968</v>
      </c>
      <c r="E87467">
        <f t="shared" ca="1" si="6833"/>
        <v>52.09681009758696</v>
      </c>
    </row>
    <row r="87468" spans="1:5" x14ac:dyDescent="0.35">
      <c r="A87468">
        <f t="shared" si="6834"/>
        <v>87457</v>
      </c>
      <c r="B87468">
        <f t="shared" ca="1" si="6830"/>
        <v>3.5505810306574611E-3</v>
      </c>
      <c r="C87468">
        <f t="shared" ca="1" si="6832"/>
        <v>16.782253841282014</v>
      </c>
      <c r="D87468" s="48">
        <f t="shared" ca="1" si="6831"/>
        <v>53.811538566997626</v>
      </c>
      <c r="E87468">
        <f t="shared" ca="1" si="6833"/>
        <v>67.432381486115318</v>
      </c>
    </row>
    <row r="87469" spans="1:5" x14ac:dyDescent="0.35">
      <c r="A87469">
        <f t="shared" si="6834"/>
        <v>87458</v>
      </c>
      <c r="B87469">
        <f t="shared" ca="1" si="6830"/>
        <v>6.7011210601754991E-3</v>
      </c>
      <c r="C87469">
        <f t="shared" ca="1" si="6832"/>
        <v>12.215922479556966</v>
      </c>
      <c r="D87469" s="48">
        <f t="shared" ca="1" si="6831"/>
        <v>50.543954847851047</v>
      </c>
      <c r="E87469">
        <f t="shared" ca="1" si="6833"/>
        <v>52.005013973706482</v>
      </c>
    </row>
    <row r="87470" spans="1:5" x14ac:dyDescent="0.35">
      <c r="A87470">
        <f t="shared" si="6834"/>
        <v>87459</v>
      </c>
      <c r="B87470">
        <f t="shared" ca="1" si="6830"/>
        <v>6.2564879144345461E-3</v>
      </c>
      <c r="C87470">
        <f t="shared" ca="1" si="6832"/>
        <v>12.642550439873718</v>
      </c>
      <c r="D87470" s="48">
        <f t="shared" ca="1" si="6831"/>
        <v>52.893237278441731</v>
      </c>
      <c r="E87470">
        <f t="shared" ca="1" si="6833"/>
        <v>70.007642557953545</v>
      </c>
    </row>
    <row r="87471" spans="1:5" x14ac:dyDescent="0.35">
      <c r="A87471">
        <f t="shared" si="6834"/>
        <v>87460</v>
      </c>
      <c r="B87471">
        <f t="shared" ca="1" si="6830"/>
        <v>4.5974809647736309E-3</v>
      </c>
      <c r="C87471">
        <f t="shared" ca="1" si="6832"/>
        <v>14.748234355645101</v>
      </c>
      <c r="D87471" s="48">
        <f t="shared" ca="1" si="6831"/>
        <v>52.702330176137984</v>
      </c>
      <c r="E87471">
        <f t="shared" ca="1" si="6833"/>
        <v>75.360024711599877</v>
      </c>
    </row>
    <row r="87472" spans="1:5" x14ac:dyDescent="0.35">
      <c r="A87472">
        <f t="shared" si="6834"/>
        <v>87461</v>
      </c>
      <c r="B87472">
        <f t="shared" ca="1" si="6830"/>
        <v>6.0283938856576166E-3</v>
      </c>
      <c r="C87472">
        <f t="shared" ca="1" si="6832"/>
        <v>12.879505522612792</v>
      </c>
      <c r="D87472" s="48">
        <f t="shared" ca="1" si="6831"/>
        <v>51.995605630960355</v>
      </c>
      <c r="E87472">
        <f t="shared" ca="1" si="6833"/>
        <v>49.82194121683996</v>
      </c>
    </row>
    <row r="87473" spans="1:5" x14ac:dyDescent="0.35">
      <c r="A87473">
        <f t="shared" si="6834"/>
        <v>87462</v>
      </c>
      <c r="B87473">
        <f t="shared" ca="1" si="6830"/>
        <v>4.3897089963351264E-3</v>
      </c>
      <c r="C87473">
        <f t="shared" ca="1" si="6832"/>
        <v>15.093228068939855</v>
      </c>
      <c r="D87473" s="48">
        <f t="shared" ca="1" si="6831"/>
        <v>54.696716765343183</v>
      </c>
      <c r="E87473">
        <f t="shared" ca="1" si="6833"/>
        <v>61.769627949885077</v>
      </c>
    </row>
    <row r="87474" spans="1:5" x14ac:dyDescent="0.35">
      <c r="A87474">
        <f t="shared" si="6834"/>
        <v>87463</v>
      </c>
      <c r="B87474">
        <f t="shared" ca="1" si="6830"/>
        <v>3.6981579502819006E-3</v>
      </c>
      <c r="C87474">
        <f t="shared" ca="1" si="6832"/>
        <v>16.443992571465373</v>
      </c>
      <c r="D87474" s="48">
        <f t="shared" ca="1" si="6831"/>
        <v>55.258426121604835</v>
      </c>
      <c r="E87474">
        <f t="shared" ca="1" si="6833"/>
        <v>68.544815776700815</v>
      </c>
    </row>
    <row r="87475" spans="1:5" x14ac:dyDescent="0.35">
      <c r="A87475">
        <f t="shared" si="6834"/>
        <v>87464</v>
      </c>
      <c r="B87475">
        <f t="shared" ca="1" si="6830"/>
        <v>3.8139074584677378E-3</v>
      </c>
      <c r="C87475">
        <f t="shared" ca="1" si="6832"/>
        <v>16.192537984336933</v>
      </c>
      <c r="D87475" s="48">
        <f t="shared" ca="1" si="6831"/>
        <v>50.759417630583179</v>
      </c>
      <c r="E87475">
        <f t="shared" ca="1" si="6833"/>
        <v>31.942189854189625</v>
      </c>
    </row>
    <row r="87476" spans="1:5" x14ac:dyDescent="0.35">
      <c r="A87476">
        <f t="shared" si="6834"/>
        <v>87465</v>
      </c>
      <c r="B87476">
        <f t="shared" ca="1" si="6830"/>
        <v>5.8635533260777929E-3</v>
      </c>
      <c r="C87476">
        <f t="shared" ca="1" si="6832"/>
        <v>13.059289828436999</v>
      </c>
      <c r="D87476" s="48">
        <f t="shared" ca="1" si="6831"/>
        <v>53.851182781352499</v>
      </c>
      <c r="E87476">
        <f t="shared" ca="1" si="6833"/>
        <v>40.597208171840748</v>
      </c>
    </row>
    <row r="87477" spans="1:5" x14ac:dyDescent="0.35">
      <c r="A87477">
        <f t="shared" si="6834"/>
        <v>87466</v>
      </c>
      <c r="B87477">
        <f t="shared" ca="1" si="6830"/>
        <v>6.371106235235526E-3</v>
      </c>
      <c r="C87477">
        <f t="shared" ca="1" si="6832"/>
        <v>12.528312468983003</v>
      </c>
      <c r="D87477" s="48">
        <f t="shared" ca="1" si="6831"/>
        <v>53.951603167677227</v>
      </c>
      <c r="E87477">
        <f t="shared" ca="1" si="6833"/>
        <v>73.470972458856124</v>
      </c>
    </row>
    <row r="87478" spans="1:5" x14ac:dyDescent="0.35">
      <c r="A87478">
        <f t="shared" si="6834"/>
        <v>87467</v>
      </c>
      <c r="B87478">
        <f t="shared" ca="1" si="6830"/>
        <v>4.9678179447636825E-3</v>
      </c>
      <c r="C87478">
        <f t="shared" ca="1" si="6832"/>
        <v>14.18786880969423</v>
      </c>
      <c r="D87478" s="48">
        <f t="shared" ca="1" si="6831"/>
        <v>51.512382963179462</v>
      </c>
      <c r="E87478">
        <f t="shared" ca="1" si="6833"/>
        <v>45.112496498265195</v>
      </c>
    </row>
    <row r="87479" spans="1:5" x14ac:dyDescent="0.35">
      <c r="A87479">
        <f t="shared" si="6834"/>
        <v>87468</v>
      </c>
      <c r="B87479">
        <f t="shared" ca="1" si="6830"/>
        <v>4.801913991223406E-3</v>
      </c>
      <c r="C87479">
        <f t="shared" ca="1" si="6832"/>
        <v>14.430879873015842</v>
      </c>
      <c r="D87479" s="48">
        <f t="shared" ca="1" si="6831"/>
        <v>51.696489976146687</v>
      </c>
      <c r="E87479">
        <f t="shared" ca="1" si="6833"/>
        <v>74.316010540379864</v>
      </c>
    </row>
    <row r="87480" spans="1:5" x14ac:dyDescent="0.35">
      <c r="A87480">
        <f t="shared" si="6834"/>
        <v>87469</v>
      </c>
      <c r="B87480">
        <f t="shared" ca="1" si="6830"/>
        <v>4.8407098965342664E-3</v>
      </c>
      <c r="C87480">
        <f t="shared" ca="1" si="6832"/>
        <v>14.372935343443219</v>
      </c>
      <c r="D87480" s="48">
        <f t="shared" ca="1" si="6831"/>
        <v>54.469813932102966</v>
      </c>
      <c r="E87480">
        <f t="shared" ca="1" si="6833"/>
        <v>71.358924902702981</v>
      </c>
    </row>
    <row r="87481" spans="1:5" x14ac:dyDescent="0.35">
      <c r="A87481">
        <f t="shared" si="6834"/>
        <v>87470</v>
      </c>
      <c r="B87481">
        <f t="shared" ca="1" si="6830"/>
        <v>4.9428749332818146E-3</v>
      </c>
      <c r="C87481">
        <f t="shared" ca="1" si="6832"/>
        <v>14.22362156995462</v>
      </c>
      <c r="D87481" s="48">
        <f t="shared" ca="1" si="6831"/>
        <v>51.806768952772863</v>
      </c>
      <c r="E87481">
        <f t="shared" ca="1" si="6833"/>
        <v>56.205902955955928</v>
      </c>
    </row>
    <row r="87482" spans="1:5" x14ac:dyDescent="0.35">
      <c r="A87482">
        <f t="shared" si="6834"/>
        <v>87471</v>
      </c>
      <c r="B87482">
        <f t="shared" ca="1" si="6830"/>
        <v>7.2239681567132152E-3</v>
      </c>
      <c r="C87482">
        <f t="shared" ca="1" si="6832"/>
        <v>11.765546064581713</v>
      </c>
      <c r="D87482" s="48">
        <f t="shared" ca="1" si="6831"/>
        <v>52.458213006559923</v>
      </c>
      <c r="E87482">
        <f t="shared" ca="1" si="6833"/>
        <v>83.835331505703394</v>
      </c>
    </row>
    <row r="87483" spans="1:5" x14ac:dyDescent="0.35">
      <c r="A87483">
        <f t="shared" si="6834"/>
        <v>87472</v>
      </c>
      <c r="B87483">
        <f t="shared" ca="1" si="6830"/>
        <v>5.8125152637393445E-3</v>
      </c>
      <c r="C87483">
        <f t="shared" ca="1" si="6832"/>
        <v>13.116499493597514</v>
      </c>
      <c r="D87483" s="48">
        <f t="shared" ca="1" si="6831"/>
        <v>53.901648473869344</v>
      </c>
      <c r="E87483">
        <f t="shared" ca="1" si="6833"/>
        <v>35.689851066154688</v>
      </c>
    </row>
    <row r="87484" spans="1:5" x14ac:dyDescent="0.35">
      <c r="A87484">
        <f t="shared" si="6834"/>
        <v>87473</v>
      </c>
      <c r="B87484">
        <f t="shared" ca="1" si="6830"/>
        <v>4.5542421307670162E-3</v>
      </c>
      <c r="C87484">
        <f t="shared" ca="1" si="6832"/>
        <v>14.818080224526069</v>
      </c>
      <c r="D87484" s="48">
        <f t="shared" ca="1" si="6831"/>
        <v>53.955405462493609</v>
      </c>
      <c r="E87484">
        <f t="shared" ca="1" si="6833"/>
        <v>49.955254459839821</v>
      </c>
    </row>
    <row r="87485" spans="1:5" x14ac:dyDescent="0.35">
      <c r="A87485">
        <f t="shared" si="6834"/>
        <v>87474</v>
      </c>
      <c r="B87485">
        <f t="shared" ca="1" si="6830"/>
        <v>4.536288095772366E-3</v>
      </c>
      <c r="C87485">
        <f t="shared" ca="1" si="6832"/>
        <v>14.847375278409409</v>
      </c>
      <c r="D87485" s="48">
        <f t="shared" ca="1" si="6831"/>
        <v>53.518341123732597</v>
      </c>
      <c r="E87485">
        <f t="shared" ca="1" si="6833"/>
        <v>41.548164943490164</v>
      </c>
    </row>
    <row r="87486" spans="1:5" x14ac:dyDescent="0.35">
      <c r="A87486">
        <f t="shared" si="6834"/>
        <v>87475</v>
      </c>
      <c r="B87486">
        <f t="shared" ca="1" si="6830"/>
        <v>4.6699893745288977E-3</v>
      </c>
      <c r="C87486">
        <f t="shared" ca="1" si="6832"/>
        <v>14.633292504483316</v>
      </c>
      <c r="D87486" s="48">
        <f t="shared" ca="1" si="6831"/>
        <v>49.467006719305921</v>
      </c>
      <c r="E87486">
        <f t="shared" ca="1" si="6833"/>
        <v>60.328275822576273</v>
      </c>
    </row>
    <row r="87487" spans="1:5" x14ac:dyDescent="0.35">
      <c r="A87487">
        <f t="shared" si="6834"/>
        <v>87476</v>
      </c>
      <c r="B87487">
        <f t="shared" ca="1" si="6830"/>
        <v>5.348683504149898E-3</v>
      </c>
      <c r="C87487">
        <f t="shared" ca="1" si="6832"/>
        <v>13.67340097817306</v>
      </c>
      <c r="D87487" s="48">
        <f t="shared" ca="1" si="6831"/>
        <v>52.302964569587559</v>
      </c>
      <c r="E87487">
        <f t="shared" ca="1" si="6833"/>
        <v>66.60519977755834</v>
      </c>
    </row>
    <row r="87488" spans="1:5" x14ac:dyDescent="0.35">
      <c r="A87488">
        <f t="shared" si="6834"/>
        <v>87477</v>
      </c>
      <c r="B87488">
        <f t="shared" ca="1" si="6830"/>
        <v>5.8156438915434065E-3</v>
      </c>
      <c r="C87488">
        <f t="shared" ca="1" si="6832"/>
        <v>13.112970893295113</v>
      </c>
      <c r="D87488" s="48">
        <f t="shared" ca="1" si="6831"/>
        <v>50.3329605351148</v>
      </c>
      <c r="E87488">
        <f t="shared" ca="1" si="6833"/>
        <v>46.729897297153371</v>
      </c>
    </row>
    <row r="87489" spans="1:5" x14ac:dyDescent="0.35">
      <c r="A87489">
        <f t="shared" si="6834"/>
        <v>87478</v>
      </c>
      <c r="B87489">
        <f t="shared" ca="1" si="6830"/>
        <v>4.5328135708939095E-3</v>
      </c>
      <c r="C87489">
        <f t="shared" ca="1" si="6832"/>
        <v>14.853064646827635</v>
      </c>
      <c r="D87489" s="48">
        <f t="shared" ca="1" si="6831"/>
        <v>52.314542731881915</v>
      </c>
      <c r="E87489">
        <f t="shared" ca="1" si="6833"/>
        <v>38.695455153055057</v>
      </c>
    </row>
    <row r="87490" spans="1:5" x14ac:dyDescent="0.35">
      <c r="A87490">
        <f t="shared" si="6834"/>
        <v>87479</v>
      </c>
      <c r="B87490">
        <f t="shared" ca="1" si="6830"/>
        <v>2.971495890281188E-3</v>
      </c>
      <c r="C87490">
        <f t="shared" ca="1" si="6832"/>
        <v>18.344776839837003</v>
      </c>
      <c r="D87490" s="48">
        <f t="shared" ca="1" si="6831"/>
        <v>52.094745962816724</v>
      </c>
      <c r="E87490">
        <f t="shared" ca="1" si="6833"/>
        <v>40.695996337942027</v>
      </c>
    </row>
    <row r="87491" spans="1:5" x14ac:dyDescent="0.35">
      <c r="A87491">
        <f t="shared" si="6834"/>
        <v>87480</v>
      </c>
      <c r="B87491">
        <f t="shared" ca="1" si="6830"/>
        <v>4.0895901860027962E-3</v>
      </c>
      <c r="C87491">
        <f t="shared" ca="1" si="6832"/>
        <v>15.637240117722449</v>
      </c>
      <c r="D87491" s="48">
        <f t="shared" ca="1" si="6831"/>
        <v>51.883891480040994</v>
      </c>
      <c r="E87491">
        <f t="shared" ca="1" si="6833"/>
        <v>68.61011545153336</v>
      </c>
    </row>
    <row r="87492" spans="1:5" x14ac:dyDescent="0.35">
      <c r="A87492">
        <f t="shared" si="6834"/>
        <v>87481</v>
      </c>
      <c r="B87492">
        <f t="shared" ca="1" si="6830"/>
        <v>5.1699608285755566E-3</v>
      </c>
      <c r="C87492">
        <f t="shared" ca="1" si="6832"/>
        <v>13.907733934696454</v>
      </c>
      <c r="D87492" s="48">
        <f t="shared" ca="1" si="6831"/>
        <v>49.816700811423239</v>
      </c>
      <c r="E87492">
        <f t="shared" ca="1" si="6833"/>
        <v>33.898351799614247</v>
      </c>
    </row>
    <row r="87493" spans="1:5" x14ac:dyDescent="0.35">
      <c r="A87493">
        <f t="shared" si="6834"/>
        <v>87482</v>
      </c>
      <c r="B87493">
        <f t="shared" ca="1" si="6830"/>
        <v>4.9017494464784076E-3</v>
      </c>
      <c r="C87493">
        <f t="shared" ca="1" si="6832"/>
        <v>14.283164754862646</v>
      </c>
      <c r="D87493" s="48">
        <f t="shared" ca="1" si="6831"/>
        <v>54.006331697482665</v>
      </c>
      <c r="E87493">
        <f t="shared" ca="1" si="6833"/>
        <v>51.800631977389372</v>
      </c>
    </row>
    <row r="87494" spans="1:5" x14ac:dyDescent="0.35">
      <c r="A87494">
        <f t="shared" si="6834"/>
        <v>87483</v>
      </c>
      <c r="B87494">
        <f t="shared" ca="1" si="6830"/>
        <v>5.3383590719718807E-3</v>
      </c>
      <c r="C87494">
        <f t="shared" ca="1" si="6832"/>
        <v>13.686616828682332</v>
      </c>
      <c r="D87494" s="48">
        <f t="shared" ca="1" si="6831"/>
        <v>53.668671941651461</v>
      </c>
      <c r="E87494">
        <f t="shared" ca="1" si="6833"/>
        <v>57.499854569877122</v>
      </c>
    </row>
    <row r="87495" spans="1:5" x14ac:dyDescent="0.35">
      <c r="A87495">
        <f t="shared" si="6834"/>
        <v>87484</v>
      </c>
      <c r="B87495">
        <f t="shared" ca="1" si="6830"/>
        <v>4.1205297586866139E-3</v>
      </c>
      <c r="C87495">
        <f t="shared" ca="1" si="6832"/>
        <v>15.578422299488677</v>
      </c>
      <c r="D87495" s="48">
        <f t="shared" ca="1" si="6831"/>
        <v>50.483220690893575</v>
      </c>
      <c r="E87495">
        <f t="shared" ca="1" si="6833"/>
        <v>32.332207025687232</v>
      </c>
    </row>
    <row r="87496" spans="1:5" x14ac:dyDescent="0.35">
      <c r="A87496">
        <f t="shared" si="6834"/>
        <v>87485</v>
      </c>
      <c r="B87496">
        <f t="shared" ca="1" si="6830"/>
        <v>5.211605215800396E-3</v>
      </c>
      <c r="C87496">
        <f t="shared" ca="1" si="6832"/>
        <v>13.85205620287028</v>
      </c>
      <c r="D87496" s="48">
        <f t="shared" ca="1" si="6831"/>
        <v>52.887515774081649</v>
      </c>
      <c r="E87496">
        <f t="shared" ca="1" si="6833"/>
        <v>87.533865476520887</v>
      </c>
    </row>
    <row r="87497" spans="1:5" x14ac:dyDescent="0.35">
      <c r="A87497">
        <f t="shared" si="6834"/>
        <v>87486</v>
      </c>
      <c r="B87497">
        <f t="shared" ca="1" si="6830"/>
        <v>3.2164752497383904E-3</v>
      </c>
      <c r="C87497">
        <f t="shared" ca="1" si="6832"/>
        <v>17.632337620612827</v>
      </c>
      <c r="D87497" s="48">
        <f t="shared" ca="1" si="6831"/>
        <v>53.449437140301917</v>
      </c>
      <c r="E87497">
        <f t="shared" ca="1" si="6833"/>
        <v>54.39785890732287</v>
      </c>
    </row>
    <row r="87498" spans="1:5" x14ac:dyDescent="0.35">
      <c r="A87498">
        <f t="shared" si="6834"/>
        <v>87487</v>
      </c>
      <c r="B87498">
        <f t="shared" ca="1" si="6830"/>
        <v>4.5954286942018795E-3</v>
      </c>
      <c r="C87498">
        <f t="shared" ca="1" si="6832"/>
        <v>14.751527191944925</v>
      </c>
      <c r="D87498" s="48">
        <f t="shared" ca="1" si="6831"/>
        <v>50.912118663875049</v>
      </c>
      <c r="E87498">
        <f t="shared" ca="1" si="6833"/>
        <v>57.505159578931952</v>
      </c>
    </row>
    <row r="87499" spans="1:5" x14ac:dyDescent="0.35">
      <c r="A87499">
        <f t="shared" si="6834"/>
        <v>87488</v>
      </c>
      <c r="B87499">
        <f t="shared" ca="1" si="6830"/>
        <v>3.7237568299055375E-3</v>
      </c>
      <c r="C87499">
        <f t="shared" ca="1" si="6832"/>
        <v>16.387373174446253</v>
      </c>
      <c r="D87499" s="48">
        <f t="shared" ca="1" si="6831"/>
        <v>53.130488067568812</v>
      </c>
      <c r="E87499">
        <f t="shared" ca="1" si="6833"/>
        <v>51.521272215177554</v>
      </c>
    </row>
    <row r="87500" spans="1:5" x14ac:dyDescent="0.35">
      <c r="A87500">
        <f t="shared" si="6834"/>
        <v>87489</v>
      </c>
      <c r="B87500">
        <f t="shared" ref="B87500:B87563" ca="1" si="6835">_xlfn.GAMMA.INV(RAND(),$B$6,$B$7)</f>
        <v>5.4841492685361775E-3</v>
      </c>
      <c r="C87500">
        <f t="shared" ca="1" si="6832"/>
        <v>13.503469458714921</v>
      </c>
      <c r="D87500" s="48">
        <f t="shared" ref="D87500:D87563" ca="1" si="6836">_xlfn.NORM.INV(RAND(),$B$4,C87500/SQRT($B$2))</f>
        <v>52.105097156270517</v>
      </c>
      <c r="E87500">
        <f t="shared" ca="1" si="6833"/>
        <v>33.096874225354895</v>
      </c>
    </row>
    <row r="87501" spans="1:5" x14ac:dyDescent="0.35">
      <c r="A87501">
        <f t="shared" si="6834"/>
        <v>87490</v>
      </c>
      <c r="B87501">
        <f t="shared" ca="1" si="6835"/>
        <v>4.6523183042187976E-3</v>
      </c>
      <c r="C87501">
        <f t="shared" ref="C87501:C87564" ca="1" si="6837">1/SQRT(B87501)</f>
        <v>14.661057248848829</v>
      </c>
      <c r="D87501" s="48">
        <f t="shared" ca="1" si="6836"/>
        <v>52.674923251451332</v>
      </c>
      <c r="E87501">
        <f t="shared" ref="E87501:E87564" ca="1" si="6838">_xlfn.NORM.INV(RAND(),D87501,C87501)</f>
        <v>46.299789861778144</v>
      </c>
    </row>
    <row r="87502" spans="1:5" x14ac:dyDescent="0.35">
      <c r="A87502">
        <f t="shared" ref="A87502:A87565" si="6839">A87501+1</f>
        <v>87491</v>
      </c>
      <c r="B87502">
        <f t="shared" ca="1" si="6835"/>
        <v>7.11060753936425E-3</v>
      </c>
      <c r="C87502">
        <f t="shared" ca="1" si="6837"/>
        <v>11.858961127908659</v>
      </c>
      <c r="D87502" s="48">
        <f t="shared" ca="1" si="6836"/>
        <v>50.321010153081559</v>
      </c>
      <c r="E87502">
        <f t="shared" ca="1" si="6838"/>
        <v>48.878456497729644</v>
      </c>
    </row>
    <row r="87503" spans="1:5" x14ac:dyDescent="0.35">
      <c r="A87503">
        <f t="shared" si="6839"/>
        <v>87492</v>
      </c>
      <c r="B87503">
        <f t="shared" ca="1" si="6835"/>
        <v>4.5030031958970566E-3</v>
      </c>
      <c r="C87503">
        <f t="shared" ca="1" si="6837"/>
        <v>14.902148004967625</v>
      </c>
      <c r="D87503" s="48">
        <f t="shared" ca="1" si="6836"/>
        <v>52.840128827141839</v>
      </c>
      <c r="E87503">
        <f t="shared" ca="1" si="6838"/>
        <v>73.965577824108493</v>
      </c>
    </row>
    <row r="87504" spans="1:5" x14ac:dyDescent="0.35">
      <c r="A87504">
        <f t="shared" si="6839"/>
        <v>87493</v>
      </c>
      <c r="B87504">
        <f t="shared" ca="1" si="6835"/>
        <v>5.4913155542394253E-3</v>
      </c>
      <c r="C87504">
        <f t="shared" ca="1" si="6837"/>
        <v>13.494655422129991</v>
      </c>
      <c r="D87504" s="48">
        <f t="shared" ca="1" si="6836"/>
        <v>51.626409823015564</v>
      </c>
      <c r="E87504">
        <f t="shared" ca="1" si="6838"/>
        <v>58.754515501498098</v>
      </c>
    </row>
    <row r="87505" spans="1:5" x14ac:dyDescent="0.35">
      <c r="A87505">
        <f t="shared" si="6839"/>
        <v>87494</v>
      </c>
      <c r="B87505">
        <f t="shared" ca="1" si="6835"/>
        <v>4.2346575225678624E-3</v>
      </c>
      <c r="C87505">
        <f t="shared" ca="1" si="6837"/>
        <v>15.367062362060572</v>
      </c>
      <c r="D87505" s="48">
        <f t="shared" ca="1" si="6836"/>
        <v>52.770024989838859</v>
      </c>
      <c r="E87505">
        <f t="shared" ca="1" si="6838"/>
        <v>47.012577026924191</v>
      </c>
    </row>
    <row r="87506" spans="1:5" x14ac:dyDescent="0.35">
      <c r="A87506">
        <f t="shared" si="6839"/>
        <v>87495</v>
      </c>
      <c r="B87506">
        <f t="shared" ca="1" si="6835"/>
        <v>4.3882384887183445E-3</v>
      </c>
      <c r="C87506">
        <f t="shared" ca="1" si="6837"/>
        <v>15.095756742783918</v>
      </c>
      <c r="D87506" s="48">
        <f t="shared" ca="1" si="6836"/>
        <v>52.063775746096304</v>
      </c>
      <c r="E87506">
        <f t="shared" ca="1" si="6838"/>
        <v>67.989942976473486</v>
      </c>
    </row>
    <row r="87507" spans="1:5" x14ac:dyDescent="0.35">
      <c r="A87507">
        <f t="shared" si="6839"/>
        <v>87496</v>
      </c>
      <c r="B87507">
        <f t="shared" ca="1" si="6835"/>
        <v>4.654960238943363E-3</v>
      </c>
      <c r="C87507">
        <f t="shared" ca="1" si="6837"/>
        <v>14.656896197878604</v>
      </c>
      <c r="D87507" s="48">
        <f t="shared" ca="1" si="6836"/>
        <v>52.001251769908684</v>
      </c>
      <c r="E87507">
        <f t="shared" ca="1" si="6838"/>
        <v>67.605372958026294</v>
      </c>
    </row>
    <row r="87508" spans="1:5" x14ac:dyDescent="0.35">
      <c r="A87508">
        <f t="shared" si="6839"/>
        <v>87497</v>
      </c>
      <c r="B87508">
        <f t="shared" ca="1" si="6835"/>
        <v>6.2579650316300656E-3</v>
      </c>
      <c r="C87508">
        <f t="shared" ca="1" si="6837"/>
        <v>12.641058291015423</v>
      </c>
      <c r="D87508" s="48">
        <f t="shared" ca="1" si="6836"/>
        <v>50.457366361220153</v>
      </c>
      <c r="E87508">
        <f t="shared" ca="1" si="6838"/>
        <v>45.797744479447012</v>
      </c>
    </row>
    <row r="87509" spans="1:5" x14ac:dyDescent="0.35">
      <c r="A87509">
        <f t="shared" si="6839"/>
        <v>87498</v>
      </c>
      <c r="B87509">
        <f t="shared" ca="1" si="6835"/>
        <v>4.627309598752319E-3</v>
      </c>
      <c r="C87509">
        <f t="shared" ca="1" si="6837"/>
        <v>14.70062235524208</v>
      </c>
      <c r="D87509" s="48">
        <f t="shared" ca="1" si="6836"/>
        <v>50.52277060602637</v>
      </c>
      <c r="E87509">
        <f t="shared" ca="1" si="6838"/>
        <v>53.117307337730935</v>
      </c>
    </row>
    <row r="87510" spans="1:5" x14ac:dyDescent="0.35">
      <c r="A87510">
        <f t="shared" si="6839"/>
        <v>87499</v>
      </c>
      <c r="B87510">
        <f t="shared" ca="1" si="6835"/>
        <v>6.2255239431808426E-3</v>
      </c>
      <c r="C87510">
        <f t="shared" ca="1" si="6837"/>
        <v>12.67395165379703</v>
      </c>
      <c r="D87510" s="48">
        <f t="shared" ca="1" si="6836"/>
        <v>47.831371031101177</v>
      </c>
      <c r="E87510">
        <f t="shared" ca="1" si="6838"/>
        <v>46.394374979993977</v>
      </c>
    </row>
    <row r="87511" spans="1:5" x14ac:dyDescent="0.35">
      <c r="A87511">
        <f t="shared" si="6839"/>
        <v>87500</v>
      </c>
      <c r="B87511">
        <f t="shared" ca="1" si="6835"/>
        <v>4.4906286872506522E-3</v>
      </c>
      <c r="C87511">
        <f t="shared" ca="1" si="6837"/>
        <v>14.922666278435901</v>
      </c>
      <c r="D87511" s="48">
        <f t="shared" ca="1" si="6836"/>
        <v>51.577463844869051</v>
      </c>
      <c r="E87511">
        <f t="shared" ca="1" si="6838"/>
        <v>75.558210540362865</v>
      </c>
    </row>
    <row r="87512" spans="1:5" x14ac:dyDescent="0.35">
      <c r="A87512">
        <f t="shared" si="6839"/>
        <v>87501</v>
      </c>
      <c r="B87512">
        <f t="shared" ca="1" si="6835"/>
        <v>3.6321854504037863E-3</v>
      </c>
      <c r="C87512">
        <f t="shared" ca="1" si="6837"/>
        <v>16.592659183712538</v>
      </c>
      <c r="D87512" s="48">
        <f t="shared" ca="1" si="6836"/>
        <v>52.888628230888798</v>
      </c>
      <c r="E87512">
        <f t="shared" ca="1" si="6838"/>
        <v>52.376915198118567</v>
      </c>
    </row>
    <row r="87513" spans="1:5" x14ac:dyDescent="0.35">
      <c r="A87513">
        <f t="shared" si="6839"/>
        <v>87502</v>
      </c>
      <c r="B87513">
        <f t="shared" ca="1" si="6835"/>
        <v>5.1993281404529058E-3</v>
      </c>
      <c r="C87513">
        <f t="shared" ca="1" si="6837"/>
        <v>13.868400859333374</v>
      </c>
      <c r="D87513" s="48">
        <f t="shared" ca="1" si="6836"/>
        <v>53.161507466335664</v>
      </c>
      <c r="E87513">
        <f t="shared" ca="1" si="6838"/>
        <v>40.083043496092849</v>
      </c>
    </row>
    <row r="87514" spans="1:5" x14ac:dyDescent="0.35">
      <c r="A87514">
        <f t="shared" si="6839"/>
        <v>87503</v>
      </c>
      <c r="B87514">
        <f t="shared" ca="1" si="6835"/>
        <v>4.5913376525164792E-3</v>
      </c>
      <c r="C87514">
        <f t="shared" ca="1" si="6837"/>
        <v>14.758097790747248</v>
      </c>
      <c r="D87514" s="48">
        <f t="shared" ca="1" si="6836"/>
        <v>49.979678691535916</v>
      </c>
      <c r="E87514">
        <f t="shared" ca="1" si="6838"/>
        <v>63.298114377274331</v>
      </c>
    </row>
    <row r="87515" spans="1:5" x14ac:dyDescent="0.35">
      <c r="A87515">
        <f t="shared" si="6839"/>
        <v>87504</v>
      </c>
      <c r="B87515">
        <f t="shared" ca="1" si="6835"/>
        <v>5.5494692920760912E-3</v>
      </c>
      <c r="C87515">
        <f t="shared" ca="1" si="6837"/>
        <v>13.423762930196778</v>
      </c>
      <c r="D87515" s="48">
        <f t="shared" ca="1" si="6836"/>
        <v>54.333892612215081</v>
      </c>
      <c r="E87515">
        <f t="shared" ca="1" si="6838"/>
        <v>59.523447132151915</v>
      </c>
    </row>
    <row r="87516" spans="1:5" x14ac:dyDescent="0.35">
      <c r="A87516">
        <f t="shared" si="6839"/>
        <v>87505</v>
      </c>
      <c r="B87516">
        <f t="shared" ca="1" si="6835"/>
        <v>4.7790704692148725E-3</v>
      </c>
      <c r="C87516">
        <f t="shared" ca="1" si="6837"/>
        <v>14.465327903859848</v>
      </c>
      <c r="D87516" s="48">
        <f t="shared" ca="1" si="6836"/>
        <v>52.098310965729802</v>
      </c>
      <c r="E87516">
        <f t="shared" ca="1" si="6838"/>
        <v>71.900231980784298</v>
      </c>
    </row>
    <row r="87517" spans="1:5" x14ac:dyDescent="0.35">
      <c r="A87517">
        <f t="shared" si="6839"/>
        <v>87506</v>
      </c>
      <c r="B87517">
        <f t="shared" ca="1" si="6835"/>
        <v>4.388712449554061E-3</v>
      </c>
      <c r="C87517">
        <f t="shared" ca="1" si="6837"/>
        <v>15.09494158449483</v>
      </c>
      <c r="D87517" s="48">
        <f t="shared" ca="1" si="6836"/>
        <v>52.194656724899076</v>
      </c>
      <c r="E87517">
        <f t="shared" ca="1" si="6838"/>
        <v>55.950749718886357</v>
      </c>
    </row>
    <row r="87518" spans="1:5" x14ac:dyDescent="0.35">
      <c r="A87518">
        <f t="shared" si="6839"/>
        <v>87507</v>
      </c>
      <c r="B87518">
        <f t="shared" ca="1" si="6835"/>
        <v>5.7901344702345594E-3</v>
      </c>
      <c r="C87518">
        <f t="shared" ca="1" si="6837"/>
        <v>13.141824858718783</v>
      </c>
      <c r="D87518" s="48">
        <f t="shared" ca="1" si="6836"/>
        <v>54.20659560454979</v>
      </c>
      <c r="E87518">
        <f t="shared" ca="1" si="6838"/>
        <v>67.78107640628032</v>
      </c>
    </row>
    <row r="87519" spans="1:5" x14ac:dyDescent="0.35">
      <c r="A87519">
        <f t="shared" si="6839"/>
        <v>87508</v>
      </c>
      <c r="B87519">
        <f t="shared" ca="1" si="6835"/>
        <v>4.5912049417242166E-3</v>
      </c>
      <c r="C87519">
        <f t="shared" ca="1" si="6837"/>
        <v>14.758311083850247</v>
      </c>
      <c r="D87519" s="48">
        <f t="shared" ca="1" si="6836"/>
        <v>51.45613279121357</v>
      </c>
      <c r="E87519">
        <f t="shared" ca="1" si="6838"/>
        <v>48.961849933762338</v>
      </c>
    </row>
    <row r="87520" spans="1:5" x14ac:dyDescent="0.35">
      <c r="A87520">
        <f t="shared" si="6839"/>
        <v>87509</v>
      </c>
      <c r="B87520">
        <f t="shared" ca="1" si="6835"/>
        <v>5.4171240377977542E-3</v>
      </c>
      <c r="C87520">
        <f t="shared" ca="1" si="6837"/>
        <v>13.586750804527998</v>
      </c>
      <c r="D87520" s="48">
        <f t="shared" ca="1" si="6836"/>
        <v>51.540501928956843</v>
      </c>
      <c r="E87520">
        <f t="shared" ca="1" si="6838"/>
        <v>43.017168336968339</v>
      </c>
    </row>
    <row r="87521" spans="1:5" x14ac:dyDescent="0.35">
      <c r="A87521">
        <f t="shared" si="6839"/>
        <v>87510</v>
      </c>
      <c r="B87521">
        <f t="shared" ca="1" si="6835"/>
        <v>6.1097527406240885E-3</v>
      </c>
      <c r="C87521">
        <f t="shared" ca="1" si="6837"/>
        <v>12.793464918417159</v>
      </c>
      <c r="D87521" s="48">
        <f t="shared" ca="1" si="6836"/>
        <v>52.721697836863122</v>
      </c>
      <c r="E87521">
        <f t="shared" ca="1" si="6838"/>
        <v>60.372123809916935</v>
      </c>
    </row>
    <row r="87522" spans="1:5" x14ac:dyDescent="0.35">
      <c r="A87522">
        <f t="shared" si="6839"/>
        <v>87511</v>
      </c>
      <c r="B87522">
        <f t="shared" ca="1" si="6835"/>
        <v>5.7309942821919925E-3</v>
      </c>
      <c r="C87522">
        <f t="shared" ca="1" si="6837"/>
        <v>13.209458427803796</v>
      </c>
      <c r="D87522" s="48">
        <f t="shared" ca="1" si="6836"/>
        <v>55.023798160554449</v>
      </c>
      <c r="E87522">
        <f t="shared" ca="1" si="6838"/>
        <v>55.661513131833942</v>
      </c>
    </row>
    <row r="87523" spans="1:5" x14ac:dyDescent="0.35">
      <c r="A87523">
        <f t="shared" si="6839"/>
        <v>87512</v>
      </c>
      <c r="B87523">
        <f t="shared" ca="1" si="6835"/>
        <v>4.337528443407894E-3</v>
      </c>
      <c r="C87523">
        <f t="shared" ca="1" si="6837"/>
        <v>15.183742575967663</v>
      </c>
      <c r="D87523" s="48">
        <f t="shared" ca="1" si="6836"/>
        <v>50.48932207511384</v>
      </c>
      <c r="E87523">
        <f t="shared" ca="1" si="6838"/>
        <v>63.803132453022393</v>
      </c>
    </row>
    <row r="87524" spans="1:5" x14ac:dyDescent="0.35">
      <c r="A87524">
        <f t="shared" si="6839"/>
        <v>87513</v>
      </c>
      <c r="B87524">
        <f t="shared" ca="1" si="6835"/>
        <v>4.0985815612162701E-3</v>
      </c>
      <c r="C87524">
        <f t="shared" ca="1" si="6837"/>
        <v>15.620078389057008</v>
      </c>
      <c r="D87524" s="48">
        <f t="shared" ca="1" si="6836"/>
        <v>52.386486152492601</v>
      </c>
      <c r="E87524">
        <f t="shared" ca="1" si="6838"/>
        <v>42.606819914510226</v>
      </c>
    </row>
    <row r="87525" spans="1:5" x14ac:dyDescent="0.35">
      <c r="A87525">
        <f t="shared" si="6839"/>
        <v>87514</v>
      </c>
      <c r="B87525">
        <f t="shared" ca="1" si="6835"/>
        <v>4.0714681172015332E-3</v>
      </c>
      <c r="C87525">
        <f t="shared" ca="1" si="6837"/>
        <v>15.672002088518791</v>
      </c>
      <c r="D87525" s="48">
        <f t="shared" ca="1" si="6836"/>
        <v>50.907915287826441</v>
      </c>
      <c r="E87525">
        <f t="shared" ca="1" si="6838"/>
        <v>54.960826693854955</v>
      </c>
    </row>
    <row r="87526" spans="1:5" x14ac:dyDescent="0.35">
      <c r="A87526">
        <f t="shared" si="6839"/>
        <v>87515</v>
      </c>
      <c r="B87526">
        <f t="shared" ca="1" si="6835"/>
        <v>5.4228488500169779E-3</v>
      </c>
      <c r="C87526">
        <f t="shared" ca="1" si="6837"/>
        <v>13.579577256250362</v>
      </c>
      <c r="D87526" s="48">
        <f t="shared" ca="1" si="6836"/>
        <v>49.355945216227653</v>
      </c>
      <c r="E87526">
        <f t="shared" ca="1" si="6838"/>
        <v>49.790591955443851</v>
      </c>
    </row>
    <row r="87527" spans="1:5" x14ac:dyDescent="0.35">
      <c r="A87527">
        <f t="shared" si="6839"/>
        <v>87516</v>
      </c>
      <c r="B87527">
        <f t="shared" ca="1" si="6835"/>
        <v>3.4254861606087999E-3</v>
      </c>
      <c r="C87527">
        <f t="shared" ca="1" si="6837"/>
        <v>17.085940567981488</v>
      </c>
      <c r="D87527" s="48">
        <f t="shared" ca="1" si="6836"/>
        <v>52.697178578029956</v>
      </c>
      <c r="E87527">
        <f t="shared" ca="1" si="6838"/>
        <v>48.925562043565336</v>
      </c>
    </row>
    <row r="87528" spans="1:5" x14ac:dyDescent="0.35">
      <c r="A87528">
        <f t="shared" si="6839"/>
        <v>87517</v>
      </c>
      <c r="B87528">
        <f t="shared" ca="1" si="6835"/>
        <v>4.940557988242336E-3</v>
      </c>
      <c r="C87528">
        <f t="shared" ca="1" si="6837"/>
        <v>14.226956363990428</v>
      </c>
      <c r="D87528" s="48">
        <f t="shared" ca="1" si="6836"/>
        <v>51.366504473551387</v>
      </c>
      <c r="E87528">
        <f t="shared" ca="1" si="6838"/>
        <v>28.391144904037489</v>
      </c>
    </row>
    <row r="87529" spans="1:5" x14ac:dyDescent="0.35">
      <c r="A87529">
        <f t="shared" si="6839"/>
        <v>87518</v>
      </c>
      <c r="B87529">
        <f t="shared" ca="1" si="6835"/>
        <v>5.5348382929163425E-3</v>
      </c>
      <c r="C87529">
        <f t="shared" ca="1" si="6837"/>
        <v>13.4414936596443</v>
      </c>
      <c r="D87529" s="48">
        <f t="shared" ca="1" si="6836"/>
        <v>51.579514027378103</v>
      </c>
      <c r="E87529">
        <f t="shared" ca="1" si="6838"/>
        <v>55.583163116198129</v>
      </c>
    </row>
    <row r="87530" spans="1:5" x14ac:dyDescent="0.35">
      <c r="A87530">
        <f t="shared" si="6839"/>
        <v>87519</v>
      </c>
      <c r="B87530">
        <f t="shared" ca="1" si="6835"/>
        <v>4.454824959799349E-3</v>
      </c>
      <c r="C87530">
        <f t="shared" ca="1" si="6837"/>
        <v>14.982513505684976</v>
      </c>
      <c r="D87530" s="48">
        <f t="shared" ca="1" si="6836"/>
        <v>52.249194625360765</v>
      </c>
      <c r="E87530">
        <f t="shared" ca="1" si="6838"/>
        <v>54.128712046066305</v>
      </c>
    </row>
    <row r="87531" spans="1:5" x14ac:dyDescent="0.35">
      <c r="A87531">
        <f t="shared" si="6839"/>
        <v>87520</v>
      </c>
      <c r="B87531">
        <f t="shared" ca="1" si="6835"/>
        <v>3.7273162119116489E-3</v>
      </c>
      <c r="C87531">
        <f t="shared" ca="1" si="6837"/>
        <v>16.379546785461734</v>
      </c>
      <c r="D87531" s="48">
        <f t="shared" ca="1" si="6836"/>
        <v>51.395823066725875</v>
      </c>
      <c r="E87531">
        <f t="shared" ca="1" si="6838"/>
        <v>52.341501969195406</v>
      </c>
    </row>
    <row r="87532" spans="1:5" x14ac:dyDescent="0.35">
      <c r="A87532">
        <f t="shared" si="6839"/>
        <v>87521</v>
      </c>
      <c r="B87532">
        <f t="shared" ca="1" si="6835"/>
        <v>6.505810271200934E-3</v>
      </c>
      <c r="C87532">
        <f t="shared" ca="1" si="6837"/>
        <v>12.397933515431324</v>
      </c>
      <c r="D87532" s="48">
        <f t="shared" ca="1" si="6836"/>
        <v>52.163013513545465</v>
      </c>
      <c r="E87532">
        <f t="shared" ca="1" si="6838"/>
        <v>43.560984694593408</v>
      </c>
    </row>
    <row r="87533" spans="1:5" x14ac:dyDescent="0.35">
      <c r="A87533">
        <f t="shared" si="6839"/>
        <v>87522</v>
      </c>
      <c r="B87533">
        <f t="shared" ca="1" si="6835"/>
        <v>3.3798072130127501E-3</v>
      </c>
      <c r="C87533">
        <f t="shared" ca="1" si="6837"/>
        <v>17.201013462846092</v>
      </c>
      <c r="D87533" s="48">
        <f t="shared" ca="1" si="6836"/>
        <v>51.720491577633524</v>
      </c>
      <c r="E87533">
        <f t="shared" ca="1" si="6838"/>
        <v>42.847148850367077</v>
      </c>
    </row>
    <row r="87534" spans="1:5" x14ac:dyDescent="0.35">
      <c r="A87534">
        <f t="shared" si="6839"/>
        <v>87523</v>
      </c>
      <c r="B87534">
        <f t="shared" ca="1" si="6835"/>
        <v>5.3847857511724138E-3</v>
      </c>
      <c r="C87534">
        <f t="shared" ca="1" si="6837"/>
        <v>13.627487295624508</v>
      </c>
      <c r="D87534" s="48">
        <f t="shared" ca="1" si="6836"/>
        <v>50.895919724469202</v>
      </c>
      <c r="E87534">
        <f t="shared" ca="1" si="6838"/>
        <v>62.88722809566751</v>
      </c>
    </row>
    <row r="87535" spans="1:5" x14ac:dyDescent="0.35">
      <c r="A87535">
        <f t="shared" si="6839"/>
        <v>87524</v>
      </c>
      <c r="B87535">
        <f t="shared" ca="1" si="6835"/>
        <v>4.0380642830232984E-3</v>
      </c>
      <c r="C87535">
        <f t="shared" ca="1" si="6837"/>
        <v>15.736689861882496</v>
      </c>
      <c r="D87535" s="48">
        <f t="shared" ca="1" si="6836"/>
        <v>52.060298964277614</v>
      </c>
      <c r="E87535">
        <f t="shared" ca="1" si="6838"/>
        <v>52.08788737932764</v>
      </c>
    </row>
    <row r="87536" spans="1:5" x14ac:dyDescent="0.35">
      <c r="A87536">
        <f t="shared" si="6839"/>
        <v>87525</v>
      </c>
      <c r="B87536">
        <f t="shared" ca="1" si="6835"/>
        <v>4.6317370216224516E-3</v>
      </c>
      <c r="C87536">
        <f t="shared" ca="1" si="6837"/>
        <v>14.693594599514622</v>
      </c>
      <c r="D87536" s="48">
        <f t="shared" ca="1" si="6836"/>
        <v>54.529486377106487</v>
      </c>
      <c r="E87536">
        <f t="shared" ca="1" si="6838"/>
        <v>60.479870117236679</v>
      </c>
    </row>
    <row r="87537" spans="1:5" x14ac:dyDescent="0.35">
      <c r="A87537">
        <f t="shared" si="6839"/>
        <v>87526</v>
      </c>
      <c r="B87537">
        <f t="shared" ca="1" si="6835"/>
        <v>6.417548373337109E-3</v>
      </c>
      <c r="C87537">
        <f t="shared" ca="1" si="6837"/>
        <v>12.482898077885739</v>
      </c>
      <c r="D87537" s="48">
        <f t="shared" ca="1" si="6836"/>
        <v>48.445546417742953</v>
      </c>
      <c r="E87537">
        <f t="shared" ca="1" si="6838"/>
        <v>31.394920300486252</v>
      </c>
    </row>
    <row r="87538" spans="1:5" x14ac:dyDescent="0.35">
      <c r="A87538">
        <f t="shared" si="6839"/>
        <v>87527</v>
      </c>
      <c r="B87538">
        <f t="shared" ca="1" si="6835"/>
        <v>4.0417973526495551E-3</v>
      </c>
      <c r="C87538">
        <f t="shared" ca="1" si="6837"/>
        <v>15.729420851983093</v>
      </c>
      <c r="D87538" s="48">
        <f t="shared" ca="1" si="6836"/>
        <v>52.235548394859777</v>
      </c>
      <c r="E87538">
        <f t="shared" ca="1" si="6838"/>
        <v>73.662872191149205</v>
      </c>
    </row>
    <row r="87539" spans="1:5" x14ac:dyDescent="0.35">
      <c r="A87539">
        <f t="shared" si="6839"/>
        <v>87528</v>
      </c>
      <c r="B87539">
        <f t="shared" ca="1" si="6835"/>
        <v>5.569164378768976E-3</v>
      </c>
      <c r="C87539">
        <f t="shared" ca="1" si="6837"/>
        <v>13.400005655796807</v>
      </c>
      <c r="D87539" s="48">
        <f t="shared" ca="1" si="6836"/>
        <v>49.919709522380842</v>
      </c>
      <c r="E87539">
        <f t="shared" ca="1" si="6838"/>
        <v>32.566378835770159</v>
      </c>
    </row>
    <row r="87540" spans="1:5" x14ac:dyDescent="0.35">
      <c r="A87540">
        <f t="shared" si="6839"/>
        <v>87529</v>
      </c>
      <c r="B87540">
        <f t="shared" ca="1" si="6835"/>
        <v>6.044244306651677E-3</v>
      </c>
      <c r="C87540">
        <f t="shared" ca="1" si="6837"/>
        <v>12.86260683454347</v>
      </c>
      <c r="D87540" s="48">
        <f t="shared" ca="1" si="6836"/>
        <v>52.12466364978534</v>
      </c>
      <c r="E87540">
        <f t="shared" ca="1" si="6838"/>
        <v>52.692957328437871</v>
      </c>
    </row>
    <row r="87541" spans="1:5" x14ac:dyDescent="0.35">
      <c r="A87541">
        <f t="shared" si="6839"/>
        <v>87530</v>
      </c>
      <c r="B87541">
        <f t="shared" ca="1" si="6835"/>
        <v>5.9163073059076959E-3</v>
      </c>
      <c r="C87541">
        <f t="shared" ca="1" si="6837"/>
        <v>13.000936525652248</v>
      </c>
      <c r="D87541" s="48">
        <f t="shared" ca="1" si="6836"/>
        <v>52.498325421961717</v>
      </c>
      <c r="E87541">
        <f t="shared" ca="1" si="6838"/>
        <v>62.364341952254556</v>
      </c>
    </row>
    <row r="87542" spans="1:5" x14ac:dyDescent="0.35">
      <c r="A87542">
        <f t="shared" si="6839"/>
        <v>87531</v>
      </c>
      <c r="B87542">
        <f t="shared" ca="1" si="6835"/>
        <v>3.0511186540964539E-3</v>
      </c>
      <c r="C87542">
        <f t="shared" ca="1" si="6837"/>
        <v>18.103829525480446</v>
      </c>
      <c r="D87542" s="48">
        <f t="shared" ca="1" si="6836"/>
        <v>54.995859488247426</v>
      </c>
      <c r="E87542">
        <f t="shared" ca="1" si="6838"/>
        <v>47.000219846326495</v>
      </c>
    </row>
    <row r="87543" spans="1:5" x14ac:dyDescent="0.35">
      <c r="A87543">
        <f t="shared" si="6839"/>
        <v>87532</v>
      </c>
      <c r="B87543">
        <f t="shared" ca="1" si="6835"/>
        <v>4.3421900045657463E-3</v>
      </c>
      <c r="C87543">
        <f t="shared" ca="1" si="6837"/>
        <v>15.175590128560117</v>
      </c>
      <c r="D87543" s="48">
        <f t="shared" ca="1" si="6836"/>
        <v>51.656944494186909</v>
      </c>
      <c r="E87543">
        <f t="shared" ca="1" si="6838"/>
        <v>25.193524053632075</v>
      </c>
    </row>
    <row r="87544" spans="1:5" x14ac:dyDescent="0.35">
      <c r="A87544">
        <f t="shared" si="6839"/>
        <v>87533</v>
      </c>
      <c r="B87544">
        <f t="shared" ca="1" si="6835"/>
        <v>5.4568436720761563E-3</v>
      </c>
      <c r="C87544">
        <f t="shared" ca="1" si="6837"/>
        <v>13.537212424332964</v>
      </c>
      <c r="D87544" s="48">
        <f t="shared" ca="1" si="6836"/>
        <v>51.822904753424893</v>
      </c>
      <c r="E87544">
        <f t="shared" ca="1" si="6838"/>
        <v>55.765608757354805</v>
      </c>
    </row>
    <row r="87545" spans="1:5" x14ac:dyDescent="0.35">
      <c r="A87545">
        <f t="shared" si="6839"/>
        <v>87534</v>
      </c>
      <c r="B87545">
        <f t="shared" ca="1" si="6835"/>
        <v>5.6210537177535224E-3</v>
      </c>
      <c r="C87545">
        <f t="shared" ca="1" si="6837"/>
        <v>13.338012870969257</v>
      </c>
      <c r="D87545" s="48">
        <f t="shared" ca="1" si="6836"/>
        <v>51.109580495828993</v>
      </c>
      <c r="E87545">
        <f t="shared" ca="1" si="6838"/>
        <v>65.739340516657762</v>
      </c>
    </row>
    <row r="87546" spans="1:5" x14ac:dyDescent="0.35">
      <c r="A87546">
        <f t="shared" si="6839"/>
        <v>87535</v>
      </c>
      <c r="B87546">
        <f t="shared" ca="1" si="6835"/>
        <v>5.7831774547143309E-3</v>
      </c>
      <c r="C87546">
        <f t="shared" ca="1" si="6837"/>
        <v>13.149727123554532</v>
      </c>
      <c r="D87546" s="48">
        <f t="shared" ca="1" si="6836"/>
        <v>51.711797305946021</v>
      </c>
      <c r="E87546">
        <f t="shared" ca="1" si="6838"/>
        <v>43.680016984280513</v>
      </c>
    </row>
    <row r="87547" spans="1:5" x14ac:dyDescent="0.35">
      <c r="A87547">
        <f t="shared" si="6839"/>
        <v>87536</v>
      </c>
      <c r="B87547">
        <f t="shared" ca="1" si="6835"/>
        <v>4.425924718878955E-3</v>
      </c>
      <c r="C87547">
        <f t="shared" ca="1" si="6837"/>
        <v>15.031350046264485</v>
      </c>
      <c r="D87547" s="48">
        <f t="shared" ca="1" si="6836"/>
        <v>54.793392338347118</v>
      </c>
      <c r="E87547">
        <f t="shared" ca="1" si="6838"/>
        <v>59.491709864972755</v>
      </c>
    </row>
    <row r="87548" spans="1:5" x14ac:dyDescent="0.35">
      <c r="A87548">
        <f t="shared" si="6839"/>
        <v>87537</v>
      </c>
      <c r="B87548">
        <f t="shared" ca="1" si="6835"/>
        <v>6.3389231983751763E-3</v>
      </c>
      <c r="C87548">
        <f t="shared" ca="1" si="6837"/>
        <v>12.560075645373377</v>
      </c>
      <c r="D87548" s="48">
        <f t="shared" ca="1" si="6836"/>
        <v>53.053503252904477</v>
      </c>
      <c r="E87548">
        <f t="shared" ca="1" si="6838"/>
        <v>36.757521760754329</v>
      </c>
    </row>
    <row r="87549" spans="1:5" x14ac:dyDescent="0.35">
      <c r="A87549">
        <f t="shared" si="6839"/>
        <v>87538</v>
      </c>
      <c r="B87549">
        <f t="shared" ca="1" si="6835"/>
        <v>4.8174294619812968E-3</v>
      </c>
      <c r="C87549">
        <f t="shared" ca="1" si="6837"/>
        <v>14.407622400615523</v>
      </c>
      <c r="D87549" s="48">
        <f t="shared" ca="1" si="6836"/>
        <v>52.085087903121995</v>
      </c>
      <c r="E87549">
        <f t="shared" ca="1" si="6838"/>
        <v>62.285800957602234</v>
      </c>
    </row>
    <row r="87550" spans="1:5" x14ac:dyDescent="0.35">
      <c r="A87550">
        <f t="shared" si="6839"/>
        <v>87539</v>
      </c>
      <c r="B87550">
        <f t="shared" ca="1" si="6835"/>
        <v>4.3603440810715327E-3</v>
      </c>
      <c r="C87550">
        <f t="shared" ca="1" si="6837"/>
        <v>15.143965768874478</v>
      </c>
      <c r="D87550" s="48">
        <f t="shared" ca="1" si="6836"/>
        <v>48.945218821756029</v>
      </c>
      <c r="E87550">
        <f t="shared" ca="1" si="6838"/>
        <v>47.64338224545272</v>
      </c>
    </row>
    <row r="87551" spans="1:5" x14ac:dyDescent="0.35">
      <c r="A87551">
        <f t="shared" si="6839"/>
        <v>87540</v>
      </c>
      <c r="B87551">
        <f t="shared" ca="1" si="6835"/>
        <v>4.1943927937797632E-3</v>
      </c>
      <c r="C87551">
        <f t="shared" ca="1" si="6837"/>
        <v>15.440645448503686</v>
      </c>
      <c r="D87551" s="48">
        <f t="shared" ca="1" si="6836"/>
        <v>51.445061885916353</v>
      </c>
      <c r="E87551">
        <f t="shared" ca="1" si="6838"/>
        <v>44.897904366763882</v>
      </c>
    </row>
    <row r="87552" spans="1:5" x14ac:dyDescent="0.35">
      <c r="A87552">
        <f t="shared" si="6839"/>
        <v>87541</v>
      </c>
      <c r="B87552">
        <f t="shared" ca="1" si="6835"/>
        <v>4.6478506868277538E-3</v>
      </c>
      <c r="C87552">
        <f t="shared" ca="1" si="6837"/>
        <v>14.668101823459336</v>
      </c>
      <c r="D87552" s="48">
        <f t="shared" ca="1" si="6836"/>
        <v>51.641612041255826</v>
      </c>
      <c r="E87552">
        <f t="shared" ca="1" si="6838"/>
        <v>60.819655616846148</v>
      </c>
    </row>
    <row r="87553" spans="1:5" x14ac:dyDescent="0.35">
      <c r="A87553">
        <f t="shared" si="6839"/>
        <v>87542</v>
      </c>
      <c r="B87553">
        <f t="shared" ca="1" si="6835"/>
        <v>4.2913085479290248E-3</v>
      </c>
      <c r="C87553">
        <f t="shared" ca="1" si="6837"/>
        <v>15.265292459985023</v>
      </c>
      <c r="D87553" s="48">
        <f t="shared" ca="1" si="6836"/>
        <v>50.217145380836619</v>
      </c>
      <c r="E87553">
        <f t="shared" ca="1" si="6838"/>
        <v>70.040381175042697</v>
      </c>
    </row>
    <row r="87554" spans="1:5" x14ac:dyDescent="0.35">
      <c r="A87554">
        <f t="shared" si="6839"/>
        <v>87543</v>
      </c>
      <c r="B87554">
        <f t="shared" ca="1" si="6835"/>
        <v>4.2891092639242593E-3</v>
      </c>
      <c r="C87554">
        <f t="shared" ca="1" si="6837"/>
        <v>15.269205674697677</v>
      </c>
      <c r="D87554" s="48">
        <f t="shared" ca="1" si="6836"/>
        <v>51.651253798917459</v>
      </c>
      <c r="E87554">
        <f t="shared" ca="1" si="6838"/>
        <v>45.696768327456326</v>
      </c>
    </row>
    <row r="87555" spans="1:5" x14ac:dyDescent="0.35">
      <c r="A87555">
        <f t="shared" si="6839"/>
        <v>87544</v>
      </c>
      <c r="B87555">
        <f t="shared" ca="1" si="6835"/>
        <v>7.0229792237073551E-3</v>
      </c>
      <c r="C87555">
        <f t="shared" ca="1" si="6837"/>
        <v>11.932716101532934</v>
      </c>
      <c r="D87555" s="48">
        <f t="shared" ca="1" si="6836"/>
        <v>51.570966382802496</v>
      </c>
      <c r="E87555">
        <f t="shared" ca="1" si="6838"/>
        <v>19.959713789999594</v>
      </c>
    </row>
    <row r="87556" spans="1:5" x14ac:dyDescent="0.35">
      <c r="A87556">
        <f t="shared" si="6839"/>
        <v>87545</v>
      </c>
      <c r="B87556">
        <f t="shared" ca="1" si="6835"/>
        <v>4.1527336353347089E-3</v>
      </c>
      <c r="C87556">
        <f t="shared" ca="1" si="6837"/>
        <v>15.517900478255532</v>
      </c>
      <c r="D87556" s="48">
        <f t="shared" ca="1" si="6836"/>
        <v>51.813892466773744</v>
      </c>
      <c r="E87556">
        <f t="shared" ca="1" si="6838"/>
        <v>44.679718590749495</v>
      </c>
    </row>
    <row r="87557" spans="1:5" x14ac:dyDescent="0.35">
      <c r="A87557">
        <f t="shared" si="6839"/>
        <v>87546</v>
      </c>
      <c r="B87557">
        <f t="shared" ca="1" si="6835"/>
        <v>4.0726602987406187E-3</v>
      </c>
      <c r="C87557">
        <f t="shared" ca="1" si="6837"/>
        <v>15.669708104031638</v>
      </c>
      <c r="D87557" s="48">
        <f t="shared" ca="1" si="6836"/>
        <v>54.260373634977803</v>
      </c>
      <c r="E87557">
        <f t="shared" ca="1" si="6838"/>
        <v>63.335688710224559</v>
      </c>
    </row>
    <row r="87558" spans="1:5" x14ac:dyDescent="0.35">
      <c r="A87558">
        <f t="shared" si="6839"/>
        <v>87547</v>
      </c>
      <c r="B87558">
        <f t="shared" ca="1" si="6835"/>
        <v>6.4007185819416256E-3</v>
      </c>
      <c r="C87558">
        <f t="shared" ca="1" si="6837"/>
        <v>12.499298318909815</v>
      </c>
      <c r="D87558" s="48">
        <f t="shared" ca="1" si="6836"/>
        <v>52.236051396450037</v>
      </c>
      <c r="E87558">
        <f t="shared" ca="1" si="6838"/>
        <v>58.088720726363348</v>
      </c>
    </row>
    <row r="87559" spans="1:5" x14ac:dyDescent="0.35">
      <c r="A87559">
        <f t="shared" si="6839"/>
        <v>87548</v>
      </c>
      <c r="B87559">
        <f t="shared" ca="1" si="6835"/>
        <v>4.7886093001744175E-3</v>
      </c>
      <c r="C87559">
        <f t="shared" ca="1" si="6837"/>
        <v>14.450913374280709</v>
      </c>
      <c r="D87559" s="48">
        <f t="shared" ca="1" si="6836"/>
        <v>53.41735407730701</v>
      </c>
      <c r="E87559">
        <f t="shared" ca="1" si="6838"/>
        <v>43.140335711754176</v>
      </c>
    </row>
    <row r="87560" spans="1:5" x14ac:dyDescent="0.35">
      <c r="A87560">
        <f t="shared" si="6839"/>
        <v>87549</v>
      </c>
      <c r="B87560">
        <f t="shared" ca="1" si="6835"/>
        <v>4.3067856525344722E-3</v>
      </c>
      <c r="C87560">
        <f t="shared" ca="1" si="6837"/>
        <v>15.237838670649635</v>
      </c>
      <c r="D87560" s="48">
        <f t="shared" ca="1" si="6836"/>
        <v>52.934697927081402</v>
      </c>
      <c r="E87560">
        <f t="shared" ca="1" si="6838"/>
        <v>74.895650988684039</v>
      </c>
    </row>
    <row r="87561" spans="1:5" x14ac:dyDescent="0.35">
      <c r="A87561">
        <f t="shared" si="6839"/>
        <v>87550</v>
      </c>
      <c r="B87561">
        <f t="shared" ca="1" si="6835"/>
        <v>4.6709720779674136E-3</v>
      </c>
      <c r="C87561">
        <f t="shared" ca="1" si="6837"/>
        <v>14.631753109359012</v>
      </c>
      <c r="D87561" s="48">
        <f t="shared" ca="1" si="6836"/>
        <v>53.273203518968934</v>
      </c>
      <c r="E87561">
        <f t="shared" ca="1" si="6838"/>
        <v>58.028664104322232</v>
      </c>
    </row>
    <row r="87562" spans="1:5" x14ac:dyDescent="0.35">
      <c r="A87562">
        <f t="shared" si="6839"/>
        <v>87551</v>
      </c>
      <c r="B87562">
        <f t="shared" ca="1" si="6835"/>
        <v>5.8466724539373936E-3</v>
      </c>
      <c r="C87562">
        <f t="shared" ca="1" si="6837"/>
        <v>13.078129032026013</v>
      </c>
      <c r="D87562" s="48">
        <f t="shared" ca="1" si="6836"/>
        <v>52.812669592888376</v>
      </c>
      <c r="E87562">
        <f t="shared" ca="1" si="6838"/>
        <v>55.452937332368812</v>
      </c>
    </row>
    <row r="87563" spans="1:5" x14ac:dyDescent="0.35">
      <c r="A87563">
        <f t="shared" si="6839"/>
        <v>87552</v>
      </c>
      <c r="B87563">
        <f t="shared" ca="1" si="6835"/>
        <v>5.5378694427830775E-3</v>
      </c>
      <c r="C87563">
        <f t="shared" ca="1" si="6837"/>
        <v>13.437814558967393</v>
      </c>
      <c r="D87563" s="48">
        <f t="shared" ca="1" si="6836"/>
        <v>50.781785074356456</v>
      </c>
      <c r="E87563">
        <f t="shared" ca="1" si="6838"/>
        <v>33.39489402119672</v>
      </c>
    </row>
    <row r="87564" spans="1:5" x14ac:dyDescent="0.35">
      <c r="A87564">
        <f t="shared" si="6839"/>
        <v>87553</v>
      </c>
      <c r="B87564">
        <f t="shared" ref="B87564:B87627" ca="1" si="6840">_xlfn.GAMMA.INV(RAND(),$B$6,$B$7)</f>
        <v>5.385605715937573E-3</v>
      </c>
      <c r="C87564">
        <f t="shared" ca="1" si="6837"/>
        <v>13.626449855700596</v>
      </c>
      <c r="D87564" s="48">
        <f t="shared" ref="D87564:D87627" ca="1" si="6841">_xlfn.NORM.INV(RAND(),$B$4,C87564/SQRT($B$2))</f>
        <v>50.989291197655938</v>
      </c>
      <c r="E87564">
        <f t="shared" ca="1" si="6838"/>
        <v>52.28371247768002</v>
      </c>
    </row>
    <row r="87565" spans="1:5" x14ac:dyDescent="0.35">
      <c r="A87565">
        <f t="shared" si="6839"/>
        <v>87554</v>
      </c>
      <c r="B87565">
        <f t="shared" ca="1" si="6840"/>
        <v>5.1579063798861749E-3</v>
      </c>
      <c r="C87565">
        <f t="shared" ref="C87565:C87628" ca="1" si="6842">1/SQRT(B87565)</f>
        <v>13.923976205695638</v>
      </c>
      <c r="D87565" s="48">
        <f t="shared" ca="1" si="6841"/>
        <v>52.080852924150328</v>
      </c>
      <c r="E87565">
        <f t="shared" ref="E87565:E87628" ca="1" si="6843">_xlfn.NORM.INV(RAND(),D87565,C87565)</f>
        <v>69.253863539733388</v>
      </c>
    </row>
    <row r="87566" spans="1:5" x14ac:dyDescent="0.35">
      <c r="A87566">
        <f t="shared" ref="A87566:A87629" si="6844">A87565+1</f>
        <v>87555</v>
      </c>
      <c r="B87566">
        <f t="shared" ca="1" si="6840"/>
        <v>5.7334019385955589E-3</v>
      </c>
      <c r="C87566">
        <f t="shared" ca="1" si="6842"/>
        <v>13.206684579301662</v>
      </c>
      <c r="D87566" s="48">
        <f t="shared" ca="1" si="6841"/>
        <v>47.10742309535614</v>
      </c>
      <c r="E87566">
        <f t="shared" ca="1" si="6843"/>
        <v>47.189050446371617</v>
      </c>
    </row>
    <row r="87567" spans="1:5" x14ac:dyDescent="0.35">
      <c r="A87567">
        <f t="shared" si="6844"/>
        <v>87556</v>
      </c>
      <c r="B87567">
        <f t="shared" ca="1" si="6840"/>
        <v>5.3313595405001923E-3</v>
      </c>
      <c r="C87567">
        <f t="shared" ca="1" si="6842"/>
        <v>13.695598447840943</v>
      </c>
      <c r="D87567" s="48">
        <f t="shared" ca="1" si="6841"/>
        <v>50.785760348101959</v>
      </c>
      <c r="E87567">
        <f t="shared" ca="1" si="6843"/>
        <v>42.327448559246861</v>
      </c>
    </row>
    <row r="87568" spans="1:5" x14ac:dyDescent="0.35">
      <c r="A87568">
        <f t="shared" si="6844"/>
        <v>87557</v>
      </c>
      <c r="B87568">
        <f t="shared" ca="1" si="6840"/>
        <v>3.1803224082520383E-3</v>
      </c>
      <c r="C87568">
        <f t="shared" ca="1" si="6842"/>
        <v>17.732273671778934</v>
      </c>
      <c r="D87568" s="48">
        <f t="shared" ca="1" si="6841"/>
        <v>49.59951920368178</v>
      </c>
      <c r="E87568">
        <f t="shared" ca="1" si="6843"/>
        <v>76.097895702067973</v>
      </c>
    </row>
    <row r="87569" spans="1:5" x14ac:dyDescent="0.35">
      <c r="A87569">
        <f t="shared" si="6844"/>
        <v>87558</v>
      </c>
      <c r="B87569">
        <f t="shared" ca="1" si="6840"/>
        <v>5.6814624030817502E-3</v>
      </c>
      <c r="C87569">
        <f t="shared" ca="1" si="6842"/>
        <v>13.266914535499978</v>
      </c>
      <c r="D87569" s="48">
        <f t="shared" ca="1" si="6841"/>
        <v>50.755047053721462</v>
      </c>
      <c r="E87569">
        <f t="shared" ca="1" si="6843"/>
        <v>42.395676763125266</v>
      </c>
    </row>
    <row r="87570" spans="1:5" x14ac:dyDescent="0.35">
      <c r="A87570">
        <f t="shared" si="6844"/>
        <v>87559</v>
      </c>
      <c r="B87570">
        <f t="shared" ca="1" si="6840"/>
        <v>3.9962921663796256E-3</v>
      </c>
      <c r="C87570">
        <f t="shared" ca="1" si="6842"/>
        <v>15.81872164915838</v>
      </c>
      <c r="D87570" s="48">
        <f t="shared" ca="1" si="6841"/>
        <v>55.598204208588456</v>
      </c>
      <c r="E87570">
        <f t="shared" ca="1" si="6843"/>
        <v>64.602996043354395</v>
      </c>
    </row>
    <row r="87571" spans="1:5" x14ac:dyDescent="0.35">
      <c r="A87571">
        <f t="shared" si="6844"/>
        <v>87560</v>
      </c>
      <c r="B87571">
        <f t="shared" ca="1" si="6840"/>
        <v>4.8811714922346516E-3</v>
      </c>
      <c r="C87571">
        <f t="shared" ca="1" si="6842"/>
        <v>14.313240443519755</v>
      </c>
      <c r="D87571" s="48">
        <f t="shared" ca="1" si="6841"/>
        <v>51.169389795812883</v>
      </c>
      <c r="E87571">
        <f t="shared" ca="1" si="6843"/>
        <v>55.957423403951232</v>
      </c>
    </row>
    <row r="87572" spans="1:5" x14ac:dyDescent="0.35">
      <c r="A87572">
        <f t="shared" si="6844"/>
        <v>87561</v>
      </c>
      <c r="B87572">
        <f t="shared" ca="1" si="6840"/>
        <v>4.2326878716615335E-3</v>
      </c>
      <c r="C87572">
        <f t="shared" ca="1" si="6842"/>
        <v>15.370637422261785</v>
      </c>
      <c r="D87572" s="48">
        <f t="shared" ca="1" si="6841"/>
        <v>53.631208160391836</v>
      </c>
      <c r="E87572">
        <f t="shared" ca="1" si="6843"/>
        <v>58.068745965401476</v>
      </c>
    </row>
    <row r="87573" spans="1:5" x14ac:dyDescent="0.35">
      <c r="A87573">
        <f t="shared" si="6844"/>
        <v>87562</v>
      </c>
      <c r="B87573">
        <f t="shared" ca="1" si="6840"/>
        <v>5.0484060977296109E-3</v>
      </c>
      <c r="C87573">
        <f t="shared" ca="1" si="6842"/>
        <v>14.074172144635799</v>
      </c>
      <c r="D87573" s="48">
        <f t="shared" ca="1" si="6841"/>
        <v>51.979564052236285</v>
      </c>
      <c r="E87573">
        <f t="shared" ca="1" si="6843"/>
        <v>57.290231018377632</v>
      </c>
    </row>
    <row r="87574" spans="1:5" x14ac:dyDescent="0.35">
      <c r="A87574">
        <f t="shared" si="6844"/>
        <v>87563</v>
      </c>
      <c r="B87574">
        <f t="shared" ca="1" si="6840"/>
        <v>6.1854070461195669E-3</v>
      </c>
      <c r="C87574">
        <f t="shared" ca="1" si="6842"/>
        <v>12.714985159905844</v>
      </c>
      <c r="D87574" s="48">
        <f t="shared" ca="1" si="6841"/>
        <v>50.018586983155913</v>
      </c>
      <c r="E87574">
        <f t="shared" ca="1" si="6843"/>
        <v>39.468238849417375</v>
      </c>
    </row>
    <row r="87575" spans="1:5" x14ac:dyDescent="0.35">
      <c r="A87575">
        <f t="shared" si="6844"/>
        <v>87564</v>
      </c>
      <c r="B87575">
        <f t="shared" ca="1" si="6840"/>
        <v>5.2189171802588643E-3</v>
      </c>
      <c r="C87575">
        <f t="shared" ca="1" si="6842"/>
        <v>13.842349089248183</v>
      </c>
      <c r="D87575" s="48">
        <f t="shared" ca="1" si="6841"/>
        <v>53.355582522745152</v>
      </c>
      <c r="E87575">
        <f t="shared" ca="1" si="6843"/>
        <v>59.509461927396671</v>
      </c>
    </row>
    <row r="87576" spans="1:5" x14ac:dyDescent="0.35">
      <c r="A87576">
        <f t="shared" si="6844"/>
        <v>87565</v>
      </c>
      <c r="B87576">
        <f t="shared" ca="1" si="6840"/>
        <v>5.3452203129148532E-3</v>
      </c>
      <c r="C87576">
        <f t="shared" ca="1" si="6842"/>
        <v>13.677829788585189</v>
      </c>
      <c r="D87576" s="48">
        <f t="shared" ca="1" si="6841"/>
        <v>52.162607562735452</v>
      </c>
      <c r="E87576">
        <f t="shared" ca="1" si="6843"/>
        <v>58.778006938546085</v>
      </c>
    </row>
    <row r="87577" spans="1:5" x14ac:dyDescent="0.35">
      <c r="A87577">
        <f t="shared" si="6844"/>
        <v>87566</v>
      </c>
      <c r="B87577">
        <f t="shared" ca="1" si="6840"/>
        <v>5.0296300824809416E-3</v>
      </c>
      <c r="C87577">
        <f t="shared" ca="1" si="6842"/>
        <v>14.100417683837664</v>
      </c>
      <c r="D87577" s="48">
        <f t="shared" ca="1" si="6841"/>
        <v>50.038199559643381</v>
      </c>
      <c r="E87577">
        <f t="shared" ca="1" si="6843"/>
        <v>52.080479472326118</v>
      </c>
    </row>
    <row r="87578" spans="1:5" x14ac:dyDescent="0.35">
      <c r="A87578">
        <f t="shared" si="6844"/>
        <v>87567</v>
      </c>
      <c r="B87578">
        <f t="shared" ca="1" si="6840"/>
        <v>7.5101010973189063E-3</v>
      </c>
      <c r="C87578">
        <f t="shared" ca="1" si="6842"/>
        <v>11.539237401085812</v>
      </c>
      <c r="D87578" s="48">
        <f t="shared" ca="1" si="6841"/>
        <v>53.350824191285227</v>
      </c>
      <c r="E87578">
        <f t="shared" ca="1" si="6843"/>
        <v>61.858266060131108</v>
      </c>
    </row>
    <row r="87579" spans="1:5" x14ac:dyDescent="0.35">
      <c r="A87579">
        <f t="shared" si="6844"/>
        <v>87568</v>
      </c>
      <c r="B87579">
        <f t="shared" ca="1" si="6840"/>
        <v>5.9401237011100288E-3</v>
      </c>
      <c r="C87579">
        <f t="shared" ca="1" si="6842"/>
        <v>12.974847302131634</v>
      </c>
      <c r="D87579" s="48">
        <f t="shared" ca="1" si="6841"/>
        <v>53.128173059007167</v>
      </c>
      <c r="E87579">
        <f t="shared" ca="1" si="6843"/>
        <v>41.782257808614787</v>
      </c>
    </row>
    <row r="87580" spans="1:5" x14ac:dyDescent="0.35">
      <c r="A87580">
        <f t="shared" si="6844"/>
        <v>87569</v>
      </c>
      <c r="B87580">
        <f t="shared" ca="1" si="6840"/>
        <v>4.308432984004189E-3</v>
      </c>
      <c r="C87580">
        <f t="shared" ca="1" si="6842"/>
        <v>15.234925294586541</v>
      </c>
      <c r="D87580" s="48">
        <f t="shared" ca="1" si="6841"/>
        <v>49.555613329474511</v>
      </c>
      <c r="E87580">
        <f t="shared" ca="1" si="6843"/>
        <v>48.248451930618806</v>
      </c>
    </row>
    <row r="87581" spans="1:5" x14ac:dyDescent="0.35">
      <c r="A87581">
        <f t="shared" si="6844"/>
        <v>87570</v>
      </c>
      <c r="B87581">
        <f t="shared" ca="1" si="6840"/>
        <v>5.0918363660764389E-3</v>
      </c>
      <c r="C87581">
        <f t="shared" ca="1" si="6842"/>
        <v>14.014021542325546</v>
      </c>
      <c r="D87581" s="48">
        <f t="shared" ca="1" si="6841"/>
        <v>50.31086648798064</v>
      </c>
      <c r="E87581">
        <f t="shared" ca="1" si="6843"/>
        <v>28.670681710224024</v>
      </c>
    </row>
    <row r="87582" spans="1:5" x14ac:dyDescent="0.35">
      <c r="A87582">
        <f t="shared" si="6844"/>
        <v>87571</v>
      </c>
      <c r="B87582">
        <f t="shared" ca="1" si="6840"/>
        <v>4.124882227206441E-3</v>
      </c>
      <c r="C87582">
        <f t="shared" ca="1" si="6842"/>
        <v>15.570201157069919</v>
      </c>
      <c r="D87582" s="48">
        <f t="shared" ca="1" si="6841"/>
        <v>50.909648382024436</v>
      </c>
      <c r="E87582">
        <f t="shared" ca="1" si="6843"/>
        <v>59.487750873730633</v>
      </c>
    </row>
    <row r="87583" spans="1:5" x14ac:dyDescent="0.35">
      <c r="A87583">
        <f t="shared" si="6844"/>
        <v>87572</v>
      </c>
      <c r="B87583">
        <f t="shared" ca="1" si="6840"/>
        <v>7.0116137321264141E-3</v>
      </c>
      <c r="C87583">
        <f t="shared" ca="1" si="6842"/>
        <v>11.942383367528908</v>
      </c>
      <c r="D87583" s="48">
        <f t="shared" ca="1" si="6841"/>
        <v>53.186063706828065</v>
      </c>
      <c r="E87583">
        <f t="shared" ca="1" si="6843"/>
        <v>56.442779961767457</v>
      </c>
    </row>
    <row r="87584" spans="1:5" x14ac:dyDescent="0.35">
      <c r="A87584">
        <f t="shared" si="6844"/>
        <v>87573</v>
      </c>
      <c r="B87584">
        <f t="shared" ca="1" si="6840"/>
        <v>4.3818060280772187E-3</v>
      </c>
      <c r="C87584">
        <f t="shared" ca="1" si="6842"/>
        <v>15.106832912065112</v>
      </c>
      <c r="D87584" s="48">
        <f t="shared" ca="1" si="6841"/>
        <v>51.496107214476176</v>
      </c>
      <c r="E87584">
        <f t="shared" ca="1" si="6843"/>
        <v>47.052618408500628</v>
      </c>
    </row>
    <row r="87585" spans="1:5" x14ac:dyDescent="0.35">
      <c r="A87585">
        <f t="shared" si="6844"/>
        <v>87574</v>
      </c>
      <c r="B87585">
        <f t="shared" ca="1" si="6840"/>
        <v>5.2084592557619025E-3</v>
      </c>
      <c r="C87585">
        <f t="shared" ca="1" si="6842"/>
        <v>13.856238959682411</v>
      </c>
      <c r="D87585" s="48">
        <f t="shared" ca="1" si="6841"/>
        <v>54.701520476615421</v>
      </c>
      <c r="E87585">
        <f t="shared" ca="1" si="6843"/>
        <v>60.408451095694254</v>
      </c>
    </row>
    <row r="87586" spans="1:5" x14ac:dyDescent="0.35">
      <c r="A87586">
        <f t="shared" si="6844"/>
        <v>87575</v>
      </c>
      <c r="B87586">
        <f t="shared" ca="1" si="6840"/>
        <v>6.4478128054176187E-3</v>
      </c>
      <c r="C87586">
        <f t="shared" ca="1" si="6842"/>
        <v>12.453567808345452</v>
      </c>
      <c r="D87586" s="48">
        <f t="shared" ca="1" si="6841"/>
        <v>51.713672327636111</v>
      </c>
      <c r="E87586">
        <f t="shared" ca="1" si="6843"/>
        <v>37.443454968105947</v>
      </c>
    </row>
    <row r="87587" spans="1:5" x14ac:dyDescent="0.35">
      <c r="A87587">
        <f t="shared" si="6844"/>
        <v>87576</v>
      </c>
      <c r="B87587">
        <f t="shared" ca="1" si="6840"/>
        <v>4.9921026752010938E-3</v>
      </c>
      <c r="C87587">
        <f t="shared" ca="1" si="6842"/>
        <v>14.153317375201336</v>
      </c>
      <c r="D87587" s="48">
        <f t="shared" ca="1" si="6841"/>
        <v>54.528709739857</v>
      </c>
      <c r="E87587">
        <f t="shared" ca="1" si="6843"/>
        <v>21.881095136896</v>
      </c>
    </row>
    <row r="87588" spans="1:5" x14ac:dyDescent="0.35">
      <c r="A87588">
        <f t="shared" si="6844"/>
        <v>87577</v>
      </c>
      <c r="B87588">
        <f t="shared" ca="1" si="6840"/>
        <v>4.504094977020057E-3</v>
      </c>
      <c r="C87588">
        <f t="shared" ca="1" si="6842"/>
        <v>14.900341774189734</v>
      </c>
      <c r="D87588" s="48">
        <f t="shared" ca="1" si="6841"/>
        <v>52.065053468887214</v>
      </c>
      <c r="E87588">
        <f t="shared" ca="1" si="6843"/>
        <v>45.672192545790693</v>
      </c>
    </row>
    <row r="87589" spans="1:5" x14ac:dyDescent="0.35">
      <c r="A87589">
        <f t="shared" si="6844"/>
        <v>87578</v>
      </c>
      <c r="B87589">
        <f t="shared" ca="1" si="6840"/>
        <v>4.5627631045707696E-3</v>
      </c>
      <c r="C87589">
        <f t="shared" ca="1" si="6842"/>
        <v>14.804237353939799</v>
      </c>
      <c r="D87589" s="48">
        <f t="shared" ca="1" si="6841"/>
        <v>53.095220683186511</v>
      </c>
      <c r="E87589">
        <f t="shared" ca="1" si="6843"/>
        <v>71.244336255440842</v>
      </c>
    </row>
    <row r="87590" spans="1:5" x14ac:dyDescent="0.35">
      <c r="A87590">
        <f t="shared" si="6844"/>
        <v>87579</v>
      </c>
      <c r="B87590">
        <f t="shared" ca="1" si="6840"/>
        <v>6.1413786590237664E-3</v>
      </c>
      <c r="C87590">
        <f t="shared" ca="1" si="6842"/>
        <v>12.760481500629757</v>
      </c>
      <c r="D87590" s="48">
        <f t="shared" ca="1" si="6841"/>
        <v>52.239898230099158</v>
      </c>
      <c r="E87590">
        <f t="shared" ca="1" si="6843"/>
        <v>71.994959158110703</v>
      </c>
    </row>
    <row r="87591" spans="1:5" x14ac:dyDescent="0.35">
      <c r="A87591">
        <f t="shared" si="6844"/>
        <v>87580</v>
      </c>
      <c r="B87591">
        <f t="shared" ca="1" si="6840"/>
        <v>4.3216824896615555E-3</v>
      </c>
      <c r="C87591">
        <f t="shared" ca="1" si="6842"/>
        <v>15.211553589239326</v>
      </c>
      <c r="D87591" s="48">
        <f t="shared" ca="1" si="6841"/>
        <v>50.850683386003489</v>
      </c>
      <c r="E87591">
        <f t="shared" ca="1" si="6843"/>
        <v>75.500865606881163</v>
      </c>
    </row>
    <row r="87592" spans="1:5" x14ac:dyDescent="0.35">
      <c r="A87592">
        <f t="shared" si="6844"/>
        <v>87581</v>
      </c>
      <c r="B87592">
        <f t="shared" ca="1" si="6840"/>
        <v>6.1844471302361171E-3</v>
      </c>
      <c r="C87592">
        <f t="shared" ca="1" si="6842"/>
        <v>12.71597189666517</v>
      </c>
      <c r="D87592" s="48">
        <f t="shared" ca="1" si="6841"/>
        <v>52.729917396424121</v>
      </c>
      <c r="E87592">
        <f t="shared" ca="1" si="6843"/>
        <v>53.069108399374464</v>
      </c>
    </row>
    <row r="87593" spans="1:5" x14ac:dyDescent="0.35">
      <c r="A87593">
        <f t="shared" si="6844"/>
        <v>87582</v>
      </c>
      <c r="B87593">
        <f t="shared" ca="1" si="6840"/>
        <v>5.1482473973625863E-3</v>
      </c>
      <c r="C87593">
        <f t="shared" ca="1" si="6842"/>
        <v>13.937031951601943</v>
      </c>
      <c r="D87593" s="48">
        <f t="shared" ca="1" si="6841"/>
        <v>54.335462447556054</v>
      </c>
      <c r="E87593">
        <f t="shared" ca="1" si="6843"/>
        <v>57.183577483111137</v>
      </c>
    </row>
    <row r="87594" spans="1:5" x14ac:dyDescent="0.35">
      <c r="A87594">
        <f t="shared" si="6844"/>
        <v>87583</v>
      </c>
      <c r="B87594">
        <f t="shared" ca="1" si="6840"/>
        <v>4.5738893957895984E-3</v>
      </c>
      <c r="C87594">
        <f t="shared" ca="1" si="6842"/>
        <v>14.786220242609177</v>
      </c>
      <c r="D87594" s="48">
        <f t="shared" ca="1" si="6841"/>
        <v>53.901476763802592</v>
      </c>
      <c r="E87594">
        <f t="shared" ca="1" si="6843"/>
        <v>57.288047556950531</v>
      </c>
    </row>
    <row r="87595" spans="1:5" x14ac:dyDescent="0.35">
      <c r="A87595">
        <f t="shared" si="6844"/>
        <v>87584</v>
      </c>
      <c r="B87595">
        <f t="shared" ca="1" si="6840"/>
        <v>4.2933517689281008E-3</v>
      </c>
      <c r="C87595">
        <f t="shared" ca="1" si="6842"/>
        <v>15.261659624897858</v>
      </c>
      <c r="D87595" s="48">
        <f t="shared" ca="1" si="6841"/>
        <v>53.153668413425763</v>
      </c>
      <c r="E87595">
        <f t="shared" ca="1" si="6843"/>
        <v>42.628042371486458</v>
      </c>
    </row>
    <row r="87596" spans="1:5" x14ac:dyDescent="0.35">
      <c r="A87596">
        <f t="shared" si="6844"/>
        <v>87585</v>
      </c>
      <c r="B87596">
        <f t="shared" ca="1" si="6840"/>
        <v>4.9175450891927753E-3</v>
      </c>
      <c r="C87596">
        <f t="shared" ca="1" si="6842"/>
        <v>14.26020683311466</v>
      </c>
      <c r="D87596" s="48">
        <f t="shared" ca="1" si="6841"/>
        <v>54.534088661974749</v>
      </c>
      <c r="E87596">
        <f t="shared" ca="1" si="6843"/>
        <v>71.029197679804895</v>
      </c>
    </row>
    <row r="87597" spans="1:5" x14ac:dyDescent="0.35">
      <c r="A87597">
        <f t="shared" si="6844"/>
        <v>87586</v>
      </c>
      <c r="B87597">
        <f t="shared" ca="1" si="6840"/>
        <v>4.5150695122527645E-3</v>
      </c>
      <c r="C87597">
        <f t="shared" ca="1" si="6842"/>
        <v>14.882222029441973</v>
      </c>
      <c r="D87597" s="48">
        <f t="shared" ca="1" si="6841"/>
        <v>51.069981067422439</v>
      </c>
      <c r="E87597">
        <f t="shared" ca="1" si="6843"/>
        <v>38.651345641576469</v>
      </c>
    </row>
    <row r="87598" spans="1:5" x14ac:dyDescent="0.35">
      <c r="A87598">
        <f t="shared" si="6844"/>
        <v>87587</v>
      </c>
      <c r="B87598">
        <f t="shared" ca="1" si="6840"/>
        <v>3.7038398858780914E-3</v>
      </c>
      <c r="C87598">
        <f t="shared" ca="1" si="6842"/>
        <v>16.431374643787613</v>
      </c>
      <c r="D87598" s="48">
        <f t="shared" ca="1" si="6841"/>
        <v>53.02707471145213</v>
      </c>
      <c r="E87598">
        <f t="shared" ca="1" si="6843"/>
        <v>72.438301619314245</v>
      </c>
    </row>
    <row r="87599" spans="1:5" x14ac:dyDescent="0.35">
      <c r="A87599">
        <f t="shared" si="6844"/>
        <v>87588</v>
      </c>
      <c r="B87599">
        <f t="shared" ca="1" si="6840"/>
        <v>4.5430288100898452E-3</v>
      </c>
      <c r="C87599">
        <f t="shared" ca="1" si="6842"/>
        <v>14.83635630065492</v>
      </c>
      <c r="D87599" s="48">
        <f t="shared" ca="1" si="6841"/>
        <v>52.378438476050668</v>
      </c>
      <c r="E87599">
        <f t="shared" ca="1" si="6843"/>
        <v>45.131571775674033</v>
      </c>
    </row>
    <row r="87600" spans="1:5" x14ac:dyDescent="0.35">
      <c r="A87600">
        <f t="shared" si="6844"/>
        <v>87589</v>
      </c>
      <c r="B87600">
        <f t="shared" ca="1" si="6840"/>
        <v>5.2285529754685471E-3</v>
      </c>
      <c r="C87600">
        <f t="shared" ca="1" si="6842"/>
        <v>13.829588048917415</v>
      </c>
      <c r="D87600" s="48">
        <f t="shared" ca="1" si="6841"/>
        <v>53.450158322209191</v>
      </c>
      <c r="E87600">
        <f t="shared" ca="1" si="6843"/>
        <v>52.75583974630009</v>
      </c>
    </row>
    <row r="87601" spans="1:5" x14ac:dyDescent="0.35">
      <c r="A87601">
        <f t="shared" si="6844"/>
        <v>87590</v>
      </c>
      <c r="B87601">
        <f t="shared" ca="1" si="6840"/>
        <v>5.2836841332527555E-3</v>
      </c>
      <c r="C87601">
        <f t="shared" ca="1" si="6842"/>
        <v>13.757248323742584</v>
      </c>
      <c r="D87601" s="48">
        <f t="shared" ca="1" si="6841"/>
        <v>49.467304283595929</v>
      </c>
      <c r="E87601">
        <f t="shared" ca="1" si="6843"/>
        <v>41.92095832981704</v>
      </c>
    </row>
    <row r="87602" spans="1:5" x14ac:dyDescent="0.35">
      <c r="A87602">
        <f t="shared" si="6844"/>
        <v>87591</v>
      </c>
      <c r="B87602">
        <f t="shared" ca="1" si="6840"/>
        <v>4.8279368927036242E-3</v>
      </c>
      <c r="C87602">
        <f t="shared" ca="1" si="6842"/>
        <v>14.391935622145438</v>
      </c>
      <c r="D87602" s="48">
        <f t="shared" ca="1" si="6841"/>
        <v>50.183790747314887</v>
      </c>
      <c r="E87602">
        <f t="shared" ca="1" si="6843"/>
        <v>37.452622213167544</v>
      </c>
    </row>
    <row r="87603" spans="1:5" x14ac:dyDescent="0.35">
      <c r="A87603">
        <f t="shared" si="6844"/>
        <v>87592</v>
      </c>
      <c r="B87603">
        <f t="shared" ca="1" si="6840"/>
        <v>6.2926982282825276E-3</v>
      </c>
      <c r="C87603">
        <f t="shared" ca="1" si="6842"/>
        <v>12.606123205088769</v>
      </c>
      <c r="D87603" s="48">
        <f t="shared" ca="1" si="6841"/>
        <v>50.982909432898154</v>
      </c>
      <c r="E87603">
        <f t="shared" ca="1" si="6843"/>
        <v>57.714564876736937</v>
      </c>
    </row>
    <row r="87604" spans="1:5" x14ac:dyDescent="0.35">
      <c r="A87604">
        <f t="shared" si="6844"/>
        <v>87593</v>
      </c>
      <c r="B87604">
        <f t="shared" ca="1" si="6840"/>
        <v>4.8403211720578565E-3</v>
      </c>
      <c r="C87604">
        <f t="shared" ca="1" si="6842"/>
        <v>14.373512474525743</v>
      </c>
      <c r="D87604" s="48">
        <f t="shared" ca="1" si="6841"/>
        <v>49.483172164454906</v>
      </c>
      <c r="E87604">
        <f t="shared" ca="1" si="6843"/>
        <v>41.453830500797622</v>
      </c>
    </row>
    <row r="87605" spans="1:5" x14ac:dyDescent="0.35">
      <c r="A87605">
        <f t="shared" si="6844"/>
        <v>87594</v>
      </c>
      <c r="B87605">
        <f t="shared" ca="1" si="6840"/>
        <v>5.0916510567360733E-3</v>
      </c>
      <c r="C87605">
        <f t="shared" ca="1" si="6842"/>
        <v>14.014276558373457</v>
      </c>
      <c r="D87605" s="48">
        <f t="shared" ca="1" si="6841"/>
        <v>52.632960575477043</v>
      </c>
      <c r="E87605">
        <f t="shared" ca="1" si="6843"/>
        <v>63.30420964656291</v>
      </c>
    </row>
    <row r="87606" spans="1:5" x14ac:dyDescent="0.35">
      <c r="A87606">
        <f t="shared" si="6844"/>
        <v>87595</v>
      </c>
      <c r="B87606">
        <f t="shared" ca="1" si="6840"/>
        <v>5.3166749925570829E-3</v>
      </c>
      <c r="C87606">
        <f t="shared" ca="1" si="6842"/>
        <v>13.714498888038767</v>
      </c>
      <c r="D87606" s="48">
        <f t="shared" ca="1" si="6841"/>
        <v>50.836139538800509</v>
      </c>
      <c r="E87606">
        <f t="shared" ca="1" si="6843"/>
        <v>37.569287083779685</v>
      </c>
    </row>
    <row r="87607" spans="1:5" x14ac:dyDescent="0.35">
      <c r="A87607">
        <f t="shared" si="6844"/>
        <v>87596</v>
      </c>
      <c r="B87607">
        <f t="shared" ca="1" si="6840"/>
        <v>4.2614960115150737E-3</v>
      </c>
      <c r="C87607">
        <f t="shared" ca="1" si="6842"/>
        <v>15.318595797247026</v>
      </c>
      <c r="D87607" s="48">
        <f t="shared" ca="1" si="6841"/>
        <v>53.689751105456018</v>
      </c>
      <c r="E87607">
        <f t="shared" ca="1" si="6843"/>
        <v>43.198144349319698</v>
      </c>
    </row>
    <row r="87608" spans="1:5" x14ac:dyDescent="0.35">
      <c r="A87608">
        <f t="shared" si="6844"/>
        <v>87597</v>
      </c>
      <c r="B87608">
        <f t="shared" ca="1" si="6840"/>
        <v>5.4680142213596478E-3</v>
      </c>
      <c r="C87608">
        <f t="shared" ca="1" si="6842"/>
        <v>13.523377839977538</v>
      </c>
      <c r="D87608" s="48">
        <f t="shared" ca="1" si="6841"/>
        <v>53.248278212854601</v>
      </c>
      <c r="E87608">
        <f t="shared" ca="1" si="6843"/>
        <v>56.620581698286486</v>
      </c>
    </row>
    <row r="87609" spans="1:5" x14ac:dyDescent="0.35">
      <c r="A87609">
        <f t="shared" si="6844"/>
        <v>87598</v>
      </c>
      <c r="B87609">
        <f t="shared" ca="1" si="6840"/>
        <v>3.8300971298697874E-3</v>
      </c>
      <c r="C87609">
        <f t="shared" ca="1" si="6842"/>
        <v>16.158279129572961</v>
      </c>
      <c r="D87609" s="48">
        <f t="shared" ca="1" si="6841"/>
        <v>49.582587865538031</v>
      </c>
      <c r="E87609">
        <f t="shared" ca="1" si="6843"/>
        <v>41.14812945786889</v>
      </c>
    </row>
    <row r="87610" spans="1:5" x14ac:dyDescent="0.35">
      <c r="A87610">
        <f t="shared" si="6844"/>
        <v>87599</v>
      </c>
      <c r="B87610">
        <f t="shared" ca="1" si="6840"/>
        <v>4.9294254703034735E-3</v>
      </c>
      <c r="C87610">
        <f t="shared" ca="1" si="6842"/>
        <v>14.243012243839669</v>
      </c>
      <c r="D87610" s="48">
        <f t="shared" ca="1" si="6841"/>
        <v>51.863222273715266</v>
      </c>
      <c r="E87610">
        <f t="shared" ca="1" si="6843"/>
        <v>33.609047587682781</v>
      </c>
    </row>
    <row r="87611" spans="1:5" x14ac:dyDescent="0.35">
      <c r="A87611">
        <f t="shared" si="6844"/>
        <v>87600</v>
      </c>
      <c r="B87611">
        <f t="shared" ca="1" si="6840"/>
        <v>5.8092348825251432E-3</v>
      </c>
      <c r="C87611">
        <f t="shared" ca="1" si="6842"/>
        <v>13.120202308765032</v>
      </c>
      <c r="D87611" s="48">
        <f t="shared" ca="1" si="6841"/>
        <v>50.707526093668378</v>
      </c>
      <c r="E87611">
        <f t="shared" ca="1" si="6843"/>
        <v>30.001117716407009</v>
      </c>
    </row>
    <row r="87612" spans="1:5" x14ac:dyDescent="0.35">
      <c r="A87612">
        <f t="shared" si="6844"/>
        <v>87601</v>
      </c>
      <c r="B87612">
        <f t="shared" ca="1" si="6840"/>
        <v>4.8532516165300391E-3</v>
      </c>
      <c r="C87612">
        <f t="shared" ca="1" si="6842"/>
        <v>14.354352138521401</v>
      </c>
      <c r="D87612" s="48">
        <f t="shared" ca="1" si="6841"/>
        <v>53.473982488650805</v>
      </c>
      <c r="E87612">
        <f t="shared" ca="1" si="6843"/>
        <v>63.056989715850207</v>
      </c>
    </row>
    <row r="87613" spans="1:5" x14ac:dyDescent="0.35">
      <c r="A87613">
        <f t="shared" si="6844"/>
        <v>87602</v>
      </c>
      <c r="B87613">
        <f t="shared" ca="1" si="6840"/>
        <v>4.2465813221018367E-3</v>
      </c>
      <c r="C87613">
        <f t="shared" ca="1" si="6842"/>
        <v>15.345472927919854</v>
      </c>
      <c r="D87613" s="48">
        <f t="shared" ca="1" si="6841"/>
        <v>49.62547646637266</v>
      </c>
      <c r="E87613">
        <f t="shared" ca="1" si="6843"/>
        <v>63.055363946521169</v>
      </c>
    </row>
    <row r="87614" spans="1:5" x14ac:dyDescent="0.35">
      <c r="A87614">
        <f t="shared" si="6844"/>
        <v>87603</v>
      </c>
      <c r="B87614">
        <f t="shared" ca="1" si="6840"/>
        <v>4.8978342081831801E-3</v>
      </c>
      <c r="C87614">
        <f t="shared" ca="1" si="6842"/>
        <v>14.288872463613183</v>
      </c>
      <c r="D87614" s="48">
        <f t="shared" ca="1" si="6841"/>
        <v>49.588337121046763</v>
      </c>
      <c r="E87614">
        <f t="shared" ca="1" si="6843"/>
        <v>46.907875395665826</v>
      </c>
    </row>
    <row r="87615" spans="1:5" x14ac:dyDescent="0.35">
      <c r="A87615">
        <f t="shared" si="6844"/>
        <v>87604</v>
      </c>
      <c r="B87615">
        <f t="shared" ca="1" si="6840"/>
        <v>5.6743840408821321E-3</v>
      </c>
      <c r="C87615">
        <f t="shared" ca="1" si="6842"/>
        <v>13.275186689636014</v>
      </c>
      <c r="D87615" s="48">
        <f t="shared" ca="1" si="6841"/>
        <v>51.750530374763933</v>
      </c>
      <c r="E87615">
        <f t="shared" ca="1" si="6843"/>
        <v>38.033396440059299</v>
      </c>
    </row>
    <row r="87616" spans="1:5" x14ac:dyDescent="0.35">
      <c r="A87616">
        <f t="shared" si="6844"/>
        <v>87605</v>
      </c>
      <c r="B87616">
        <f t="shared" ca="1" si="6840"/>
        <v>5.8150577871276957E-3</v>
      </c>
      <c r="C87616">
        <f t="shared" ca="1" si="6842"/>
        <v>13.113631710158508</v>
      </c>
      <c r="D87616" s="48">
        <f t="shared" ca="1" si="6841"/>
        <v>52.044550723365546</v>
      </c>
      <c r="E87616">
        <f t="shared" ca="1" si="6843"/>
        <v>36.115761864239808</v>
      </c>
    </row>
    <row r="87617" spans="1:5" x14ac:dyDescent="0.35">
      <c r="A87617">
        <f t="shared" si="6844"/>
        <v>87606</v>
      </c>
      <c r="B87617">
        <f t="shared" ca="1" si="6840"/>
        <v>5.3168045900517406E-3</v>
      </c>
      <c r="C87617">
        <f t="shared" ca="1" si="6842"/>
        <v>13.714331741071332</v>
      </c>
      <c r="D87617" s="48">
        <f t="shared" ca="1" si="6841"/>
        <v>51.159114635638943</v>
      </c>
      <c r="E87617">
        <f t="shared" ca="1" si="6843"/>
        <v>56.487081667407267</v>
      </c>
    </row>
    <row r="87618" spans="1:5" x14ac:dyDescent="0.35">
      <c r="A87618">
        <f t="shared" si="6844"/>
        <v>87607</v>
      </c>
      <c r="B87618">
        <f t="shared" ca="1" si="6840"/>
        <v>4.9364813438268649E-3</v>
      </c>
      <c r="C87618">
        <f t="shared" ca="1" si="6842"/>
        <v>14.2328296033575</v>
      </c>
      <c r="D87618" s="48">
        <f t="shared" ca="1" si="6841"/>
        <v>52.567568194252296</v>
      </c>
      <c r="E87618">
        <f t="shared" ca="1" si="6843"/>
        <v>50.438375051826306</v>
      </c>
    </row>
    <row r="87619" spans="1:5" x14ac:dyDescent="0.35">
      <c r="A87619">
        <f t="shared" si="6844"/>
        <v>87608</v>
      </c>
      <c r="B87619">
        <f t="shared" ca="1" si="6840"/>
        <v>7.2858933466733748E-3</v>
      </c>
      <c r="C87619">
        <f t="shared" ca="1" si="6842"/>
        <v>11.715439758316091</v>
      </c>
      <c r="D87619" s="48">
        <f t="shared" ca="1" si="6841"/>
        <v>50.544778727275173</v>
      </c>
      <c r="E87619">
        <f t="shared" ca="1" si="6843"/>
        <v>62.938590446466023</v>
      </c>
    </row>
    <row r="87620" spans="1:5" x14ac:dyDescent="0.35">
      <c r="A87620">
        <f t="shared" si="6844"/>
        <v>87609</v>
      </c>
      <c r="B87620">
        <f t="shared" ca="1" si="6840"/>
        <v>3.3700868529750226E-3</v>
      </c>
      <c r="C87620">
        <f t="shared" ca="1" si="6842"/>
        <v>17.225802090071326</v>
      </c>
      <c r="D87620" s="48">
        <f t="shared" ca="1" si="6841"/>
        <v>48.84774523348397</v>
      </c>
      <c r="E87620">
        <f t="shared" ca="1" si="6843"/>
        <v>34.010713936569076</v>
      </c>
    </row>
    <row r="87621" spans="1:5" x14ac:dyDescent="0.35">
      <c r="A87621">
        <f t="shared" si="6844"/>
        <v>87610</v>
      </c>
      <c r="B87621">
        <f t="shared" ca="1" si="6840"/>
        <v>3.5975139761731164E-3</v>
      </c>
      <c r="C87621">
        <f t="shared" ca="1" si="6842"/>
        <v>16.672424333643054</v>
      </c>
      <c r="D87621" s="48">
        <f t="shared" ca="1" si="6841"/>
        <v>50.126987713821244</v>
      </c>
      <c r="E87621">
        <f t="shared" ca="1" si="6843"/>
        <v>40.50916087923536</v>
      </c>
    </row>
    <row r="87622" spans="1:5" x14ac:dyDescent="0.35">
      <c r="A87622">
        <f t="shared" si="6844"/>
        <v>87611</v>
      </c>
      <c r="B87622">
        <f t="shared" ca="1" si="6840"/>
        <v>5.6988330992420559E-3</v>
      </c>
      <c r="C87622">
        <f t="shared" ca="1" si="6842"/>
        <v>13.246679566406842</v>
      </c>
      <c r="D87622" s="48">
        <f t="shared" ca="1" si="6841"/>
        <v>51.206121163444074</v>
      </c>
      <c r="E87622">
        <f t="shared" ca="1" si="6843"/>
        <v>59.894128182185504</v>
      </c>
    </row>
    <row r="87623" spans="1:5" x14ac:dyDescent="0.35">
      <c r="A87623">
        <f t="shared" si="6844"/>
        <v>87612</v>
      </c>
      <c r="B87623">
        <f t="shared" ca="1" si="6840"/>
        <v>6.8387329863600034E-3</v>
      </c>
      <c r="C87623">
        <f t="shared" ca="1" si="6842"/>
        <v>12.092390859562709</v>
      </c>
      <c r="D87623" s="48">
        <f t="shared" ca="1" si="6841"/>
        <v>51.746640970522421</v>
      </c>
      <c r="E87623">
        <f t="shared" ca="1" si="6843"/>
        <v>46.58691802267596</v>
      </c>
    </row>
    <row r="87624" spans="1:5" x14ac:dyDescent="0.35">
      <c r="A87624">
        <f t="shared" si="6844"/>
        <v>87613</v>
      </c>
      <c r="B87624">
        <f t="shared" ca="1" si="6840"/>
        <v>4.1012888341208573E-3</v>
      </c>
      <c r="C87624">
        <f t="shared" ca="1" si="6842"/>
        <v>15.61492210799719</v>
      </c>
      <c r="D87624" s="48">
        <f t="shared" ca="1" si="6841"/>
        <v>52.241173667813385</v>
      </c>
      <c r="E87624">
        <f t="shared" ca="1" si="6843"/>
        <v>53.400485096455768</v>
      </c>
    </row>
    <row r="87625" spans="1:5" x14ac:dyDescent="0.35">
      <c r="A87625">
        <f t="shared" si="6844"/>
        <v>87614</v>
      </c>
      <c r="B87625">
        <f t="shared" ca="1" si="6840"/>
        <v>5.0011015007354045E-3</v>
      </c>
      <c r="C87625">
        <f t="shared" ca="1" si="6842"/>
        <v>14.140578123785353</v>
      </c>
      <c r="D87625" s="48">
        <f t="shared" ca="1" si="6841"/>
        <v>52.680376272722583</v>
      </c>
      <c r="E87625">
        <f t="shared" ca="1" si="6843"/>
        <v>51.620867341492357</v>
      </c>
    </row>
    <row r="87626" spans="1:5" x14ac:dyDescent="0.35">
      <c r="A87626">
        <f t="shared" si="6844"/>
        <v>87615</v>
      </c>
      <c r="B87626">
        <f t="shared" ca="1" si="6840"/>
        <v>5.1738799375367376E-3</v>
      </c>
      <c r="C87626">
        <f t="shared" ca="1" si="6842"/>
        <v>13.902465523847614</v>
      </c>
      <c r="D87626" s="48">
        <f t="shared" ca="1" si="6841"/>
        <v>52.681073241522803</v>
      </c>
      <c r="E87626">
        <f t="shared" ca="1" si="6843"/>
        <v>41.484534974209794</v>
      </c>
    </row>
    <row r="87627" spans="1:5" x14ac:dyDescent="0.35">
      <c r="A87627">
        <f t="shared" si="6844"/>
        <v>87616</v>
      </c>
      <c r="B87627">
        <f t="shared" ca="1" si="6840"/>
        <v>4.629359711141443E-3</v>
      </c>
      <c r="C87627">
        <f t="shared" ca="1" si="6842"/>
        <v>14.697366908778191</v>
      </c>
      <c r="D87627" s="48">
        <f t="shared" ca="1" si="6841"/>
        <v>58.644652548129592</v>
      </c>
      <c r="E87627">
        <f t="shared" ca="1" si="6843"/>
        <v>49.627287173620566</v>
      </c>
    </row>
    <row r="87628" spans="1:5" x14ac:dyDescent="0.35">
      <c r="A87628">
        <f t="shared" si="6844"/>
        <v>87617</v>
      </c>
      <c r="B87628">
        <f t="shared" ref="B87628:B87691" ca="1" si="6845">_xlfn.GAMMA.INV(RAND(),$B$6,$B$7)</f>
        <v>3.8384089205522149E-3</v>
      </c>
      <c r="C87628">
        <f t="shared" ca="1" si="6842"/>
        <v>16.140774869084648</v>
      </c>
      <c r="D87628" s="48">
        <f t="shared" ref="D87628:D87691" ca="1" si="6846">_xlfn.NORM.INV(RAND(),$B$4,C87628/SQRT($B$2))</f>
        <v>53.465901784769173</v>
      </c>
      <c r="E87628">
        <f t="shared" ca="1" si="6843"/>
        <v>33.908279959413022</v>
      </c>
    </row>
    <row r="87629" spans="1:5" x14ac:dyDescent="0.35">
      <c r="A87629">
        <f t="shared" si="6844"/>
        <v>87618</v>
      </c>
      <c r="B87629">
        <f t="shared" ca="1" si="6845"/>
        <v>4.3011827524066732E-3</v>
      </c>
      <c r="C87629">
        <f t="shared" ref="C87629:C87692" ca="1" si="6847">1/SQRT(B87629)</f>
        <v>15.247760162902898</v>
      </c>
      <c r="D87629" s="48">
        <f t="shared" ca="1" si="6846"/>
        <v>53.856369967941831</v>
      </c>
      <c r="E87629">
        <f t="shared" ref="E87629:E87692" ca="1" si="6848">_xlfn.NORM.INV(RAND(),D87629,C87629)</f>
        <v>35.913640490004511</v>
      </c>
    </row>
    <row r="87630" spans="1:5" x14ac:dyDescent="0.35">
      <c r="A87630">
        <f t="shared" ref="A87630:A87693" si="6849">A87629+1</f>
        <v>87619</v>
      </c>
      <c r="B87630">
        <f t="shared" ca="1" si="6845"/>
        <v>4.8914134992262817E-3</v>
      </c>
      <c r="C87630">
        <f t="shared" ca="1" si="6847"/>
        <v>14.298247525037196</v>
      </c>
      <c r="D87630" s="48">
        <f t="shared" ca="1" si="6846"/>
        <v>52.557505180692445</v>
      </c>
      <c r="E87630">
        <f t="shared" ca="1" si="6848"/>
        <v>43.642083618479333</v>
      </c>
    </row>
    <row r="87631" spans="1:5" x14ac:dyDescent="0.35">
      <c r="A87631">
        <f t="shared" si="6849"/>
        <v>87620</v>
      </c>
      <c r="B87631">
        <f t="shared" ca="1" si="6845"/>
        <v>4.6499277635086876E-3</v>
      </c>
      <c r="C87631">
        <f t="shared" ca="1" si="6847"/>
        <v>14.664825409624303</v>
      </c>
      <c r="D87631" s="48">
        <f t="shared" ca="1" si="6846"/>
        <v>51.883011405257271</v>
      </c>
      <c r="E87631">
        <f t="shared" ca="1" si="6848"/>
        <v>69.434912016906367</v>
      </c>
    </row>
    <row r="87632" spans="1:5" x14ac:dyDescent="0.35">
      <c r="A87632">
        <f t="shared" si="6849"/>
        <v>87621</v>
      </c>
      <c r="B87632">
        <f t="shared" ca="1" si="6845"/>
        <v>3.6236060777399617E-3</v>
      </c>
      <c r="C87632">
        <f t="shared" ca="1" si="6847"/>
        <v>16.612290242148795</v>
      </c>
      <c r="D87632" s="48">
        <f t="shared" ca="1" si="6846"/>
        <v>49.902930150304449</v>
      </c>
      <c r="E87632">
        <f t="shared" ca="1" si="6848"/>
        <v>50.10735988067897</v>
      </c>
    </row>
    <row r="87633" spans="1:5" x14ac:dyDescent="0.35">
      <c r="A87633">
        <f t="shared" si="6849"/>
        <v>87622</v>
      </c>
      <c r="B87633">
        <f t="shared" ca="1" si="6845"/>
        <v>5.7710189252980961E-3</v>
      </c>
      <c r="C87633">
        <f t="shared" ca="1" si="6847"/>
        <v>13.163571924982772</v>
      </c>
      <c r="D87633" s="48">
        <f t="shared" ca="1" si="6846"/>
        <v>50.581449669421701</v>
      </c>
      <c r="E87633">
        <f t="shared" ca="1" si="6848"/>
        <v>25.988457139291437</v>
      </c>
    </row>
    <row r="87634" spans="1:5" x14ac:dyDescent="0.35">
      <c r="A87634">
        <f t="shared" si="6849"/>
        <v>87623</v>
      </c>
      <c r="B87634">
        <f t="shared" ca="1" si="6845"/>
        <v>5.7838110133346483E-3</v>
      </c>
      <c r="C87634">
        <f t="shared" ca="1" si="6847"/>
        <v>13.149006893319223</v>
      </c>
      <c r="D87634" s="48">
        <f t="shared" ca="1" si="6846"/>
        <v>53.77322985417878</v>
      </c>
      <c r="E87634">
        <f t="shared" ca="1" si="6848"/>
        <v>35.302917703976917</v>
      </c>
    </row>
    <row r="87635" spans="1:5" x14ac:dyDescent="0.35">
      <c r="A87635">
        <f t="shared" si="6849"/>
        <v>87624</v>
      </c>
      <c r="B87635">
        <f t="shared" ca="1" si="6845"/>
        <v>5.6622032308087924E-3</v>
      </c>
      <c r="C87635">
        <f t="shared" ca="1" si="6847"/>
        <v>13.289458135659382</v>
      </c>
      <c r="D87635" s="48">
        <f t="shared" ca="1" si="6846"/>
        <v>51.129372702080708</v>
      </c>
      <c r="E87635">
        <f t="shared" ca="1" si="6848"/>
        <v>45.898334842439795</v>
      </c>
    </row>
    <row r="87636" spans="1:5" x14ac:dyDescent="0.35">
      <c r="A87636">
        <f t="shared" si="6849"/>
        <v>87625</v>
      </c>
      <c r="B87636">
        <f t="shared" ca="1" si="6845"/>
        <v>4.5792541798134277E-3</v>
      </c>
      <c r="C87636">
        <f t="shared" ca="1" si="6847"/>
        <v>14.777556372716763</v>
      </c>
      <c r="D87636" s="48">
        <f t="shared" ca="1" si="6846"/>
        <v>54.368799764806333</v>
      </c>
      <c r="E87636">
        <f t="shared" ca="1" si="6848"/>
        <v>34.77697823051119</v>
      </c>
    </row>
    <row r="87637" spans="1:5" x14ac:dyDescent="0.35">
      <c r="A87637">
        <f t="shared" si="6849"/>
        <v>87626</v>
      </c>
      <c r="B87637">
        <f t="shared" ca="1" si="6845"/>
        <v>4.6049092827003544E-3</v>
      </c>
      <c r="C87637">
        <f t="shared" ca="1" si="6847"/>
        <v>14.736334143931868</v>
      </c>
      <c r="D87637" s="48">
        <f t="shared" ca="1" si="6846"/>
        <v>51.90347991887505</v>
      </c>
      <c r="E87637">
        <f t="shared" ca="1" si="6848"/>
        <v>48.779760456832435</v>
      </c>
    </row>
    <row r="87638" spans="1:5" x14ac:dyDescent="0.35">
      <c r="A87638">
        <f t="shared" si="6849"/>
        <v>87627</v>
      </c>
      <c r="B87638">
        <f t="shared" ca="1" si="6845"/>
        <v>4.8740054313231914E-3</v>
      </c>
      <c r="C87638">
        <f t="shared" ca="1" si="6847"/>
        <v>14.323758679597399</v>
      </c>
      <c r="D87638" s="48">
        <f t="shared" ca="1" si="6846"/>
        <v>54.453859898574976</v>
      </c>
      <c r="E87638">
        <f t="shared" ca="1" si="6848"/>
        <v>48.628643388674412</v>
      </c>
    </row>
    <row r="87639" spans="1:5" x14ac:dyDescent="0.35">
      <c r="A87639">
        <f t="shared" si="6849"/>
        <v>87628</v>
      </c>
      <c r="B87639">
        <f t="shared" ca="1" si="6845"/>
        <v>4.198375328581523E-3</v>
      </c>
      <c r="C87639">
        <f t="shared" ca="1" si="6847"/>
        <v>15.433320293789182</v>
      </c>
      <c r="D87639" s="48">
        <f t="shared" ca="1" si="6846"/>
        <v>52.04730247921853</v>
      </c>
      <c r="E87639">
        <f t="shared" ca="1" si="6848"/>
        <v>49.681586832694315</v>
      </c>
    </row>
    <row r="87640" spans="1:5" x14ac:dyDescent="0.35">
      <c r="A87640">
        <f t="shared" si="6849"/>
        <v>87629</v>
      </c>
      <c r="B87640">
        <f t="shared" ca="1" si="6845"/>
        <v>4.6089062660457829E-3</v>
      </c>
      <c r="C87640">
        <f t="shared" ca="1" si="6847"/>
        <v>14.729942859921785</v>
      </c>
      <c r="D87640" s="48">
        <f t="shared" ca="1" si="6846"/>
        <v>50.252275371110215</v>
      </c>
      <c r="E87640">
        <f t="shared" ca="1" si="6848"/>
        <v>61.861833125203653</v>
      </c>
    </row>
    <row r="87641" spans="1:5" x14ac:dyDescent="0.35">
      <c r="A87641">
        <f t="shared" si="6849"/>
        <v>87630</v>
      </c>
      <c r="B87641">
        <f t="shared" ca="1" si="6845"/>
        <v>4.2158309498291054E-3</v>
      </c>
      <c r="C87641">
        <f t="shared" ca="1" si="6847"/>
        <v>15.401336369856331</v>
      </c>
      <c r="D87641" s="48">
        <f t="shared" ca="1" si="6846"/>
        <v>54.125318536319661</v>
      </c>
      <c r="E87641">
        <f t="shared" ca="1" si="6848"/>
        <v>42.86621311829829</v>
      </c>
    </row>
    <row r="87642" spans="1:5" x14ac:dyDescent="0.35">
      <c r="A87642">
        <f t="shared" si="6849"/>
        <v>87631</v>
      </c>
      <c r="B87642">
        <f t="shared" ca="1" si="6845"/>
        <v>4.8438462972173E-3</v>
      </c>
      <c r="C87642">
        <f t="shared" ca="1" si="6847"/>
        <v>14.368281336992746</v>
      </c>
      <c r="D87642" s="48">
        <f t="shared" ca="1" si="6846"/>
        <v>52.138510031779056</v>
      </c>
      <c r="E87642">
        <f t="shared" ca="1" si="6848"/>
        <v>42.230194342707556</v>
      </c>
    </row>
    <row r="87643" spans="1:5" x14ac:dyDescent="0.35">
      <c r="A87643">
        <f t="shared" si="6849"/>
        <v>87632</v>
      </c>
      <c r="B87643">
        <f t="shared" ca="1" si="6845"/>
        <v>4.7359378137452222E-3</v>
      </c>
      <c r="C87643">
        <f t="shared" ca="1" si="6847"/>
        <v>14.531050243585407</v>
      </c>
      <c r="D87643" s="48">
        <f t="shared" ca="1" si="6846"/>
        <v>54.684465098660347</v>
      </c>
      <c r="E87643">
        <f t="shared" ca="1" si="6848"/>
        <v>72.018373338993555</v>
      </c>
    </row>
    <row r="87644" spans="1:5" x14ac:dyDescent="0.35">
      <c r="A87644">
        <f t="shared" si="6849"/>
        <v>87633</v>
      </c>
      <c r="B87644">
        <f t="shared" ca="1" si="6845"/>
        <v>5.3703993852757233E-3</v>
      </c>
      <c r="C87644">
        <f t="shared" ca="1" si="6847"/>
        <v>13.645727922067943</v>
      </c>
      <c r="D87644" s="48">
        <f t="shared" ca="1" si="6846"/>
        <v>50.321796110742028</v>
      </c>
      <c r="E87644">
        <f t="shared" ca="1" si="6848"/>
        <v>21.320103478816453</v>
      </c>
    </row>
    <row r="87645" spans="1:5" x14ac:dyDescent="0.35">
      <c r="A87645">
        <f t="shared" si="6849"/>
        <v>87634</v>
      </c>
      <c r="B87645">
        <f t="shared" ca="1" si="6845"/>
        <v>6.7994115498612217E-3</v>
      </c>
      <c r="C87645">
        <f t="shared" ca="1" si="6847"/>
        <v>12.127305992205564</v>
      </c>
      <c r="D87645" s="48">
        <f t="shared" ca="1" si="6846"/>
        <v>50.373188665147424</v>
      </c>
      <c r="E87645">
        <f t="shared" ca="1" si="6848"/>
        <v>40.958598525004007</v>
      </c>
    </row>
    <row r="87646" spans="1:5" x14ac:dyDescent="0.35">
      <c r="A87646">
        <f t="shared" si="6849"/>
        <v>87635</v>
      </c>
      <c r="B87646">
        <f t="shared" ca="1" si="6845"/>
        <v>4.6475064574045136E-3</v>
      </c>
      <c r="C87646">
        <f t="shared" ca="1" si="6847"/>
        <v>14.668645028593652</v>
      </c>
      <c r="D87646" s="48">
        <f t="shared" ca="1" si="6846"/>
        <v>51.461908955504391</v>
      </c>
      <c r="E87646">
        <f t="shared" ca="1" si="6848"/>
        <v>42.046582697032129</v>
      </c>
    </row>
    <row r="87647" spans="1:5" x14ac:dyDescent="0.35">
      <c r="A87647">
        <f t="shared" si="6849"/>
        <v>87636</v>
      </c>
      <c r="B87647">
        <f t="shared" ca="1" si="6845"/>
        <v>6.2511236130381011E-3</v>
      </c>
      <c r="C87647">
        <f t="shared" ca="1" si="6847"/>
        <v>12.647973777507634</v>
      </c>
      <c r="D87647" s="48">
        <f t="shared" ca="1" si="6846"/>
        <v>51.593102423821783</v>
      </c>
      <c r="E87647">
        <f t="shared" ca="1" si="6848"/>
        <v>41.541735784361961</v>
      </c>
    </row>
    <row r="87648" spans="1:5" x14ac:dyDescent="0.35">
      <c r="A87648">
        <f t="shared" si="6849"/>
        <v>87637</v>
      </c>
      <c r="B87648">
        <f t="shared" ca="1" si="6845"/>
        <v>4.4191722211756081E-3</v>
      </c>
      <c r="C87648">
        <f t="shared" ca="1" si="6847"/>
        <v>15.042829618511188</v>
      </c>
      <c r="D87648" s="48">
        <f t="shared" ca="1" si="6846"/>
        <v>51.111513815061862</v>
      </c>
      <c r="E87648">
        <f t="shared" ca="1" si="6848"/>
        <v>58.656299506307867</v>
      </c>
    </row>
    <row r="87649" spans="1:5" x14ac:dyDescent="0.35">
      <c r="A87649">
        <f t="shared" si="6849"/>
        <v>87638</v>
      </c>
      <c r="B87649">
        <f t="shared" ca="1" si="6845"/>
        <v>4.1064972946893846E-3</v>
      </c>
      <c r="C87649">
        <f t="shared" ca="1" si="6847"/>
        <v>15.605016401848271</v>
      </c>
      <c r="D87649" s="48">
        <f t="shared" ca="1" si="6846"/>
        <v>51.352518869427158</v>
      </c>
      <c r="E87649">
        <f t="shared" ca="1" si="6848"/>
        <v>31.079806838503654</v>
      </c>
    </row>
    <row r="87650" spans="1:5" x14ac:dyDescent="0.35">
      <c r="A87650">
        <f t="shared" si="6849"/>
        <v>87639</v>
      </c>
      <c r="B87650">
        <f t="shared" ca="1" si="6845"/>
        <v>5.7475984592997601E-3</v>
      </c>
      <c r="C87650">
        <f t="shared" ca="1" si="6847"/>
        <v>13.190364294434309</v>
      </c>
      <c r="D87650" s="48">
        <f t="shared" ca="1" si="6846"/>
        <v>48.61026509120331</v>
      </c>
      <c r="E87650">
        <f t="shared" ca="1" si="6848"/>
        <v>61.2279758957892</v>
      </c>
    </row>
    <row r="87651" spans="1:5" x14ac:dyDescent="0.35">
      <c r="A87651">
        <f t="shared" si="6849"/>
        <v>87640</v>
      </c>
      <c r="B87651">
        <f t="shared" ca="1" si="6845"/>
        <v>4.7591477357075652E-3</v>
      </c>
      <c r="C87651">
        <f t="shared" ca="1" si="6847"/>
        <v>14.495573644762366</v>
      </c>
      <c r="D87651" s="48">
        <f t="shared" ca="1" si="6846"/>
        <v>47.122937397964954</v>
      </c>
      <c r="E87651">
        <f t="shared" ca="1" si="6848"/>
        <v>61.908310737681489</v>
      </c>
    </row>
    <row r="87652" spans="1:5" x14ac:dyDescent="0.35">
      <c r="A87652">
        <f t="shared" si="6849"/>
        <v>87641</v>
      </c>
      <c r="B87652">
        <f t="shared" ca="1" si="6845"/>
        <v>5.3621542663642024E-3</v>
      </c>
      <c r="C87652">
        <f t="shared" ca="1" si="6847"/>
        <v>13.656215072052117</v>
      </c>
      <c r="D87652" s="48">
        <f t="shared" ca="1" si="6846"/>
        <v>48.623990745566871</v>
      </c>
      <c r="E87652">
        <f t="shared" ca="1" si="6848"/>
        <v>43.162419461094252</v>
      </c>
    </row>
    <row r="87653" spans="1:5" x14ac:dyDescent="0.35">
      <c r="A87653">
        <f t="shared" si="6849"/>
        <v>87642</v>
      </c>
      <c r="B87653">
        <f t="shared" ca="1" si="6845"/>
        <v>4.9441166103318104E-3</v>
      </c>
      <c r="C87653">
        <f t="shared" ca="1" si="6847"/>
        <v>14.22183538094778</v>
      </c>
      <c r="D87653" s="48">
        <f t="shared" ca="1" si="6846"/>
        <v>51.435995999355384</v>
      </c>
      <c r="E87653">
        <f t="shared" ca="1" si="6848"/>
        <v>33.282311516011063</v>
      </c>
    </row>
    <row r="87654" spans="1:5" x14ac:dyDescent="0.35">
      <c r="A87654">
        <f t="shared" si="6849"/>
        <v>87643</v>
      </c>
      <c r="B87654">
        <f t="shared" ca="1" si="6845"/>
        <v>6.4676642378980352E-3</v>
      </c>
      <c r="C87654">
        <f t="shared" ca="1" si="6847"/>
        <v>12.434441030558592</v>
      </c>
      <c r="D87654" s="48">
        <f t="shared" ca="1" si="6846"/>
        <v>51.594416989539233</v>
      </c>
      <c r="E87654">
        <f t="shared" ca="1" si="6848"/>
        <v>65.882590972914457</v>
      </c>
    </row>
    <row r="87655" spans="1:5" x14ac:dyDescent="0.35">
      <c r="A87655">
        <f t="shared" si="6849"/>
        <v>87644</v>
      </c>
      <c r="B87655">
        <f t="shared" ca="1" si="6845"/>
        <v>5.3125005106440778E-3</v>
      </c>
      <c r="C87655">
        <f t="shared" ca="1" si="6847"/>
        <v>13.719886152014501</v>
      </c>
      <c r="D87655" s="48">
        <f t="shared" ca="1" si="6846"/>
        <v>53.207466813629765</v>
      </c>
      <c r="E87655">
        <f t="shared" ca="1" si="6848"/>
        <v>79.355960171478685</v>
      </c>
    </row>
    <row r="87656" spans="1:5" x14ac:dyDescent="0.35">
      <c r="A87656">
        <f t="shared" si="6849"/>
        <v>87645</v>
      </c>
      <c r="B87656">
        <f t="shared" ca="1" si="6845"/>
        <v>4.7452755428406546E-3</v>
      </c>
      <c r="C87656">
        <f t="shared" ca="1" si="6847"/>
        <v>14.516746139826767</v>
      </c>
      <c r="D87656" s="48">
        <f t="shared" ca="1" si="6846"/>
        <v>48.866430444614195</v>
      </c>
      <c r="E87656">
        <f t="shared" ca="1" si="6848"/>
        <v>59.90561535846382</v>
      </c>
    </row>
    <row r="87657" spans="1:5" x14ac:dyDescent="0.35">
      <c r="A87657">
        <f t="shared" si="6849"/>
        <v>87646</v>
      </c>
      <c r="B87657">
        <f t="shared" ca="1" si="6845"/>
        <v>5.1742393958300456E-3</v>
      </c>
      <c r="C87657">
        <f t="shared" ca="1" si="6847"/>
        <v>13.901982608104523</v>
      </c>
      <c r="D87657" s="48">
        <f t="shared" ca="1" si="6846"/>
        <v>52.124154078768569</v>
      </c>
      <c r="E87657">
        <f t="shared" ca="1" si="6848"/>
        <v>34.015492184730938</v>
      </c>
    </row>
    <row r="87658" spans="1:5" x14ac:dyDescent="0.35">
      <c r="A87658">
        <f t="shared" si="6849"/>
        <v>87647</v>
      </c>
      <c r="B87658">
        <f t="shared" ca="1" si="6845"/>
        <v>4.3707466321072815E-3</v>
      </c>
      <c r="C87658">
        <f t="shared" ca="1" si="6847"/>
        <v>15.125933412255515</v>
      </c>
      <c r="D87658" s="48">
        <f t="shared" ca="1" si="6846"/>
        <v>52.022176817426327</v>
      </c>
      <c r="E87658">
        <f t="shared" ca="1" si="6848"/>
        <v>85.550181059500261</v>
      </c>
    </row>
    <row r="87659" spans="1:5" x14ac:dyDescent="0.35">
      <c r="A87659">
        <f t="shared" si="6849"/>
        <v>87648</v>
      </c>
      <c r="B87659">
        <f t="shared" ca="1" si="6845"/>
        <v>6.3938532138582797E-3</v>
      </c>
      <c r="C87659">
        <f t="shared" ca="1" si="6847"/>
        <v>12.506007048224038</v>
      </c>
      <c r="D87659" s="48">
        <f t="shared" ca="1" si="6846"/>
        <v>52.656051042035095</v>
      </c>
      <c r="E87659">
        <f t="shared" ca="1" si="6848"/>
        <v>82.645578392899225</v>
      </c>
    </row>
    <row r="87660" spans="1:5" x14ac:dyDescent="0.35">
      <c r="A87660">
        <f t="shared" si="6849"/>
        <v>87649</v>
      </c>
      <c r="B87660">
        <f t="shared" ca="1" si="6845"/>
        <v>4.26175968628112E-3</v>
      </c>
      <c r="C87660">
        <f t="shared" ca="1" si="6847"/>
        <v>15.318121909705566</v>
      </c>
      <c r="D87660" s="48">
        <f t="shared" ca="1" si="6846"/>
        <v>52.674068560991422</v>
      </c>
      <c r="E87660">
        <f t="shared" ca="1" si="6848"/>
        <v>57.994292671580602</v>
      </c>
    </row>
    <row r="87661" spans="1:5" x14ac:dyDescent="0.35">
      <c r="A87661">
        <f t="shared" si="6849"/>
        <v>87650</v>
      </c>
      <c r="B87661">
        <f t="shared" ca="1" si="6845"/>
        <v>4.749965308198309E-3</v>
      </c>
      <c r="C87661">
        <f t="shared" ca="1" si="6847"/>
        <v>14.509577987918259</v>
      </c>
      <c r="D87661" s="48">
        <f t="shared" ca="1" si="6846"/>
        <v>54.004901678086021</v>
      </c>
      <c r="E87661">
        <f t="shared" ca="1" si="6848"/>
        <v>54.227661242564302</v>
      </c>
    </row>
    <row r="87662" spans="1:5" x14ac:dyDescent="0.35">
      <c r="A87662">
        <f t="shared" si="6849"/>
        <v>87651</v>
      </c>
      <c r="B87662">
        <f t="shared" ca="1" si="6845"/>
        <v>5.6118616206301273E-3</v>
      </c>
      <c r="C87662">
        <f t="shared" ca="1" si="6847"/>
        <v>13.348932076872844</v>
      </c>
      <c r="D87662" s="48">
        <f t="shared" ca="1" si="6846"/>
        <v>53.256825906999865</v>
      </c>
      <c r="E87662">
        <f t="shared" ca="1" si="6848"/>
        <v>75.889191254519019</v>
      </c>
    </row>
    <row r="87663" spans="1:5" x14ac:dyDescent="0.35">
      <c r="A87663">
        <f t="shared" si="6849"/>
        <v>87652</v>
      </c>
      <c r="B87663">
        <f t="shared" ca="1" si="6845"/>
        <v>4.0261774081813279E-3</v>
      </c>
      <c r="C87663">
        <f t="shared" ca="1" si="6847"/>
        <v>15.759903220163279</v>
      </c>
      <c r="D87663" s="48">
        <f t="shared" ca="1" si="6846"/>
        <v>50.326092784203141</v>
      </c>
      <c r="E87663">
        <f t="shared" ca="1" si="6848"/>
        <v>17.544882837742868</v>
      </c>
    </row>
    <row r="87664" spans="1:5" x14ac:dyDescent="0.35">
      <c r="A87664">
        <f t="shared" si="6849"/>
        <v>87653</v>
      </c>
      <c r="B87664">
        <f t="shared" ca="1" si="6845"/>
        <v>4.921269475246748E-3</v>
      </c>
      <c r="C87664">
        <f t="shared" ca="1" si="6847"/>
        <v>14.25480979400168</v>
      </c>
      <c r="D87664" s="48">
        <f t="shared" ca="1" si="6846"/>
        <v>49.44148390707435</v>
      </c>
      <c r="E87664">
        <f t="shared" ca="1" si="6848"/>
        <v>47.641327106785631</v>
      </c>
    </row>
    <row r="87665" spans="1:5" x14ac:dyDescent="0.35">
      <c r="A87665">
        <f t="shared" si="6849"/>
        <v>87654</v>
      </c>
      <c r="B87665">
        <f t="shared" ca="1" si="6845"/>
        <v>5.0219670569383633E-3</v>
      </c>
      <c r="C87665">
        <f t="shared" ca="1" si="6847"/>
        <v>14.111171505193909</v>
      </c>
      <c r="D87665" s="48">
        <f t="shared" ca="1" si="6846"/>
        <v>52.221497214578655</v>
      </c>
      <c r="E87665">
        <f t="shared" ca="1" si="6848"/>
        <v>36.977845308478109</v>
      </c>
    </row>
    <row r="87666" spans="1:5" x14ac:dyDescent="0.35">
      <c r="A87666">
        <f t="shared" si="6849"/>
        <v>87655</v>
      </c>
      <c r="B87666">
        <f t="shared" ca="1" si="6845"/>
        <v>3.4345935054943912E-3</v>
      </c>
      <c r="C87666">
        <f t="shared" ca="1" si="6847"/>
        <v>17.063272551455086</v>
      </c>
      <c r="D87666" s="48">
        <f t="shared" ca="1" si="6846"/>
        <v>55.791268856231014</v>
      </c>
      <c r="E87666">
        <f t="shared" ca="1" si="6848"/>
        <v>93.005897813019146</v>
      </c>
    </row>
    <row r="87667" spans="1:5" x14ac:dyDescent="0.35">
      <c r="A87667">
        <f t="shared" si="6849"/>
        <v>87656</v>
      </c>
      <c r="B87667">
        <f t="shared" ca="1" si="6845"/>
        <v>6.0134477553235527E-3</v>
      </c>
      <c r="C87667">
        <f t="shared" ca="1" si="6847"/>
        <v>12.895501280192466</v>
      </c>
      <c r="D87667" s="48">
        <f t="shared" ca="1" si="6846"/>
        <v>54.168757200342448</v>
      </c>
      <c r="E87667">
        <f t="shared" ca="1" si="6848"/>
        <v>79.846816699546466</v>
      </c>
    </row>
    <row r="87668" spans="1:5" x14ac:dyDescent="0.35">
      <c r="A87668">
        <f t="shared" si="6849"/>
        <v>87657</v>
      </c>
      <c r="B87668">
        <f t="shared" ca="1" si="6845"/>
        <v>4.939122210208485E-3</v>
      </c>
      <c r="C87668">
        <f t="shared" ca="1" si="6847"/>
        <v>14.229024066134036</v>
      </c>
      <c r="D87668" s="48">
        <f t="shared" ca="1" si="6846"/>
        <v>51.694314776370746</v>
      </c>
      <c r="E87668">
        <f t="shared" ca="1" si="6848"/>
        <v>62.681759158393419</v>
      </c>
    </row>
    <row r="87669" spans="1:5" x14ac:dyDescent="0.35">
      <c r="A87669">
        <f t="shared" si="6849"/>
        <v>87658</v>
      </c>
      <c r="B87669">
        <f t="shared" ca="1" si="6845"/>
        <v>5.8606843977828576E-3</v>
      </c>
      <c r="C87669">
        <f t="shared" ca="1" si="6847"/>
        <v>13.062485835896258</v>
      </c>
      <c r="D87669" s="48">
        <f t="shared" ca="1" si="6846"/>
        <v>51.304501515308132</v>
      </c>
      <c r="E87669">
        <f t="shared" ca="1" si="6848"/>
        <v>43.658815682235158</v>
      </c>
    </row>
    <row r="87670" spans="1:5" x14ac:dyDescent="0.35">
      <c r="A87670">
        <f t="shared" si="6849"/>
        <v>87659</v>
      </c>
      <c r="B87670">
        <f t="shared" ca="1" si="6845"/>
        <v>3.9785183116512425E-3</v>
      </c>
      <c r="C87670">
        <f t="shared" ca="1" si="6847"/>
        <v>15.854016992923075</v>
      </c>
      <c r="D87670" s="48">
        <f t="shared" ca="1" si="6846"/>
        <v>52.512996218883181</v>
      </c>
      <c r="E87670">
        <f t="shared" ca="1" si="6848"/>
        <v>69.361462542823006</v>
      </c>
    </row>
    <row r="87671" spans="1:5" x14ac:dyDescent="0.35">
      <c r="A87671">
        <f t="shared" si="6849"/>
        <v>87660</v>
      </c>
      <c r="B87671">
        <f t="shared" ca="1" si="6845"/>
        <v>5.3751365261265087E-3</v>
      </c>
      <c r="C87671">
        <f t="shared" ca="1" si="6847"/>
        <v>13.639713564717852</v>
      </c>
      <c r="D87671" s="48">
        <f t="shared" ca="1" si="6846"/>
        <v>54.280806347488266</v>
      </c>
      <c r="E87671">
        <f t="shared" ca="1" si="6848"/>
        <v>72.537630609310924</v>
      </c>
    </row>
    <row r="87672" spans="1:5" x14ac:dyDescent="0.35">
      <c r="A87672">
        <f t="shared" si="6849"/>
        <v>87661</v>
      </c>
      <c r="B87672">
        <f t="shared" ca="1" si="6845"/>
        <v>3.4109392280268127E-3</v>
      </c>
      <c r="C87672">
        <f t="shared" ca="1" si="6847"/>
        <v>17.12233576170556</v>
      </c>
      <c r="D87672" s="48">
        <f t="shared" ca="1" si="6846"/>
        <v>53.897053066497335</v>
      </c>
      <c r="E87672">
        <f t="shared" ca="1" si="6848"/>
        <v>27.989490374674137</v>
      </c>
    </row>
    <row r="87673" spans="1:5" x14ac:dyDescent="0.35">
      <c r="A87673">
        <f t="shared" si="6849"/>
        <v>87662</v>
      </c>
      <c r="B87673">
        <f t="shared" ca="1" si="6845"/>
        <v>3.4798575168419254E-3</v>
      </c>
      <c r="C87673">
        <f t="shared" ca="1" si="6847"/>
        <v>16.951934629299757</v>
      </c>
      <c r="D87673" s="48">
        <f t="shared" ca="1" si="6846"/>
        <v>47.820318166458712</v>
      </c>
      <c r="E87673">
        <f t="shared" ca="1" si="6848"/>
        <v>68.461427715000553</v>
      </c>
    </row>
    <row r="87674" spans="1:5" x14ac:dyDescent="0.35">
      <c r="A87674">
        <f t="shared" si="6849"/>
        <v>87663</v>
      </c>
      <c r="B87674">
        <f t="shared" ca="1" si="6845"/>
        <v>5.3589514930099322E-3</v>
      </c>
      <c r="C87674">
        <f t="shared" ca="1" si="6847"/>
        <v>13.660295275875747</v>
      </c>
      <c r="D87674" s="48">
        <f t="shared" ca="1" si="6846"/>
        <v>52.195833525850922</v>
      </c>
      <c r="E87674">
        <f t="shared" ca="1" si="6848"/>
        <v>69.536246874433445</v>
      </c>
    </row>
    <row r="87675" spans="1:5" x14ac:dyDescent="0.35">
      <c r="A87675">
        <f t="shared" si="6849"/>
        <v>87664</v>
      </c>
      <c r="B87675">
        <f t="shared" ca="1" si="6845"/>
        <v>6.205991242261618E-3</v>
      </c>
      <c r="C87675">
        <f t="shared" ca="1" si="6847"/>
        <v>12.693880945824738</v>
      </c>
      <c r="D87675" s="48">
        <f t="shared" ca="1" si="6846"/>
        <v>53.450895087390109</v>
      </c>
      <c r="E87675">
        <f t="shared" ca="1" si="6848"/>
        <v>55.670659355959302</v>
      </c>
    </row>
    <row r="87676" spans="1:5" x14ac:dyDescent="0.35">
      <c r="A87676">
        <f t="shared" si="6849"/>
        <v>87665</v>
      </c>
      <c r="B87676">
        <f t="shared" ca="1" si="6845"/>
        <v>6.3465959019923125E-3</v>
      </c>
      <c r="C87676">
        <f t="shared" ca="1" si="6847"/>
        <v>12.552481110961439</v>
      </c>
      <c r="D87676" s="48">
        <f t="shared" ca="1" si="6846"/>
        <v>52.794040543471041</v>
      </c>
      <c r="E87676">
        <f t="shared" ca="1" si="6848"/>
        <v>51.356259142842944</v>
      </c>
    </row>
    <row r="87677" spans="1:5" x14ac:dyDescent="0.35">
      <c r="A87677">
        <f t="shared" si="6849"/>
        <v>87666</v>
      </c>
      <c r="B87677">
        <f t="shared" ca="1" si="6845"/>
        <v>4.6786634146725641E-3</v>
      </c>
      <c r="C87677">
        <f t="shared" ca="1" si="6847"/>
        <v>14.619721465007006</v>
      </c>
      <c r="D87677" s="48">
        <f t="shared" ca="1" si="6846"/>
        <v>51.164941225744172</v>
      </c>
      <c r="E87677">
        <f t="shared" ca="1" si="6848"/>
        <v>46.177253140751688</v>
      </c>
    </row>
    <row r="87678" spans="1:5" x14ac:dyDescent="0.35">
      <c r="A87678">
        <f t="shared" si="6849"/>
        <v>87667</v>
      </c>
      <c r="B87678">
        <f t="shared" ca="1" si="6845"/>
        <v>5.1431323721839598E-3</v>
      </c>
      <c r="C87678">
        <f t="shared" ca="1" si="6847"/>
        <v>13.943960662388374</v>
      </c>
      <c r="D87678" s="48">
        <f t="shared" ca="1" si="6846"/>
        <v>52.274397587122969</v>
      </c>
      <c r="E87678">
        <f t="shared" ca="1" si="6848"/>
        <v>64.541587533235969</v>
      </c>
    </row>
    <row r="87679" spans="1:5" x14ac:dyDescent="0.35">
      <c r="A87679">
        <f t="shared" si="6849"/>
        <v>87668</v>
      </c>
      <c r="B87679">
        <f t="shared" ca="1" si="6845"/>
        <v>6.8756972757906907E-3</v>
      </c>
      <c r="C87679">
        <f t="shared" ca="1" si="6847"/>
        <v>12.059842232359722</v>
      </c>
      <c r="D87679" s="48">
        <f t="shared" ca="1" si="6846"/>
        <v>49.288916014775609</v>
      </c>
      <c r="E87679">
        <f t="shared" ca="1" si="6848"/>
        <v>42.78779641818997</v>
      </c>
    </row>
    <row r="87680" spans="1:5" x14ac:dyDescent="0.35">
      <c r="A87680">
        <f t="shared" si="6849"/>
        <v>87669</v>
      </c>
      <c r="B87680">
        <f t="shared" ca="1" si="6845"/>
        <v>5.34226126892805E-3</v>
      </c>
      <c r="C87680">
        <f t="shared" ca="1" si="6847"/>
        <v>13.681617294945145</v>
      </c>
      <c r="D87680" s="48">
        <f t="shared" ca="1" si="6846"/>
        <v>53.597973855021159</v>
      </c>
      <c r="E87680">
        <f t="shared" ca="1" si="6848"/>
        <v>49.96305634740466</v>
      </c>
    </row>
    <row r="87681" spans="1:5" x14ac:dyDescent="0.35">
      <c r="A87681">
        <f t="shared" si="6849"/>
        <v>87670</v>
      </c>
      <c r="B87681">
        <f t="shared" ca="1" si="6845"/>
        <v>3.6739798121271931E-3</v>
      </c>
      <c r="C87681">
        <f t="shared" ca="1" si="6847"/>
        <v>16.498012077539578</v>
      </c>
      <c r="D87681" s="48">
        <f t="shared" ca="1" si="6846"/>
        <v>47.981288210386488</v>
      </c>
      <c r="E87681">
        <f t="shared" ca="1" si="6848"/>
        <v>81.698434331551198</v>
      </c>
    </row>
    <row r="87682" spans="1:5" x14ac:dyDescent="0.35">
      <c r="A87682">
        <f t="shared" si="6849"/>
        <v>87671</v>
      </c>
      <c r="B87682">
        <f t="shared" ca="1" si="6845"/>
        <v>3.8554795927787482E-3</v>
      </c>
      <c r="C87682">
        <f t="shared" ca="1" si="6847"/>
        <v>16.105002465308822</v>
      </c>
      <c r="D87682" s="48">
        <f t="shared" ca="1" si="6846"/>
        <v>51.341691828176472</v>
      </c>
      <c r="E87682">
        <f t="shared" ca="1" si="6848"/>
        <v>18.166551778078777</v>
      </c>
    </row>
    <row r="87683" spans="1:5" x14ac:dyDescent="0.35">
      <c r="A87683">
        <f t="shared" si="6849"/>
        <v>87672</v>
      </c>
      <c r="B87683">
        <f t="shared" ca="1" si="6845"/>
        <v>5.2024166156181759E-3</v>
      </c>
      <c r="C87683">
        <f t="shared" ca="1" si="6847"/>
        <v>13.864283679410169</v>
      </c>
      <c r="D87683" s="48">
        <f t="shared" ca="1" si="6846"/>
        <v>51.876796461927647</v>
      </c>
      <c r="E87683">
        <f t="shared" ca="1" si="6848"/>
        <v>50.259767704818437</v>
      </c>
    </row>
    <row r="87684" spans="1:5" x14ac:dyDescent="0.35">
      <c r="A87684">
        <f t="shared" si="6849"/>
        <v>87673</v>
      </c>
      <c r="B87684">
        <f t="shared" ca="1" si="6845"/>
        <v>4.7048701847782377E-3</v>
      </c>
      <c r="C87684">
        <f t="shared" ca="1" si="6847"/>
        <v>14.578947683264751</v>
      </c>
      <c r="D87684" s="48">
        <f t="shared" ca="1" si="6846"/>
        <v>52.981871760767739</v>
      </c>
      <c r="E87684">
        <f t="shared" ca="1" si="6848"/>
        <v>68.107179248361973</v>
      </c>
    </row>
    <row r="87685" spans="1:5" x14ac:dyDescent="0.35">
      <c r="A87685">
        <f t="shared" si="6849"/>
        <v>87674</v>
      </c>
      <c r="B87685">
        <f t="shared" ca="1" si="6845"/>
        <v>5.1664752166461735E-3</v>
      </c>
      <c r="C87685">
        <f t="shared" ca="1" si="6847"/>
        <v>13.912424636545994</v>
      </c>
      <c r="D87685" s="48">
        <f t="shared" ca="1" si="6846"/>
        <v>51.373640041554381</v>
      </c>
      <c r="E87685">
        <f t="shared" ca="1" si="6848"/>
        <v>43.276400908447016</v>
      </c>
    </row>
    <row r="87686" spans="1:5" x14ac:dyDescent="0.35">
      <c r="A87686">
        <f t="shared" si="6849"/>
        <v>87675</v>
      </c>
      <c r="B87686">
        <f t="shared" ca="1" si="6845"/>
        <v>3.892393483092429E-3</v>
      </c>
      <c r="C87686">
        <f t="shared" ca="1" si="6847"/>
        <v>16.028453869175582</v>
      </c>
      <c r="D87686" s="48">
        <f t="shared" ca="1" si="6846"/>
        <v>49.587933081906236</v>
      </c>
      <c r="E87686">
        <f t="shared" ca="1" si="6848"/>
        <v>21.678671823347504</v>
      </c>
    </row>
    <row r="87687" spans="1:5" x14ac:dyDescent="0.35">
      <c r="A87687">
        <f t="shared" si="6849"/>
        <v>87676</v>
      </c>
      <c r="B87687">
        <f t="shared" ca="1" si="6845"/>
        <v>4.8715956257756954E-3</v>
      </c>
      <c r="C87687">
        <f t="shared" ca="1" si="6847"/>
        <v>14.327300969248611</v>
      </c>
      <c r="D87687" s="48">
        <f t="shared" ca="1" si="6846"/>
        <v>49.985650346643965</v>
      </c>
      <c r="E87687">
        <f t="shared" ca="1" si="6848"/>
        <v>49.351137552134993</v>
      </c>
    </row>
    <row r="87688" spans="1:5" x14ac:dyDescent="0.35">
      <c r="A87688">
        <f t="shared" si="6849"/>
        <v>87677</v>
      </c>
      <c r="B87688">
        <f t="shared" ca="1" si="6845"/>
        <v>4.2188811708057158E-3</v>
      </c>
      <c r="C87688">
        <f t="shared" ca="1" si="6847"/>
        <v>15.395767835033073</v>
      </c>
      <c r="D87688" s="48">
        <f t="shared" ca="1" si="6846"/>
        <v>52.532069162895304</v>
      </c>
      <c r="E87688">
        <f t="shared" ca="1" si="6848"/>
        <v>71.481530226001155</v>
      </c>
    </row>
    <row r="87689" spans="1:5" x14ac:dyDescent="0.35">
      <c r="A87689">
        <f t="shared" si="6849"/>
        <v>87678</v>
      </c>
      <c r="B87689">
        <f t="shared" ca="1" si="6845"/>
        <v>3.9551659658670999E-3</v>
      </c>
      <c r="C87689">
        <f t="shared" ca="1" si="6847"/>
        <v>15.900751265986635</v>
      </c>
      <c r="D87689" s="48">
        <f t="shared" ca="1" si="6846"/>
        <v>54.116111049351872</v>
      </c>
      <c r="E87689">
        <f t="shared" ca="1" si="6848"/>
        <v>38.025115467369055</v>
      </c>
    </row>
    <row r="87690" spans="1:5" x14ac:dyDescent="0.35">
      <c r="A87690">
        <f t="shared" si="6849"/>
        <v>87679</v>
      </c>
      <c r="B87690">
        <f t="shared" ca="1" si="6845"/>
        <v>3.6917106413189237E-3</v>
      </c>
      <c r="C87690">
        <f t="shared" ca="1" si="6847"/>
        <v>16.458345436910953</v>
      </c>
      <c r="D87690" s="48">
        <f t="shared" ca="1" si="6846"/>
        <v>50.812029888914225</v>
      </c>
      <c r="E87690">
        <f t="shared" ca="1" si="6848"/>
        <v>42.831437411163812</v>
      </c>
    </row>
    <row r="87691" spans="1:5" x14ac:dyDescent="0.35">
      <c r="A87691">
        <f t="shared" si="6849"/>
        <v>87680</v>
      </c>
      <c r="B87691">
        <f t="shared" ca="1" si="6845"/>
        <v>4.3279091679881291E-3</v>
      </c>
      <c r="C87691">
        <f t="shared" ca="1" si="6847"/>
        <v>15.200607016653128</v>
      </c>
      <c r="D87691" s="48">
        <f t="shared" ca="1" si="6846"/>
        <v>56.55566869481116</v>
      </c>
      <c r="E87691">
        <f t="shared" ca="1" si="6848"/>
        <v>56.443620505452579</v>
      </c>
    </row>
    <row r="87692" spans="1:5" x14ac:dyDescent="0.35">
      <c r="A87692">
        <f t="shared" si="6849"/>
        <v>87681</v>
      </c>
      <c r="B87692">
        <f t="shared" ref="B87692:B87755" ca="1" si="6850">_xlfn.GAMMA.INV(RAND(),$B$6,$B$7)</f>
        <v>5.104818455527604E-3</v>
      </c>
      <c r="C87692">
        <f t="shared" ca="1" si="6847"/>
        <v>13.99619063435895</v>
      </c>
      <c r="D87692" s="48">
        <f t="shared" ref="D87692:D87755" ca="1" si="6851">_xlfn.NORM.INV(RAND(),$B$4,C87692/SQRT($B$2))</f>
        <v>51.794616983524143</v>
      </c>
      <c r="E87692">
        <f t="shared" ca="1" si="6848"/>
        <v>42.14423924812516</v>
      </c>
    </row>
    <row r="87693" spans="1:5" x14ac:dyDescent="0.35">
      <c r="A87693">
        <f t="shared" si="6849"/>
        <v>87682</v>
      </c>
      <c r="B87693">
        <f t="shared" ca="1" si="6850"/>
        <v>5.0479724327081562E-3</v>
      </c>
      <c r="C87693">
        <f t="shared" ref="C87693:C87756" ca="1" si="6852">1/SQRT(B87693)</f>
        <v>14.074776678947995</v>
      </c>
      <c r="D87693" s="48">
        <f t="shared" ca="1" si="6851"/>
        <v>52.204834143382094</v>
      </c>
      <c r="E87693">
        <f t="shared" ref="E87693:E87756" ca="1" si="6853">_xlfn.NORM.INV(RAND(),D87693,C87693)</f>
        <v>35.67159880335268</v>
      </c>
    </row>
    <row r="87694" spans="1:5" x14ac:dyDescent="0.35">
      <c r="A87694">
        <f t="shared" ref="A87694:A87757" si="6854">A87693+1</f>
        <v>87683</v>
      </c>
      <c r="B87694">
        <f t="shared" ca="1" si="6850"/>
        <v>4.0248887247027508E-3</v>
      </c>
      <c r="C87694">
        <f t="shared" ca="1" si="6852"/>
        <v>15.76242601059101</v>
      </c>
      <c r="D87694" s="48">
        <f t="shared" ca="1" si="6851"/>
        <v>52.381858584866947</v>
      </c>
      <c r="E87694">
        <f t="shared" ca="1" si="6853"/>
        <v>57.374692998465676</v>
      </c>
    </row>
    <row r="87695" spans="1:5" x14ac:dyDescent="0.35">
      <c r="A87695">
        <f t="shared" si="6854"/>
        <v>87684</v>
      </c>
      <c r="B87695">
        <f t="shared" ca="1" si="6850"/>
        <v>4.0162170453915853E-3</v>
      </c>
      <c r="C87695">
        <f t="shared" ca="1" si="6852"/>
        <v>15.7794336821401</v>
      </c>
      <c r="D87695" s="48">
        <f t="shared" ca="1" si="6851"/>
        <v>55.466878384940777</v>
      </c>
      <c r="E87695">
        <f t="shared" ca="1" si="6853"/>
        <v>47.203014282629496</v>
      </c>
    </row>
    <row r="87696" spans="1:5" x14ac:dyDescent="0.35">
      <c r="A87696">
        <f t="shared" si="6854"/>
        <v>87685</v>
      </c>
      <c r="B87696">
        <f t="shared" ca="1" si="6850"/>
        <v>6.1789762558267843E-3</v>
      </c>
      <c r="C87696">
        <f t="shared" ca="1" si="6852"/>
        <v>12.721600021000432</v>
      </c>
      <c r="D87696" s="48">
        <f t="shared" ca="1" si="6851"/>
        <v>51.428826624165502</v>
      </c>
      <c r="E87696">
        <f t="shared" ca="1" si="6853"/>
        <v>51.613382039225343</v>
      </c>
    </row>
    <row r="87697" spans="1:5" x14ac:dyDescent="0.35">
      <c r="A87697">
        <f t="shared" si="6854"/>
        <v>87686</v>
      </c>
      <c r="B87697">
        <f t="shared" ca="1" si="6850"/>
        <v>3.012938811463862E-3</v>
      </c>
      <c r="C87697">
        <f t="shared" ca="1" si="6852"/>
        <v>18.218173933282674</v>
      </c>
      <c r="D87697" s="48">
        <f t="shared" ca="1" si="6851"/>
        <v>49.742543580744204</v>
      </c>
      <c r="E87697">
        <f t="shared" ca="1" si="6853"/>
        <v>76.9325799386163</v>
      </c>
    </row>
    <row r="87698" spans="1:5" x14ac:dyDescent="0.35">
      <c r="A87698">
        <f t="shared" si="6854"/>
        <v>87687</v>
      </c>
      <c r="B87698">
        <f t="shared" ca="1" si="6850"/>
        <v>4.2233754570453119E-3</v>
      </c>
      <c r="C87698">
        <f t="shared" ca="1" si="6852"/>
        <v>15.387573985600746</v>
      </c>
      <c r="D87698" s="48">
        <f t="shared" ca="1" si="6851"/>
        <v>51.298074267847738</v>
      </c>
      <c r="E87698">
        <f t="shared" ca="1" si="6853"/>
        <v>53.748035675577128</v>
      </c>
    </row>
    <row r="87699" spans="1:5" x14ac:dyDescent="0.35">
      <c r="A87699">
        <f t="shared" si="6854"/>
        <v>87688</v>
      </c>
      <c r="B87699">
        <f t="shared" ca="1" si="6850"/>
        <v>4.632389649915236E-3</v>
      </c>
      <c r="C87699">
        <f t="shared" ca="1" si="6852"/>
        <v>14.692559518912987</v>
      </c>
      <c r="D87699" s="48">
        <f t="shared" ca="1" si="6851"/>
        <v>51.121278807453209</v>
      </c>
      <c r="E87699">
        <f t="shared" ca="1" si="6853"/>
        <v>50.81213690866435</v>
      </c>
    </row>
    <row r="87700" spans="1:5" x14ac:dyDescent="0.35">
      <c r="A87700">
        <f t="shared" si="6854"/>
        <v>87689</v>
      </c>
      <c r="B87700">
        <f t="shared" ca="1" si="6850"/>
        <v>4.494433590342066E-3</v>
      </c>
      <c r="C87700">
        <f t="shared" ca="1" si="6852"/>
        <v>14.916348316441919</v>
      </c>
      <c r="D87700" s="48">
        <f t="shared" ca="1" si="6851"/>
        <v>52.913303209534604</v>
      </c>
      <c r="E87700">
        <f t="shared" ca="1" si="6853"/>
        <v>59.919385655036457</v>
      </c>
    </row>
    <row r="87701" spans="1:5" x14ac:dyDescent="0.35">
      <c r="A87701">
        <f t="shared" si="6854"/>
        <v>87690</v>
      </c>
      <c r="B87701">
        <f t="shared" ca="1" si="6850"/>
        <v>4.073683617093992E-3</v>
      </c>
      <c r="C87701">
        <f t="shared" ca="1" si="6852"/>
        <v>15.667739847713545</v>
      </c>
      <c r="D87701" s="48">
        <f t="shared" ca="1" si="6851"/>
        <v>48.951466559653873</v>
      </c>
      <c r="E87701">
        <f t="shared" ca="1" si="6853"/>
        <v>56.124186326324192</v>
      </c>
    </row>
    <row r="87702" spans="1:5" x14ac:dyDescent="0.35">
      <c r="A87702">
        <f t="shared" si="6854"/>
        <v>87691</v>
      </c>
      <c r="B87702">
        <f t="shared" ca="1" si="6850"/>
        <v>5.5983384559666798E-3</v>
      </c>
      <c r="C87702">
        <f t="shared" ca="1" si="6852"/>
        <v>13.365044975815703</v>
      </c>
      <c r="D87702" s="48">
        <f t="shared" ca="1" si="6851"/>
        <v>55.910512083731305</v>
      </c>
      <c r="E87702">
        <f t="shared" ca="1" si="6853"/>
        <v>62.294887851945361</v>
      </c>
    </row>
    <row r="87703" spans="1:5" x14ac:dyDescent="0.35">
      <c r="A87703">
        <f t="shared" si="6854"/>
        <v>87692</v>
      </c>
      <c r="B87703">
        <f t="shared" ca="1" si="6850"/>
        <v>5.53643193109595E-3</v>
      </c>
      <c r="C87703">
        <f t="shared" ca="1" si="6852"/>
        <v>13.439558982269739</v>
      </c>
      <c r="D87703" s="48">
        <f t="shared" ca="1" si="6851"/>
        <v>53.646885750799989</v>
      </c>
      <c r="E87703">
        <f t="shared" ca="1" si="6853"/>
        <v>60.327033113469739</v>
      </c>
    </row>
    <row r="87704" spans="1:5" x14ac:dyDescent="0.35">
      <c r="A87704">
        <f t="shared" si="6854"/>
        <v>87693</v>
      </c>
      <c r="B87704">
        <f t="shared" ca="1" si="6850"/>
        <v>4.1394059209001058E-3</v>
      </c>
      <c r="C87704">
        <f t="shared" ca="1" si="6852"/>
        <v>15.542862023903448</v>
      </c>
      <c r="D87704" s="48">
        <f t="shared" ca="1" si="6851"/>
        <v>50.837787925190007</v>
      </c>
      <c r="E87704">
        <f t="shared" ca="1" si="6853"/>
        <v>45.103338804946652</v>
      </c>
    </row>
    <row r="87705" spans="1:5" x14ac:dyDescent="0.35">
      <c r="A87705">
        <f t="shared" si="6854"/>
        <v>87694</v>
      </c>
      <c r="B87705">
        <f t="shared" ca="1" si="6850"/>
        <v>4.2952742508432177E-3</v>
      </c>
      <c r="C87705">
        <f t="shared" ca="1" si="6852"/>
        <v>15.258243830389878</v>
      </c>
      <c r="D87705" s="48">
        <f t="shared" ca="1" si="6851"/>
        <v>51.879142508131359</v>
      </c>
      <c r="E87705">
        <f t="shared" ca="1" si="6853"/>
        <v>59.639533361698</v>
      </c>
    </row>
    <row r="87706" spans="1:5" x14ac:dyDescent="0.35">
      <c r="A87706">
        <f t="shared" si="6854"/>
        <v>87695</v>
      </c>
      <c r="B87706">
        <f t="shared" ca="1" si="6850"/>
        <v>4.517394837498189E-3</v>
      </c>
      <c r="C87706">
        <f t="shared" ca="1" si="6852"/>
        <v>14.878391230680968</v>
      </c>
      <c r="D87706" s="48">
        <f t="shared" ca="1" si="6851"/>
        <v>51.693407743327811</v>
      </c>
      <c r="E87706">
        <f t="shared" ca="1" si="6853"/>
        <v>55.323453007345073</v>
      </c>
    </row>
    <row r="87707" spans="1:5" x14ac:dyDescent="0.35">
      <c r="A87707">
        <f t="shared" si="6854"/>
        <v>87696</v>
      </c>
      <c r="B87707">
        <f t="shared" ca="1" si="6850"/>
        <v>4.3603292815559995E-3</v>
      </c>
      <c r="C87707">
        <f t="shared" ca="1" si="6852"/>
        <v>15.143991469131498</v>
      </c>
      <c r="D87707" s="48">
        <f t="shared" ca="1" si="6851"/>
        <v>51.869545733999516</v>
      </c>
      <c r="E87707">
        <f t="shared" ca="1" si="6853"/>
        <v>68.64291094246488</v>
      </c>
    </row>
    <row r="87708" spans="1:5" x14ac:dyDescent="0.35">
      <c r="A87708">
        <f t="shared" si="6854"/>
        <v>87697</v>
      </c>
      <c r="B87708">
        <f t="shared" ca="1" si="6850"/>
        <v>5.5353191292736624E-3</v>
      </c>
      <c r="C87708">
        <f t="shared" ca="1" si="6852"/>
        <v>13.440909836104758</v>
      </c>
      <c r="D87708" s="48">
        <f t="shared" ca="1" si="6851"/>
        <v>53.917836398801704</v>
      </c>
      <c r="E87708">
        <f t="shared" ca="1" si="6853"/>
        <v>34.134199930817076</v>
      </c>
    </row>
    <row r="87709" spans="1:5" x14ac:dyDescent="0.35">
      <c r="A87709">
        <f t="shared" si="6854"/>
        <v>87698</v>
      </c>
      <c r="B87709">
        <f t="shared" ca="1" si="6850"/>
        <v>4.1449312320539587E-3</v>
      </c>
      <c r="C87709">
        <f t="shared" ca="1" si="6852"/>
        <v>15.532499030765321</v>
      </c>
      <c r="D87709" s="48">
        <f t="shared" ca="1" si="6851"/>
        <v>53.328983950640819</v>
      </c>
      <c r="E87709">
        <f t="shared" ca="1" si="6853"/>
        <v>62.156209613994506</v>
      </c>
    </row>
    <row r="87710" spans="1:5" x14ac:dyDescent="0.35">
      <c r="A87710">
        <f t="shared" si="6854"/>
        <v>87699</v>
      </c>
      <c r="B87710">
        <f t="shared" ca="1" si="6850"/>
        <v>4.2902193682354713E-3</v>
      </c>
      <c r="C87710">
        <f t="shared" ca="1" si="6852"/>
        <v>15.267230075523738</v>
      </c>
      <c r="D87710" s="48">
        <f t="shared" ca="1" si="6851"/>
        <v>54.695220583271855</v>
      </c>
      <c r="E87710">
        <f t="shared" ca="1" si="6853"/>
        <v>31.362904569816877</v>
      </c>
    </row>
    <row r="87711" spans="1:5" x14ac:dyDescent="0.35">
      <c r="A87711">
        <f t="shared" si="6854"/>
        <v>87700</v>
      </c>
      <c r="B87711">
        <f t="shared" ca="1" si="6850"/>
        <v>5.6868194904586486E-3</v>
      </c>
      <c r="C87711">
        <f t="shared" ca="1" si="6852"/>
        <v>13.260664225798745</v>
      </c>
      <c r="D87711" s="48">
        <f t="shared" ca="1" si="6851"/>
        <v>54.235870887979964</v>
      </c>
      <c r="E87711">
        <f t="shared" ca="1" si="6853"/>
        <v>68.107173297356468</v>
      </c>
    </row>
    <row r="87712" spans="1:5" x14ac:dyDescent="0.35">
      <c r="A87712">
        <f t="shared" si="6854"/>
        <v>87701</v>
      </c>
      <c r="B87712">
        <f t="shared" ca="1" si="6850"/>
        <v>5.2335568642774876E-3</v>
      </c>
      <c r="C87712">
        <f t="shared" ca="1" si="6852"/>
        <v>13.822975120864822</v>
      </c>
      <c r="D87712" s="48">
        <f t="shared" ca="1" si="6851"/>
        <v>53.734524413265426</v>
      </c>
      <c r="E87712">
        <f t="shared" ca="1" si="6853"/>
        <v>40.557798129804389</v>
      </c>
    </row>
    <row r="87713" spans="1:5" x14ac:dyDescent="0.35">
      <c r="A87713">
        <f t="shared" si="6854"/>
        <v>87702</v>
      </c>
      <c r="B87713">
        <f t="shared" ca="1" si="6850"/>
        <v>4.0357009519527724E-3</v>
      </c>
      <c r="C87713">
        <f t="shared" ca="1" si="6852"/>
        <v>15.741296938238495</v>
      </c>
      <c r="D87713" s="48">
        <f t="shared" ca="1" si="6851"/>
        <v>51.812870489862902</v>
      </c>
      <c r="E87713">
        <f t="shared" ca="1" si="6853"/>
        <v>54.15526477830295</v>
      </c>
    </row>
    <row r="87714" spans="1:5" x14ac:dyDescent="0.35">
      <c r="A87714">
        <f t="shared" si="6854"/>
        <v>87703</v>
      </c>
      <c r="B87714">
        <f t="shared" ca="1" si="6850"/>
        <v>6.3551712243009569E-3</v>
      </c>
      <c r="C87714">
        <f t="shared" ca="1" si="6852"/>
        <v>12.544009434633741</v>
      </c>
      <c r="D87714" s="48">
        <f t="shared" ca="1" si="6851"/>
        <v>50.318299886352456</v>
      </c>
      <c r="E87714">
        <f t="shared" ca="1" si="6853"/>
        <v>33.655957470855036</v>
      </c>
    </row>
    <row r="87715" spans="1:5" x14ac:dyDescent="0.35">
      <c r="A87715">
        <f t="shared" si="6854"/>
        <v>87704</v>
      </c>
      <c r="B87715">
        <f t="shared" ca="1" si="6850"/>
        <v>5.6532874661776962E-3</v>
      </c>
      <c r="C87715">
        <f t="shared" ca="1" si="6852"/>
        <v>13.299933368217783</v>
      </c>
      <c r="D87715" s="48">
        <f t="shared" ca="1" si="6851"/>
        <v>52.246723182492921</v>
      </c>
      <c r="E87715">
        <f t="shared" ca="1" si="6853"/>
        <v>58.346371090063947</v>
      </c>
    </row>
    <row r="87716" spans="1:5" x14ac:dyDescent="0.35">
      <c r="A87716">
        <f t="shared" si="6854"/>
        <v>87705</v>
      </c>
      <c r="B87716">
        <f t="shared" ca="1" si="6850"/>
        <v>7.0929076399600822E-3</v>
      </c>
      <c r="C87716">
        <f t="shared" ca="1" si="6852"/>
        <v>11.873748549601798</v>
      </c>
      <c r="D87716" s="48">
        <f t="shared" ca="1" si="6851"/>
        <v>52.620931241683003</v>
      </c>
      <c r="E87716">
        <f t="shared" ca="1" si="6853"/>
        <v>41.504287377448321</v>
      </c>
    </row>
    <row r="87717" spans="1:5" x14ac:dyDescent="0.35">
      <c r="A87717">
        <f t="shared" si="6854"/>
        <v>87706</v>
      </c>
      <c r="B87717">
        <f t="shared" ca="1" si="6850"/>
        <v>6.4318101983062365E-3</v>
      </c>
      <c r="C87717">
        <f t="shared" ca="1" si="6852"/>
        <v>12.469050677122597</v>
      </c>
      <c r="D87717" s="48">
        <f t="shared" ca="1" si="6851"/>
        <v>51.724482119969238</v>
      </c>
      <c r="E87717">
        <f t="shared" ca="1" si="6853"/>
        <v>52.824535757435989</v>
      </c>
    </row>
    <row r="87718" spans="1:5" x14ac:dyDescent="0.35">
      <c r="A87718">
        <f t="shared" si="6854"/>
        <v>87707</v>
      </c>
      <c r="B87718">
        <f t="shared" ca="1" si="6850"/>
        <v>5.1263428018858822E-3</v>
      </c>
      <c r="C87718">
        <f t="shared" ca="1" si="6852"/>
        <v>13.966776316829204</v>
      </c>
      <c r="D87718" s="48">
        <f t="shared" ca="1" si="6851"/>
        <v>49.285439657162478</v>
      </c>
      <c r="E87718">
        <f t="shared" ca="1" si="6853"/>
        <v>53.620476811267636</v>
      </c>
    </row>
    <row r="87719" spans="1:5" x14ac:dyDescent="0.35">
      <c r="A87719">
        <f t="shared" si="6854"/>
        <v>87708</v>
      </c>
      <c r="B87719">
        <f t="shared" ca="1" si="6850"/>
        <v>4.626438651265094E-3</v>
      </c>
      <c r="C87719">
        <f t="shared" ca="1" si="6852"/>
        <v>14.702006018632572</v>
      </c>
      <c r="D87719" s="48">
        <f t="shared" ca="1" si="6851"/>
        <v>48.627762885481893</v>
      </c>
      <c r="E87719">
        <f t="shared" ca="1" si="6853"/>
        <v>53.675460208901768</v>
      </c>
    </row>
    <row r="87720" spans="1:5" x14ac:dyDescent="0.35">
      <c r="A87720">
        <f t="shared" si="6854"/>
        <v>87709</v>
      </c>
      <c r="B87720">
        <f t="shared" ca="1" si="6850"/>
        <v>4.9313092909599185E-3</v>
      </c>
      <c r="C87720">
        <f t="shared" ca="1" si="6852"/>
        <v>14.24029148125403</v>
      </c>
      <c r="D87720" s="48">
        <f t="shared" ca="1" si="6851"/>
        <v>54.824139456255431</v>
      </c>
      <c r="E87720">
        <f t="shared" ca="1" si="6853"/>
        <v>53.373242921077392</v>
      </c>
    </row>
    <row r="87721" spans="1:5" x14ac:dyDescent="0.35">
      <c r="A87721">
        <f t="shared" si="6854"/>
        <v>87710</v>
      </c>
      <c r="B87721">
        <f t="shared" ca="1" si="6850"/>
        <v>5.321375974742814E-3</v>
      </c>
      <c r="C87721">
        <f t="shared" ca="1" si="6852"/>
        <v>13.708439754052351</v>
      </c>
      <c r="D87721" s="48">
        <f t="shared" ca="1" si="6851"/>
        <v>50.19666415962643</v>
      </c>
      <c r="E87721">
        <f t="shared" ca="1" si="6853"/>
        <v>49.42604663002362</v>
      </c>
    </row>
    <row r="87722" spans="1:5" x14ac:dyDescent="0.35">
      <c r="A87722">
        <f t="shared" si="6854"/>
        <v>87711</v>
      </c>
      <c r="B87722">
        <f t="shared" ca="1" si="6850"/>
        <v>4.4693311018467489E-3</v>
      </c>
      <c r="C87722">
        <f t="shared" ca="1" si="6852"/>
        <v>14.958179315037123</v>
      </c>
      <c r="D87722" s="48">
        <f t="shared" ca="1" si="6851"/>
        <v>53.876364594480137</v>
      </c>
      <c r="E87722">
        <f t="shared" ca="1" si="6853"/>
        <v>47.64396866969193</v>
      </c>
    </row>
    <row r="87723" spans="1:5" x14ac:dyDescent="0.35">
      <c r="A87723">
        <f t="shared" si="6854"/>
        <v>87712</v>
      </c>
      <c r="B87723">
        <f t="shared" ca="1" si="6850"/>
        <v>3.5093673129778743E-3</v>
      </c>
      <c r="C87723">
        <f t="shared" ca="1" si="6852"/>
        <v>16.880510898900756</v>
      </c>
      <c r="D87723" s="48">
        <f t="shared" ca="1" si="6851"/>
        <v>50.561912765359864</v>
      </c>
      <c r="E87723">
        <f t="shared" ca="1" si="6853"/>
        <v>31.682674189202476</v>
      </c>
    </row>
    <row r="87724" spans="1:5" x14ac:dyDescent="0.35">
      <c r="A87724">
        <f t="shared" si="6854"/>
        <v>87713</v>
      </c>
      <c r="B87724">
        <f t="shared" ca="1" si="6850"/>
        <v>5.5730290054315373E-3</v>
      </c>
      <c r="C87724">
        <f t="shared" ca="1" si="6852"/>
        <v>13.395358721429892</v>
      </c>
      <c r="D87724" s="48">
        <f t="shared" ca="1" si="6851"/>
        <v>49.404204504498914</v>
      </c>
      <c r="E87724">
        <f t="shared" ca="1" si="6853"/>
        <v>74.647816887881547</v>
      </c>
    </row>
    <row r="87725" spans="1:5" x14ac:dyDescent="0.35">
      <c r="A87725">
        <f t="shared" si="6854"/>
        <v>87714</v>
      </c>
      <c r="B87725">
        <f t="shared" ca="1" si="6850"/>
        <v>4.5981316312868632E-3</v>
      </c>
      <c r="C87725">
        <f t="shared" ca="1" si="6852"/>
        <v>14.747190831611961</v>
      </c>
      <c r="D87725" s="48">
        <f t="shared" ca="1" si="6851"/>
        <v>52.923857843071225</v>
      </c>
      <c r="E87725">
        <f t="shared" ca="1" si="6853"/>
        <v>58.383282252076917</v>
      </c>
    </row>
    <row r="87726" spans="1:5" x14ac:dyDescent="0.35">
      <c r="A87726">
        <f t="shared" si="6854"/>
        <v>87715</v>
      </c>
      <c r="B87726">
        <f t="shared" ca="1" si="6850"/>
        <v>6.0650717732321545E-3</v>
      </c>
      <c r="C87726">
        <f t="shared" ca="1" si="6852"/>
        <v>12.840502735189039</v>
      </c>
      <c r="D87726" s="48">
        <f t="shared" ca="1" si="6851"/>
        <v>49.697423343021057</v>
      </c>
      <c r="E87726">
        <f t="shared" ca="1" si="6853"/>
        <v>44.653703606638224</v>
      </c>
    </row>
    <row r="87727" spans="1:5" x14ac:dyDescent="0.35">
      <c r="A87727">
        <f t="shared" si="6854"/>
        <v>87716</v>
      </c>
      <c r="B87727">
        <f t="shared" ca="1" si="6850"/>
        <v>4.0398545847435087E-3</v>
      </c>
      <c r="C87727">
        <f t="shared" ca="1" si="6852"/>
        <v>15.733202540202468</v>
      </c>
      <c r="D87727" s="48">
        <f t="shared" ca="1" si="6851"/>
        <v>50.930742967672522</v>
      </c>
      <c r="E87727">
        <f t="shared" ca="1" si="6853"/>
        <v>18.386017328694642</v>
      </c>
    </row>
    <row r="87728" spans="1:5" x14ac:dyDescent="0.35">
      <c r="A87728">
        <f t="shared" si="6854"/>
        <v>87717</v>
      </c>
      <c r="B87728">
        <f t="shared" ca="1" si="6850"/>
        <v>3.0070923820001531E-3</v>
      </c>
      <c r="C87728">
        <f t="shared" ca="1" si="6852"/>
        <v>18.235875343056506</v>
      </c>
      <c r="D87728" s="48">
        <f t="shared" ca="1" si="6851"/>
        <v>54.073227484222308</v>
      </c>
      <c r="E87728">
        <f t="shared" ca="1" si="6853"/>
        <v>81.38441252735511</v>
      </c>
    </row>
    <row r="87729" spans="1:5" x14ac:dyDescent="0.35">
      <c r="A87729">
        <f t="shared" si="6854"/>
        <v>87718</v>
      </c>
      <c r="B87729">
        <f t="shared" ca="1" si="6850"/>
        <v>5.6456265299131723E-3</v>
      </c>
      <c r="C87729">
        <f t="shared" ca="1" si="6852"/>
        <v>13.308954103063899</v>
      </c>
      <c r="D87729" s="48">
        <f t="shared" ca="1" si="6851"/>
        <v>52.735886727538052</v>
      </c>
      <c r="E87729">
        <f t="shared" ca="1" si="6853"/>
        <v>61.354270203760152</v>
      </c>
    </row>
    <row r="87730" spans="1:5" x14ac:dyDescent="0.35">
      <c r="A87730">
        <f t="shared" si="6854"/>
        <v>87719</v>
      </c>
      <c r="B87730">
        <f t="shared" ca="1" si="6850"/>
        <v>4.8623159830436516E-3</v>
      </c>
      <c r="C87730">
        <f t="shared" ca="1" si="6852"/>
        <v>14.340966150717083</v>
      </c>
      <c r="D87730" s="48">
        <f t="shared" ca="1" si="6851"/>
        <v>49.211343580267268</v>
      </c>
      <c r="E87730">
        <f t="shared" ca="1" si="6853"/>
        <v>48.090621164981293</v>
      </c>
    </row>
    <row r="87731" spans="1:5" x14ac:dyDescent="0.35">
      <c r="A87731">
        <f t="shared" si="6854"/>
        <v>87720</v>
      </c>
      <c r="B87731">
        <f t="shared" ca="1" si="6850"/>
        <v>7.1319337369089107E-3</v>
      </c>
      <c r="C87731">
        <f t="shared" ca="1" si="6852"/>
        <v>11.841217280091213</v>
      </c>
      <c r="D87731" s="48">
        <f t="shared" ca="1" si="6851"/>
        <v>50.777683003945079</v>
      </c>
      <c r="E87731">
        <f t="shared" ca="1" si="6853"/>
        <v>58.05693868585783</v>
      </c>
    </row>
    <row r="87732" spans="1:5" x14ac:dyDescent="0.35">
      <c r="A87732">
        <f t="shared" si="6854"/>
        <v>87721</v>
      </c>
      <c r="B87732">
        <f t="shared" ca="1" si="6850"/>
        <v>3.9207061003411064E-3</v>
      </c>
      <c r="C87732">
        <f t="shared" ca="1" si="6852"/>
        <v>15.970475827720264</v>
      </c>
      <c r="D87732" s="48">
        <f t="shared" ca="1" si="6851"/>
        <v>49.859317182237113</v>
      </c>
      <c r="E87732">
        <f t="shared" ca="1" si="6853"/>
        <v>24.21149549632327</v>
      </c>
    </row>
    <row r="87733" spans="1:5" x14ac:dyDescent="0.35">
      <c r="A87733">
        <f t="shared" si="6854"/>
        <v>87722</v>
      </c>
      <c r="B87733">
        <f t="shared" ca="1" si="6850"/>
        <v>5.0462213293564788E-3</v>
      </c>
      <c r="C87733">
        <f t="shared" ca="1" si="6852"/>
        <v>14.077218530902755</v>
      </c>
      <c r="D87733" s="48">
        <f t="shared" ca="1" si="6851"/>
        <v>47.810158429110665</v>
      </c>
      <c r="E87733">
        <f t="shared" ca="1" si="6853"/>
        <v>50.04155121090924</v>
      </c>
    </row>
    <row r="87734" spans="1:5" x14ac:dyDescent="0.35">
      <c r="A87734">
        <f t="shared" si="6854"/>
        <v>87723</v>
      </c>
      <c r="B87734">
        <f t="shared" ca="1" si="6850"/>
        <v>5.19345232695375E-3</v>
      </c>
      <c r="C87734">
        <f t="shared" ca="1" si="6852"/>
        <v>13.876243917880121</v>
      </c>
      <c r="D87734" s="48">
        <f t="shared" ca="1" si="6851"/>
        <v>51.231265163386844</v>
      </c>
      <c r="E87734">
        <f t="shared" ca="1" si="6853"/>
        <v>55.289804204417891</v>
      </c>
    </row>
    <row r="87735" spans="1:5" x14ac:dyDescent="0.35">
      <c r="A87735">
        <f t="shared" si="6854"/>
        <v>87724</v>
      </c>
      <c r="B87735">
        <f t="shared" ca="1" si="6850"/>
        <v>4.9142332896215841E-3</v>
      </c>
      <c r="C87735">
        <f t="shared" ca="1" si="6852"/>
        <v>14.265011142350446</v>
      </c>
      <c r="D87735" s="48">
        <f t="shared" ca="1" si="6851"/>
        <v>53.092137504237314</v>
      </c>
      <c r="E87735">
        <f t="shared" ca="1" si="6853"/>
        <v>58.113199823627362</v>
      </c>
    </row>
    <row r="87736" spans="1:5" x14ac:dyDescent="0.35">
      <c r="A87736">
        <f t="shared" si="6854"/>
        <v>87725</v>
      </c>
      <c r="B87736">
        <f t="shared" ca="1" si="6850"/>
        <v>3.8730506262991083E-3</v>
      </c>
      <c r="C87736">
        <f t="shared" ca="1" si="6852"/>
        <v>16.06842881197883</v>
      </c>
      <c r="D87736" s="48">
        <f t="shared" ca="1" si="6851"/>
        <v>51.770713291801329</v>
      </c>
      <c r="E87736">
        <f t="shared" ca="1" si="6853"/>
        <v>56.147749775008847</v>
      </c>
    </row>
    <row r="87737" spans="1:5" x14ac:dyDescent="0.35">
      <c r="A87737">
        <f t="shared" si="6854"/>
        <v>87726</v>
      </c>
      <c r="B87737">
        <f t="shared" ca="1" si="6850"/>
        <v>5.2682452399881331E-3</v>
      </c>
      <c r="C87737">
        <f t="shared" ca="1" si="6852"/>
        <v>13.777391777232186</v>
      </c>
      <c r="D87737" s="48">
        <f t="shared" ca="1" si="6851"/>
        <v>52.669670673085655</v>
      </c>
      <c r="E87737">
        <f t="shared" ca="1" si="6853"/>
        <v>28.667986636634605</v>
      </c>
    </row>
    <row r="87738" spans="1:5" x14ac:dyDescent="0.35">
      <c r="A87738">
        <f t="shared" si="6854"/>
        <v>87727</v>
      </c>
      <c r="B87738">
        <f t="shared" ca="1" si="6850"/>
        <v>4.143949804664932E-3</v>
      </c>
      <c r="C87738">
        <f t="shared" ca="1" si="6852"/>
        <v>15.534338232278298</v>
      </c>
      <c r="D87738" s="48">
        <f t="shared" ca="1" si="6851"/>
        <v>51.168186670201905</v>
      </c>
      <c r="E87738">
        <f t="shared" ca="1" si="6853"/>
        <v>25.53709837060542</v>
      </c>
    </row>
    <row r="87739" spans="1:5" x14ac:dyDescent="0.35">
      <c r="A87739">
        <f t="shared" si="6854"/>
        <v>87728</v>
      </c>
      <c r="B87739">
        <f t="shared" ca="1" si="6850"/>
        <v>4.2321533403217263E-3</v>
      </c>
      <c r="C87739">
        <f t="shared" ca="1" si="6852"/>
        <v>15.371608066203857</v>
      </c>
      <c r="D87739" s="48">
        <f t="shared" ca="1" si="6851"/>
        <v>53.938960551278228</v>
      </c>
      <c r="E87739">
        <f t="shared" ca="1" si="6853"/>
        <v>41.674157301097964</v>
      </c>
    </row>
    <row r="87740" spans="1:5" x14ac:dyDescent="0.35">
      <c r="A87740">
        <f t="shared" si="6854"/>
        <v>87729</v>
      </c>
      <c r="B87740">
        <f t="shared" ca="1" si="6850"/>
        <v>5.4262185760151861E-3</v>
      </c>
      <c r="C87740">
        <f t="shared" ca="1" si="6852"/>
        <v>13.575360087301185</v>
      </c>
      <c r="D87740" s="48">
        <f t="shared" ca="1" si="6851"/>
        <v>53.707051519272554</v>
      </c>
      <c r="E87740">
        <f t="shared" ca="1" si="6853"/>
        <v>67.434428527563696</v>
      </c>
    </row>
    <row r="87741" spans="1:5" x14ac:dyDescent="0.35">
      <c r="A87741">
        <f t="shared" si="6854"/>
        <v>87730</v>
      </c>
      <c r="B87741">
        <f t="shared" ca="1" si="6850"/>
        <v>6.0997766075577492E-3</v>
      </c>
      <c r="C87741">
        <f t="shared" ca="1" si="6852"/>
        <v>12.803922446215285</v>
      </c>
      <c r="D87741" s="48">
        <f t="shared" ca="1" si="6851"/>
        <v>53.246620493975144</v>
      </c>
      <c r="E87741">
        <f t="shared" ca="1" si="6853"/>
        <v>56.653077270801788</v>
      </c>
    </row>
    <row r="87742" spans="1:5" x14ac:dyDescent="0.35">
      <c r="A87742">
        <f t="shared" si="6854"/>
        <v>87731</v>
      </c>
      <c r="B87742">
        <f t="shared" ca="1" si="6850"/>
        <v>3.6353520051567636E-3</v>
      </c>
      <c r="C87742">
        <f t="shared" ca="1" si="6852"/>
        <v>16.585431133962615</v>
      </c>
      <c r="D87742" s="48">
        <f t="shared" ca="1" si="6851"/>
        <v>48.163415389843671</v>
      </c>
      <c r="E87742">
        <f t="shared" ca="1" si="6853"/>
        <v>67.576391645292674</v>
      </c>
    </row>
    <row r="87743" spans="1:5" x14ac:dyDescent="0.35">
      <c r="A87743">
        <f t="shared" si="6854"/>
        <v>87732</v>
      </c>
      <c r="B87743">
        <f t="shared" ca="1" si="6850"/>
        <v>3.9835825806436888E-3</v>
      </c>
      <c r="C87743">
        <f t="shared" ca="1" si="6852"/>
        <v>15.843936300628695</v>
      </c>
      <c r="D87743" s="48">
        <f t="shared" ca="1" si="6851"/>
        <v>52.459476412658354</v>
      </c>
      <c r="E87743">
        <f t="shared" ca="1" si="6853"/>
        <v>64.651534783348097</v>
      </c>
    </row>
    <row r="87744" spans="1:5" x14ac:dyDescent="0.35">
      <c r="A87744">
        <f t="shared" si="6854"/>
        <v>87733</v>
      </c>
      <c r="B87744">
        <f t="shared" ca="1" si="6850"/>
        <v>4.4913620559968691E-3</v>
      </c>
      <c r="C87744">
        <f t="shared" ca="1" si="6852"/>
        <v>14.921447910411107</v>
      </c>
      <c r="D87744" s="48">
        <f t="shared" ca="1" si="6851"/>
        <v>52.054618648723483</v>
      </c>
      <c r="E87744">
        <f t="shared" ca="1" si="6853"/>
        <v>45.176477615824567</v>
      </c>
    </row>
    <row r="87745" spans="1:5" x14ac:dyDescent="0.35">
      <c r="A87745">
        <f t="shared" si="6854"/>
        <v>87734</v>
      </c>
      <c r="B87745">
        <f t="shared" ca="1" si="6850"/>
        <v>4.6505056383545958E-3</v>
      </c>
      <c r="C87745">
        <f t="shared" ca="1" si="6852"/>
        <v>14.663914250961255</v>
      </c>
      <c r="D87745" s="48">
        <f t="shared" ca="1" si="6851"/>
        <v>50.907601532566453</v>
      </c>
      <c r="E87745">
        <f t="shared" ca="1" si="6853"/>
        <v>49.574458499123629</v>
      </c>
    </row>
    <row r="87746" spans="1:5" x14ac:dyDescent="0.35">
      <c r="A87746">
        <f t="shared" si="6854"/>
        <v>87735</v>
      </c>
      <c r="B87746">
        <f t="shared" ca="1" si="6850"/>
        <v>5.3762406816985023E-3</v>
      </c>
      <c r="C87746">
        <f t="shared" ca="1" si="6852"/>
        <v>13.638312851843676</v>
      </c>
      <c r="D87746" s="48">
        <f t="shared" ca="1" si="6851"/>
        <v>54.475854063217398</v>
      </c>
      <c r="E87746">
        <f t="shared" ca="1" si="6853"/>
        <v>29.05081170846573</v>
      </c>
    </row>
    <row r="87747" spans="1:5" x14ac:dyDescent="0.35">
      <c r="A87747">
        <f t="shared" si="6854"/>
        <v>87736</v>
      </c>
      <c r="B87747">
        <f t="shared" ca="1" si="6850"/>
        <v>4.9742990517285231E-3</v>
      </c>
      <c r="C87747">
        <f t="shared" ca="1" si="6852"/>
        <v>14.178622977690457</v>
      </c>
      <c r="D87747" s="48">
        <f t="shared" ca="1" si="6851"/>
        <v>52.777911756032516</v>
      </c>
      <c r="E87747">
        <f t="shared" ca="1" si="6853"/>
        <v>58.502765876261236</v>
      </c>
    </row>
    <row r="87748" spans="1:5" x14ac:dyDescent="0.35">
      <c r="A87748">
        <f t="shared" si="6854"/>
        <v>87737</v>
      </c>
      <c r="B87748">
        <f t="shared" ca="1" si="6850"/>
        <v>3.5939288369375316E-3</v>
      </c>
      <c r="C87748">
        <f t="shared" ca="1" si="6852"/>
        <v>16.680738085261186</v>
      </c>
      <c r="D87748" s="48">
        <f t="shared" ca="1" si="6851"/>
        <v>48.699816530536779</v>
      </c>
      <c r="E87748">
        <f t="shared" ca="1" si="6853"/>
        <v>48.623545471910063</v>
      </c>
    </row>
    <row r="87749" spans="1:5" x14ac:dyDescent="0.35">
      <c r="A87749">
        <f t="shared" si="6854"/>
        <v>87738</v>
      </c>
      <c r="B87749">
        <f t="shared" ca="1" si="6850"/>
        <v>5.6857133018620564E-3</v>
      </c>
      <c r="C87749">
        <f t="shared" ca="1" si="6852"/>
        <v>13.261954132743188</v>
      </c>
      <c r="D87749" s="48">
        <f t="shared" ca="1" si="6851"/>
        <v>53.33604996825165</v>
      </c>
      <c r="E87749">
        <f t="shared" ca="1" si="6853"/>
        <v>35.210661943385631</v>
      </c>
    </row>
    <row r="87750" spans="1:5" x14ac:dyDescent="0.35">
      <c r="A87750">
        <f t="shared" si="6854"/>
        <v>87739</v>
      </c>
      <c r="B87750">
        <f t="shared" ca="1" si="6850"/>
        <v>4.2041487386368075E-3</v>
      </c>
      <c r="C87750">
        <f t="shared" ca="1" si="6852"/>
        <v>15.422719634345167</v>
      </c>
      <c r="D87750" s="48">
        <f t="shared" ca="1" si="6851"/>
        <v>50.832390760633331</v>
      </c>
      <c r="E87750">
        <f t="shared" ca="1" si="6853"/>
        <v>42.788922083995217</v>
      </c>
    </row>
    <row r="87751" spans="1:5" x14ac:dyDescent="0.35">
      <c r="A87751">
        <f t="shared" si="6854"/>
        <v>87740</v>
      </c>
      <c r="B87751">
        <f t="shared" ca="1" si="6850"/>
        <v>3.974596743931573E-3</v>
      </c>
      <c r="C87751">
        <f t="shared" ca="1" si="6852"/>
        <v>15.861836311090205</v>
      </c>
      <c r="D87751" s="48">
        <f t="shared" ca="1" si="6851"/>
        <v>53.207054868829765</v>
      </c>
      <c r="E87751">
        <f t="shared" ca="1" si="6853"/>
        <v>47.521102358704368</v>
      </c>
    </row>
    <row r="87752" spans="1:5" x14ac:dyDescent="0.35">
      <c r="A87752">
        <f t="shared" si="6854"/>
        <v>87741</v>
      </c>
      <c r="B87752">
        <f t="shared" ca="1" si="6850"/>
        <v>4.6752402339282255E-3</v>
      </c>
      <c r="C87752">
        <f t="shared" ca="1" si="6852"/>
        <v>14.625072718528207</v>
      </c>
      <c r="D87752" s="48">
        <f t="shared" ca="1" si="6851"/>
        <v>51.191448677273073</v>
      </c>
      <c r="E87752">
        <f t="shared" ca="1" si="6853"/>
        <v>57.111466096135203</v>
      </c>
    </row>
    <row r="87753" spans="1:5" x14ac:dyDescent="0.35">
      <c r="A87753">
        <f t="shared" si="6854"/>
        <v>87742</v>
      </c>
      <c r="B87753">
        <f t="shared" ca="1" si="6850"/>
        <v>4.7736481914895214E-3</v>
      </c>
      <c r="C87753">
        <f t="shared" ca="1" si="6852"/>
        <v>14.473540989705395</v>
      </c>
      <c r="D87753" s="48">
        <f t="shared" ca="1" si="6851"/>
        <v>49.36780031273279</v>
      </c>
      <c r="E87753">
        <f t="shared" ca="1" si="6853"/>
        <v>34.192109296968056</v>
      </c>
    </row>
    <row r="87754" spans="1:5" x14ac:dyDescent="0.35">
      <c r="A87754">
        <f t="shared" si="6854"/>
        <v>87743</v>
      </c>
      <c r="B87754">
        <f t="shared" ca="1" si="6850"/>
        <v>6.1064686020001601E-3</v>
      </c>
      <c r="C87754">
        <f t="shared" ca="1" si="6852"/>
        <v>12.796904702309142</v>
      </c>
      <c r="D87754" s="48">
        <f t="shared" ca="1" si="6851"/>
        <v>54.174353737004893</v>
      </c>
      <c r="E87754">
        <f t="shared" ca="1" si="6853"/>
        <v>50.593839369416948</v>
      </c>
    </row>
    <row r="87755" spans="1:5" x14ac:dyDescent="0.35">
      <c r="A87755">
        <f t="shared" si="6854"/>
        <v>87744</v>
      </c>
      <c r="B87755">
        <f t="shared" ca="1" si="6850"/>
        <v>4.9075557588376126E-3</v>
      </c>
      <c r="C87755">
        <f t="shared" ca="1" si="6852"/>
        <v>14.274712781540085</v>
      </c>
      <c r="D87755" s="48">
        <f t="shared" ca="1" si="6851"/>
        <v>50.102186426886909</v>
      </c>
      <c r="E87755">
        <f t="shared" ca="1" si="6853"/>
        <v>53.247936871967745</v>
      </c>
    </row>
    <row r="87756" spans="1:5" x14ac:dyDescent="0.35">
      <c r="A87756">
        <f t="shared" si="6854"/>
        <v>87745</v>
      </c>
      <c r="B87756">
        <f t="shared" ref="B87756:B87819" ca="1" si="6855">_xlfn.GAMMA.INV(RAND(),$B$6,$B$7)</f>
        <v>5.1937405283436992E-3</v>
      </c>
      <c r="C87756">
        <f t="shared" ca="1" si="6852"/>
        <v>13.87585891517903</v>
      </c>
      <c r="D87756" s="48">
        <f t="shared" ref="D87756:D87819" ca="1" si="6856">_xlfn.NORM.INV(RAND(),$B$4,C87756/SQRT($B$2))</f>
        <v>54.000229127340944</v>
      </c>
      <c r="E87756">
        <f t="shared" ca="1" si="6853"/>
        <v>74.787917066875337</v>
      </c>
    </row>
    <row r="87757" spans="1:5" x14ac:dyDescent="0.35">
      <c r="A87757">
        <f t="shared" si="6854"/>
        <v>87746</v>
      </c>
      <c r="B87757">
        <f t="shared" ca="1" si="6855"/>
        <v>6.056204331146565E-3</v>
      </c>
      <c r="C87757">
        <f t="shared" ref="C87757:C87820" ca="1" si="6857">1/SQRT(B87757)</f>
        <v>12.849899773294492</v>
      </c>
      <c r="D87757" s="48">
        <f t="shared" ca="1" si="6856"/>
        <v>52.515124656243174</v>
      </c>
      <c r="E87757">
        <f t="shared" ref="E87757:E87820" ca="1" si="6858">_xlfn.NORM.INV(RAND(),D87757,C87757)</f>
        <v>60.08524671559988</v>
      </c>
    </row>
    <row r="87758" spans="1:5" x14ac:dyDescent="0.35">
      <c r="A87758">
        <f t="shared" ref="A87758:A87821" si="6859">A87757+1</f>
        <v>87747</v>
      </c>
      <c r="B87758">
        <f t="shared" ca="1" si="6855"/>
        <v>5.8884699032443208E-3</v>
      </c>
      <c r="C87758">
        <f t="shared" ca="1" si="6857"/>
        <v>13.031630881670228</v>
      </c>
      <c r="D87758" s="48">
        <f t="shared" ca="1" si="6856"/>
        <v>52.100398910271558</v>
      </c>
      <c r="E87758">
        <f t="shared" ca="1" si="6858"/>
        <v>65.783747679604261</v>
      </c>
    </row>
    <row r="87759" spans="1:5" x14ac:dyDescent="0.35">
      <c r="A87759">
        <f t="shared" si="6859"/>
        <v>87748</v>
      </c>
      <c r="B87759">
        <f t="shared" ca="1" si="6855"/>
        <v>4.765888288624791E-3</v>
      </c>
      <c r="C87759">
        <f t="shared" ca="1" si="6857"/>
        <v>14.48531923386067</v>
      </c>
      <c r="D87759" s="48">
        <f t="shared" ca="1" si="6856"/>
        <v>51.14453908306092</v>
      </c>
      <c r="E87759">
        <f t="shared" ca="1" si="6858"/>
        <v>62.601731642035915</v>
      </c>
    </row>
    <row r="87760" spans="1:5" x14ac:dyDescent="0.35">
      <c r="A87760">
        <f t="shared" si="6859"/>
        <v>87749</v>
      </c>
      <c r="B87760">
        <f t="shared" ca="1" si="6855"/>
        <v>4.2223105855899662E-3</v>
      </c>
      <c r="C87760">
        <f t="shared" ca="1" si="6857"/>
        <v>15.389514244965124</v>
      </c>
      <c r="D87760" s="48">
        <f t="shared" ca="1" si="6856"/>
        <v>49.690488736590332</v>
      </c>
      <c r="E87760">
        <f t="shared" ca="1" si="6858"/>
        <v>87.590042099196637</v>
      </c>
    </row>
    <row r="87761" spans="1:5" x14ac:dyDescent="0.35">
      <c r="A87761">
        <f t="shared" si="6859"/>
        <v>87750</v>
      </c>
      <c r="B87761">
        <f t="shared" ca="1" si="6855"/>
        <v>4.3985366079128396E-3</v>
      </c>
      <c r="C87761">
        <f t="shared" ca="1" si="6857"/>
        <v>15.078074839157535</v>
      </c>
      <c r="D87761" s="48">
        <f t="shared" ca="1" si="6856"/>
        <v>52.32863879561868</v>
      </c>
      <c r="E87761">
        <f t="shared" ca="1" si="6858"/>
        <v>41.979944531027158</v>
      </c>
    </row>
    <row r="87762" spans="1:5" x14ac:dyDescent="0.35">
      <c r="A87762">
        <f t="shared" si="6859"/>
        <v>87751</v>
      </c>
      <c r="B87762">
        <f t="shared" ca="1" si="6855"/>
        <v>4.5235810639943615E-3</v>
      </c>
      <c r="C87762">
        <f t="shared" ca="1" si="6857"/>
        <v>14.86821427286794</v>
      </c>
      <c r="D87762" s="48">
        <f t="shared" ca="1" si="6856"/>
        <v>54.68754931069499</v>
      </c>
      <c r="E87762">
        <f t="shared" ca="1" si="6858"/>
        <v>54.824746263380234</v>
      </c>
    </row>
    <row r="87763" spans="1:5" x14ac:dyDescent="0.35">
      <c r="A87763">
        <f t="shared" si="6859"/>
        <v>87752</v>
      </c>
      <c r="B87763">
        <f t="shared" ca="1" si="6855"/>
        <v>4.9387125830161324E-3</v>
      </c>
      <c r="C87763">
        <f t="shared" ca="1" si="6857"/>
        <v>14.229614146466329</v>
      </c>
      <c r="D87763" s="48">
        <f t="shared" ca="1" si="6856"/>
        <v>50.412817926500608</v>
      </c>
      <c r="E87763">
        <f t="shared" ca="1" si="6858"/>
        <v>45.365148794203535</v>
      </c>
    </row>
    <row r="87764" spans="1:5" x14ac:dyDescent="0.35">
      <c r="A87764">
        <f t="shared" si="6859"/>
        <v>87753</v>
      </c>
      <c r="B87764">
        <f t="shared" ca="1" si="6855"/>
        <v>5.1859173730816428E-3</v>
      </c>
      <c r="C87764">
        <f t="shared" ca="1" si="6857"/>
        <v>13.886321103702377</v>
      </c>
      <c r="D87764" s="48">
        <f t="shared" ca="1" si="6856"/>
        <v>53.506169175503103</v>
      </c>
      <c r="E87764">
        <f t="shared" ca="1" si="6858"/>
        <v>51.320884083737646</v>
      </c>
    </row>
    <row r="87765" spans="1:5" x14ac:dyDescent="0.35">
      <c r="A87765">
        <f t="shared" si="6859"/>
        <v>87754</v>
      </c>
      <c r="B87765">
        <f t="shared" ca="1" si="6855"/>
        <v>5.5854559619597224E-3</v>
      </c>
      <c r="C87765">
        <f t="shared" ca="1" si="6857"/>
        <v>13.380448906094752</v>
      </c>
      <c r="D87765" s="48">
        <f t="shared" ca="1" si="6856"/>
        <v>52.923200783667269</v>
      </c>
      <c r="E87765">
        <f t="shared" ca="1" si="6858"/>
        <v>44.313058336778901</v>
      </c>
    </row>
    <row r="87766" spans="1:5" x14ac:dyDescent="0.35">
      <c r="A87766">
        <f t="shared" si="6859"/>
        <v>87755</v>
      </c>
      <c r="B87766">
        <f t="shared" ca="1" si="6855"/>
        <v>2.9695209696276904E-3</v>
      </c>
      <c r="C87766">
        <f t="shared" ca="1" si="6857"/>
        <v>18.350876048650413</v>
      </c>
      <c r="D87766" s="48">
        <f t="shared" ca="1" si="6856"/>
        <v>49.375267166216389</v>
      </c>
      <c r="E87766">
        <f t="shared" ca="1" si="6858"/>
        <v>63.025272126986195</v>
      </c>
    </row>
    <row r="87767" spans="1:5" x14ac:dyDescent="0.35">
      <c r="A87767">
        <f t="shared" si="6859"/>
        <v>87756</v>
      </c>
      <c r="B87767">
        <f t="shared" ca="1" si="6855"/>
        <v>3.7979902159091233E-3</v>
      </c>
      <c r="C87767">
        <f t="shared" ca="1" si="6857"/>
        <v>16.22643368431396</v>
      </c>
      <c r="D87767" s="48">
        <f t="shared" ca="1" si="6856"/>
        <v>51.043575684118757</v>
      </c>
      <c r="E87767">
        <f t="shared" ca="1" si="6858"/>
        <v>50.483378336866245</v>
      </c>
    </row>
    <row r="87768" spans="1:5" x14ac:dyDescent="0.35">
      <c r="A87768">
        <f t="shared" si="6859"/>
        <v>87757</v>
      </c>
      <c r="B87768">
        <f t="shared" ca="1" si="6855"/>
        <v>4.8386364266564804E-3</v>
      </c>
      <c r="C87768">
        <f t="shared" ca="1" si="6857"/>
        <v>14.376014584560703</v>
      </c>
      <c r="D87768" s="48">
        <f t="shared" ca="1" si="6856"/>
        <v>52.112082396171346</v>
      </c>
      <c r="E87768">
        <f t="shared" ca="1" si="6858"/>
        <v>43.430350923078414</v>
      </c>
    </row>
    <row r="87769" spans="1:5" x14ac:dyDescent="0.35">
      <c r="A87769">
        <f t="shared" si="6859"/>
        <v>87758</v>
      </c>
      <c r="B87769">
        <f t="shared" ca="1" si="6855"/>
        <v>5.5300311683670169E-3</v>
      </c>
      <c r="C87769">
        <f t="shared" ca="1" si="6857"/>
        <v>13.447334575927375</v>
      </c>
      <c r="D87769" s="48">
        <f t="shared" ca="1" si="6856"/>
        <v>51.272372873375915</v>
      </c>
      <c r="E87769">
        <f t="shared" ca="1" si="6858"/>
        <v>50.647681575777945</v>
      </c>
    </row>
    <row r="87770" spans="1:5" x14ac:dyDescent="0.35">
      <c r="A87770">
        <f t="shared" si="6859"/>
        <v>87759</v>
      </c>
      <c r="B87770">
        <f t="shared" ca="1" si="6855"/>
        <v>4.4396465161291743E-3</v>
      </c>
      <c r="C87770">
        <f t="shared" ca="1" si="6857"/>
        <v>15.008103065272604</v>
      </c>
      <c r="D87770" s="48">
        <f t="shared" ca="1" si="6856"/>
        <v>51.382722760243546</v>
      </c>
      <c r="E87770">
        <f t="shared" ca="1" si="6858"/>
        <v>82.234834475312681</v>
      </c>
    </row>
    <row r="87771" spans="1:5" x14ac:dyDescent="0.35">
      <c r="A87771">
        <f t="shared" si="6859"/>
        <v>87760</v>
      </c>
      <c r="B87771">
        <f t="shared" ca="1" si="6855"/>
        <v>5.7519201952670402E-3</v>
      </c>
      <c r="C87771">
        <f t="shared" ca="1" si="6857"/>
        <v>13.185408037942073</v>
      </c>
      <c r="D87771" s="48">
        <f t="shared" ca="1" si="6856"/>
        <v>50.887096079572224</v>
      </c>
      <c r="E87771">
        <f t="shared" ca="1" si="6858"/>
        <v>45.640781222707545</v>
      </c>
    </row>
    <row r="87772" spans="1:5" x14ac:dyDescent="0.35">
      <c r="A87772">
        <f t="shared" si="6859"/>
        <v>87761</v>
      </c>
      <c r="B87772">
        <f t="shared" ca="1" si="6855"/>
        <v>5.6909161588754005E-3</v>
      </c>
      <c r="C87772">
        <f t="shared" ca="1" si="6857"/>
        <v>13.255890449235155</v>
      </c>
      <c r="D87772" s="48">
        <f t="shared" ca="1" si="6856"/>
        <v>52.72261696012216</v>
      </c>
      <c r="E87772">
        <f t="shared" ca="1" si="6858"/>
        <v>49.022613734436902</v>
      </c>
    </row>
    <row r="87773" spans="1:5" x14ac:dyDescent="0.35">
      <c r="A87773">
        <f t="shared" si="6859"/>
        <v>87762</v>
      </c>
      <c r="B87773">
        <f t="shared" ca="1" si="6855"/>
        <v>6.2093674987820932E-3</v>
      </c>
      <c r="C87773">
        <f t="shared" ca="1" si="6857"/>
        <v>12.690429416684449</v>
      </c>
      <c r="D87773" s="48">
        <f t="shared" ca="1" si="6856"/>
        <v>52.580052293189389</v>
      </c>
      <c r="E87773">
        <f t="shared" ca="1" si="6858"/>
        <v>54.437043940744196</v>
      </c>
    </row>
    <row r="87774" spans="1:5" x14ac:dyDescent="0.35">
      <c r="A87774">
        <f t="shared" si="6859"/>
        <v>87763</v>
      </c>
      <c r="B87774">
        <f t="shared" ca="1" si="6855"/>
        <v>4.7210737308479613E-3</v>
      </c>
      <c r="C87774">
        <f t="shared" ca="1" si="6857"/>
        <v>14.553907437266284</v>
      </c>
      <c r="D87774" s="48">
        <f t="shared" ca="1" si="6856"/>
        <v>50.135253159304362</v>
      </c>
      <c r="E87774">
        <f t="shared" ca="1" si="6858"/>
        <v>47.263837977961352</v>
      </c>
    </row>
    <row r="87775" spans="1:5" x14ac:dyDescent="0.35">
      <c r="A87775">
        <f t="shared" si="6859"/>
        <v>87764</v>
      </c>
      <c r="B87775">
        <f t="shared" ca="1" si="6855"/>
        <v>4.6681040824044367E-3</v>
      </c>
      <c r="C87775">
        <f t="shared" ca="1" si="6857"/>
        <v>14.636247156491581</v>
      </c>
      <c r="D87775" s="48">
        <f t="shared" ca="1" si="6856"/>
        <v>51.720378328624001</v>
      </c>
      <c r="E87775">
        <f t="shared" ca="1" si="6858"/>
        <v>52.70835615977682</v>
      </c>
    </row>
    <row r="87776" spans="1:5" x14ac:dyDescent="0.35">
      <c r="A87776">
        <f t="shared" si="6859"/>
        <v>87765</v>
      </c>
      <c r="B87776">
        <f t="shared" ca="1" si="6855"/>
        <v>4.0359901873728852E-3</v>
      </c>
      <c r="C87776">
        <f t="shared" ca="1" si="6857"/>
        <v>15.740732885553138</v>
      </c>
      <c r="D87776" s="48">
        <f t="shared" ca="1" si="6856"/>
        <v>55.265484286710453</v>
      </c>
      <c r="E87776">
        <f t="shared" ca="1" si="6858"/>
        <v>42.56188074741619</v>
      </c>
    </row>
    <row r="87777" spans="1:5" x14ac:dyDescent="0.35">
      <c r="A87777">
        <f t="shared" si="6859"/>
        <v>87766</v>
      </c>
      <c r="B87777">
        <f t="shared" ca="1" si="6855"/>
        <v>4.0777428900030258E-3</v>
      </c>
      <c r="C87777">
        <f t="shared" ca="1" si="6857"/>
        <v>15.659939519272225</v>
      </c>
      <c r="D87777" s="48">
        <f t="shared" ca="1" si="6856"/>
        <v>51.16245125437181</v>
      </c>
      <c r="E87777">
        <f t="shared" ca="1" si="6858"/>
        <v>75.561325207482724</v>
      </c>
    </row>
    <row r="87778" spans="1:5" x14ac:dyDescent="0.35">
      <c r="A87778">
        <f t="shared" si="6859"/>
        <v>87767</v>
      </c>
      <c r="B87778">
        <f t="shared" ca="1" si="6855"/>
        <v>4.696128786296644E-3</v>
      </c>
      <c r="C87778">
        <f t="shared" ca="1" si="6857"/>
        <v>14.592510039358233</v>
      </c>
      <c r="D87778" s="48">
        <f t="shared" ca="1" si="6856"/>
        <v>51.49309199686865</v>
      </c>
      <c r="E87778">
        <f t="shared" ca="1" si="6858"/>
        <v>46.314245874485614</v>
      </c>
    </row>
    <row r="87779" spans="1:5" x14ac:dyDescent="0.35">
      <c r="A87779">
        <f t="shared" si="6859"/>
        <v>87768</v>
      </c>
      <c r="B87779">
        <f t="shared" ca="1" si="6855"/>
        <v>5.1660641887871714E-3</v>
      </c>
      <c r="C87779">
        <f t="shared" ca="1" si="6857"/>
        <v>13.912978083054229</v>
      </c>
      <c r="D87779" s="48">
        <f t="shared" ca="1" si="6856"/>
        <v>52.976482717764483</v>
      </c>
      <c r="E87779">
        <f t="shared" ca="1" si="6858"/>
        <v>54.646762041363687</v>
      </c>
    </row>
    <row r="87780" spans="1:5" x14ac:dyDescent="0.35">
      <c r="A87780">
        <f t="shared" si="6859"/>
        <v>87769</v>
      </c>
      <c r="B87780">
        <f t="shared" ca="1" si="6855"/>
        <v>5.3540194809001736E-3</v>
      </c>
      <c r="C87780">
        <f t="shared" ca="1" si="6857"/>
        <v>13.666585618440957</v>
      </c>
      <c r="D87780" s="48">
        <f t="shared" ca="1" si="6856"/>
        <v>54.979258786013091</v>
      </c>
      <c r="E87780">
        <f t="shared" ca="1" si="6858"/>
        <v>64.429736406776286</v>
      </c>
    </row>
    <row r="87781" spans="1:5" x14ac:dyDescent="0.35">
      <c r="A87781">
        <f t="shared" si="6859"/>
        <v>87770</v>
      </c>
      <c r="B87781">
        <f t="shared" ca="1" si="6855"/>
        <v>4.5365332113440279E-3</v>
      </c>
      <c r="C87781">
        <f t="shared" ca="1" si="6857"/>
        <v>14.846974160212945</v>
      </c>
      <c r="D87781" s="48">
        <f t="shared" ca="1" si="6856"/>
        <v>52.9723035350464</v>
      </c>
      <c r="E87781">
        <f t="shared" ca="1" si="6858"/>
        <v>56.342114245087735</v>
      </c>
    </row>
    <row r="87782" spans="1:5" x14ac:dyDescent="0.35">
      <c r="A87782">
        <f t="shared" si="6859"/>
        <v>87771</v>
      </c>
      <c r="B87782">
        <f t="shared" ca="1" si="6855"/>
        <v>4.1444365918124381E-3</v>
      </c>
      <c r="C87782">
        <f t="shared" ca="1" si="6857"/>
        <v>15.533425908239881</v>
      </c>
      <c r="D87782" s="48">
        <f t="shared" ca="1" si="6856"/>
        <v>52.186996493970724</v>
      </c>
      <c r="E87782">
        <f t="shared" ca="1" si="6858"/>
        <v>51.764099717836331</v>
      </c>
    </row>
    <row r="87783" spans="1:5" x14ac:dyDescent="0.35">
      <c r="A87783">
        <f t="shared" si="6859"/>
        <v>87772</v>
      </c>
      <c r="B87783">
        <f t="shared" ca="1" si="6855"/>
        <v>4.994229042318569E-3</v>
      </c>
      <c r="C87783">
        <f t="shared" ca="1" si="6857"/>
        <v>14.150304061989134</v>
      </c>
      <c r="D87783" s="48">
        <f t="shared" ca="1" si="6856"/>
        <v>51.91782690907349</v>
      </c>
      <c r="E87783">
        <f t="shared" ca="1" si="6858"/>
        <v>49.621528550289383</v>
      </c>
    </row>
    <row r="87784" spans="1:5" x14ac:dyDescent="0.35">
      <c r="A87784">
        <f t="shared" si="6859"/>
        <v>87773</v>
      </c>
      <c r="B87784">
        <f t="shared" ca="1" si="6855"/>
        <v>3.5922981101671404E-3</v>
      </c>
      <c r="C87784">
        <f t="shared" ca="1" si="6857"/>
        <v>16.684523773273462</v>
      </c>
      <c r="D87784" s="48">
        <f t="shared" ca="1" si="6856"/>
        <v>52.664783502387408</v>
      </c>
      <c r="E87784">
        <f t="shared" ca="1" si="6858"/>
        <v>51.309673986608658</v>
      </c>
    </row>
    <row r="87785" spans="1:5" x14ac:dyDescent="0.35">
      <c r="A87785">
        <f t="shared" si="6859"/>
        <v>87774</v>
      </c>
      <c r="B87785">
        <f t="shared" ca="1" si="6855"/>
        <v>7.6837956253461223E-3</v>
      </c>
      <c r="C87785">
        <f t="shared" ca="1" si="6857"/>
        <v>11.408067903560745</v>
      </c>
      <c r="D87785" s="48">
        <f t="shared" ca="1" si="6856"/>
        <v>50.479765377310272</v>
      </c>
      <c r="E87785">
        <f t="shared" ca="1" si="6858"/>
        <v>32.149719234899791</v>
      </c>
    </row>
    <row r="87786" spans="1:5" x14ac:dyDescent="0.35">
      <c r="A87786">
        <f t="shared" si="6859"/>
        <v>87775</v>
      </c>
      <c r="B87786">
        <f t="shared" ca="1" si="6855"/>
        <v>6.7170820768872345E-3</v>
      </c>
      <c r="C87786">
        <f t="shared" ca="1" si="6857"/>
        <v>12.201400213444444</v>
      </c>
      <c r="D87786" s="48">
        <f t="shared" ca="1" si="6856"/>
        <v>51.87686674534843</v>
      </c>
      <c r="E87786">
        <f t="shared" ca="1" si="6858"/>
        <v>72.93700286919848</v>
      </c>
    </row>
    <row r="87787" spans="1:5" x14ac:dyDescent="0.35">
      <c r="A87787">
        <f t="shared" si="6859"/>
        <v>87776</v>
      </c>
      <c r="B87787">
        <f t="shared" ca="1" si="6855"/>
        <v>4.9687107055709084E-3</v>
      </c>
      <c r="C87787">
        <f t="shared" ca="1" si="6857"/>
        <v>14.186594138760897</v>
      </c>
      <c r="D87787" s="48">
        <f t="shared" ca="1" si="6856"/>
        <v>51.672295897482229</v>
      </c>
      <c r="E87787">
        <f t="shared" ca="1" si="6858"/>
        <v>77.743431713281836</v>
      </c>
    </row>
    <row r="87788" spans="1:5" x14ac:dyDescent="0.35">
      <c r="A87788">
        <f t="shared" si="6859"/>
        <v>87777</v>
      </c>
      <c r="B87788">
        <f t="shared" ca="1" si="6855"/>
        <v>4.2470907415810772E-3</v>
      </c>
      <c r="C87788">
        <f t="shared" ca="1" si="6857"/>
        <v>15.34455259000746</v>
      </c>
      <c r="D87788" s="48">
        <f t="shared" ca="1" si="6856"/>
        <v>52.909276798497089</v>
      </c>
      <c r="E87788">
        <f t="shared" ca="1" si="6858"/>
        <v>45.151925645610532</v>
      </c>
    </row>
    <row r="87789" spans="1:5" x14ac:dyDescent="0.35">
      <c r="A87789">
        <f t="shared" si="6859"/>
        <v>87778</v>
      </c>
      <c r="B87789">
        <f t="shared" ca="1" si="6855"/>
        <v>4.6674008877382106E-3</v>
      </c>
      <c r="C87789">
        <f t="shared" ca="1" si="6857"/>
        <v>14.637349669812741</v>
      </c>
      <c r="D87789" s="48">
        <f t="shared" ca="1" si="6856"/>
        <v>51.699242590211995</v>
      </c>
      <c r="E87789">
        <f t="shared" ca="1" si="6858"/>
        <v>22.799031214262421</v>
      </c>
    </row>
    <row r="87790" spans="1:5" x14ac:dyDescent="0.35">
      <c r="A87790">
        <f t="shared" si="6859"/>
        <v>87779</v>
      </c>
      <c r="B87790">
        <f t="shared" ca="1" si="6855"/>
        <v>3.6915035653816886E-3</v>
      </c>
      <c r="C87790">
        <f t="shared" ca="1" si="6857"/>
        <v>16.458807048210076</v>
      </c>
      <c r="D87790" s="48">
        <f t="shared" ca="1" si="6856"/>
        <v>48.279143227405555</v>
      </c>
      <c r="E87790">
        <f t="shared" ca="1" si="6858"/>
        <v>73.942847303761255</v>
      </c>
    </row>
    <row r="87791" spans="1:5" x14ac:dyDescent="0.35">
      <c r="A87791">
        <f t="shared" si="6859"/>
        <v>87780</v>
      </c>
      <c r="B87791">
        <f t="shared" ca="1" si="6855"/>
        <v>5.2360720790609345E-3</v>
      </c>
      <c r="C87791">
        <f t="shared" ca="1" si="6857"/>
        <v>13.81965469983759</v>
      </c>
      <c r="D87791" s="48">
        <f t="shared" ca="1" si="6856"/>
        <v>50.827098668371441</v>
      </c>
      <c r="E87791">
        <f t="shared" ca="1" si="6858"/>
        <v>46.046468446179951</v>
      </c>
    </row>
    <row r="87792" spans="1:5" x14ac:dyDescent="0.35">
      <c r="A87792">
        <f t="shared" si="6859"/>
        <v>87781</v>
      </c>
      <c r="B87792">
        <f t="shared" ca="1" si="6855"/>
        <v>3.5294210640716426E-3</v>
      </c>
      <c r="C87792">
        <f t="shared" ca="1" si="6857"/>
        <v>16.832486055330101</v>
      </c>
      <c r="D87792" s="48">
        <f t="shared" ca="1" si="6856"/>
        <v>49.960925893992851</v>
      </c>
      <c r="E87792">
        <f t="shared" ca="1" si="6858"/>
        <v>38.247655901732237</v>
      </c>
    </row>
    <row r="87793" spans="1:5" x14ac:dyDescent="0.35">
      <c r="A87793">
        <f t="shared" si="6859"/>
        <v>87782</v>
      </c>
      <c r="B87793">
        <f t="shared" ca="1" si="6855"/>
        <v>5.0822687770095808E-3</v>
      </c>
      <c r="C87793">
        <f t="shared" ca="1" si="6857"/>
        <v>14.027206338473897</v>
      </c>
      <c r="D87793" s="48">
        <f t="shared" ca="1" si="6856"/>
        <v>51.288067906643874</v>
      </c>
      <c r="E87793">
        <f t="shared" ca="1" si="6858"/>
        <v>61.859027476469464</v>
      </c>
    </row>
    <row r="87794" spans="1:5" x14ac:dyDescent="0.35">
      <c r="A87794">
        <f t="shared" si="6859"/>
        <v>87783</v>
      </c>
      <c r="B87794">
        <f t="shared" ca="1" si="6855"/>
        <v>5.125023391060593E-3</v>
      </c>
      <c r="C87794">
        <f t="shared" ca="1" si="6857"/>
        <v>13.968574038378012</v>
      </c>
      <c r="D87794" s="48">
        <f t="shared" ca="1" si="6856"/>
        <v>55.25607072278256</v>
      </c>
      <c r="E87794">
        <f t="shared" ca="1" si="6858"/>
        <v>57.806361972543307</v>
      </c>
    </row>
    <row r="87795" spans="1:5" x14ac:dyDescent="0.35">
      <c r="A87795">
        <f t="shared" si="6859"/>
        <v>87784</v>
      </c>
      <c r="B87795">
        <f t="shared" ca="1" si="6855"/>
        <v>5.6575922374521226E-3</v>
      </c>
      <c r="C87795">
        <f t="shared" ca="1" si="6857"/>
        <v>13.294872552272389</v>
      </c>
      <c r="D87795" s="48">
        <f t="shared" ca="1" si="6856"/>
        <v>52.786840788818118</v>
      </c>
      <c r="E87795">
        <f t="shared" ca="1" si="6858"/>
        <v>48.858336255122047</v>
      </c>
    </row>
    <row r="87796" spans="1:5" x14ac:dyDescent="0.35">
      <c r="A87796">
        <f t="shared" si="6859"/>
        <v>87785</v>
      </c>
      <c r="B87796">
        <f t="shared" ca="1" si="6855"/>
        <v>6.5401377735873883E-3</v>
      </c>
      <c r="C87796">
        <f t="shared" ca="1" si="6857"/>
        <v>12.365353925309508</v>
      </c>
      <c r="D87796" s="48">
        <f t="shared" ca="1" si="6856"/>
        <v>52.299164435640968</v>
      </c>
      <c r="E87796">
        <f t="shared" ca="1" si="6858"/>
        <v>59.555468502578464</v>
      </c>
    </row>
    <row r="87797" spans="1:5" x14ac:dyDescent="0.35">
      <c r="A87797">
        <f t="shared" si="6859"/>
        <v>87786</v>
      </c>
      <c r="B87797">
        <f t="shared" ca="1" si="6855"/>
        <v>4.0982624023395446E-3</v>
      </c>
      <c r="C87797">
        <f t="shared" ca="1" si="6857"/>
        <v>15.620686596771408</v>
      </c>
      <c r="D87797" s="48">
        <f t="shared" ca="1" si="6856"/>
        <v>52.061081105583391</v>
      </c>
      <c r="E87797">
        <f t="shared" ca="1" si="6858"/>
        <v>71.436085763397614</v>
      </c>
    </row>
    <row r="87798" spans="1:5" x14ac:dyDescent="0.35">
      <c r="A87798">
        <f t="shared" si="6859"/>
        <v>87787</v>
      </c>
      <c r="B87798">
        <f t="shared" ca="1" si="6855"/>
        <v>4.7381908122819108E-3</v>
      </c>
      <c r="C87798">
        <f t="shared" ca="1" si="6857"/>
        <v>14.527595092777833</v>
      </c>
      <c r="D87798" s="48">
        <f t="shared" ca="1" si="6856"/>
        <v>51.17461137856516</v>
      </c>
      <c r="E87798">
        <f t="shared" ca="1" si="6858"/>
        <v>41.866701118585269</v>
      </c>
    </row>
    <row r="87799" spans="1:5" x14ac:dyDescent="0.35">
      <c r="A87799">
        <f t="shared" si="6859"/>
        <v>87788</v>
      </c>
      <c r="B87799">
        <f t="shared" ca="1" si="6855"/>
        <v>3.9736824346871284E-3</v>
      </c>
      <c r="C87799">
        <f t="shared" ca="1" si="6857"/>
        <v>15.863661040377965</v>
      </c>
      <c r="D87799" s="48">
        <f t="shared" ca="1" si="6856"/>
        <v>50.308160299590227</v>
      </c>
      <c r="E87799">
        <f t="shared" ca="1" si="6858"/>
        <v>72.466405490783643</v>
      </c>
    </row>
    <row r="87800" spans="1:5" x14ac:dyDescent="0.35">
      <c r="A87800">
        <f t="shared" si="6859"/>
        <v>87789</v>
      </c>
      <c r="B87800">
        <f t="shared" ca="1" si="6855"/>
        <v>4.9705562139447908E-3</v>
      </c>
      <c r="C87800">
        <f t="shared" ca="1" si="6857"/>
        <v>14.183960237460717</v>
      </c>
      <c r="D87800" s="48">
        <f t="shared" ca="1" si="6856"/>
        <v>53.516779587515636</v>
      </c>
      <c r="E87800">
        <f t="shared" ca="1" si="6858"/>
        <v>75.887328120570999</v>
      </c>
    </row>
    <row r="87801" spans="1:5" x14ac:dyDescent="0.35">
      <c r="A87801">
        <f t="shared" si="6859"/>
        <v>87790</v>
      </c>
      <c r="B87801">
        <f t="shared" ca="1" si="6855"/>
        <v>5.1726265711501242E-3</v>
      </c>
      <c r="C87801">
        <f t="shared" ca="1" si="6857"/>
        <v>13.904149757894062</v>
      </c>
      <c r="D87801" s="48">
        <f t="shared" ca="1" si="6856"/>
        <v>48.153747923700486</v>
      </c>
      <c r="E87801">
        <f t="shared" ca="1" si="6858"/>
        <v>61.345440796411538</v>
      </c>
    </row>
    <row r="87802" spans="1:5" x14ac:dyDescent="0.35">
      <c r="A87802">
        <f t="shared" si="6859"/>
        <v>87791</v>
      </c>
      <c r="B87802">
        <f t="shared" ca="1" si="6855"/>
        <v>6.6806198856970284E-3</v>
      </c>
      <c r="C87802">
        <f t="shared" ca="1" si="6857"/>
        <v>12.234651947889763</v>
      </c>
      <c r="D87802" s="48">
        <f t="shared" ca="1" si="6856"/>
        <v>51.982271598873318</v>
      </c>
      <c r="E87802">
        <f t="shared" ca="1" si="6858"/>
        <v>41.820808948787274</v>
      </c>
    </row>
    <row r="87803" spans="1:5" x14ac:dyDescent="0.35">
      <c r="A87803">
        <f t="shared" si="6859"/>
        <v>87792</v>
      </c>
      <c r="B87803">
        <f t="shared" ca="1" si="6855"/>
        <v>4.9695514066063528E-3</v>
      </c>
      <c r="C87803">
        <f t="shared" ca="1" si="6857"/>
        <v>14.185394112052329</v>
      </c>
      <c r="D87803" s="48">
        <f t="shared" ca="1" si="6856"/>
        <v>52.689778813286104</v>
      </c>
      <c r="E87803">
        <f t="shared" ca="1" si="6858"/>
        <v>56.953828156233051</v>
      </c>
    </row>
    <row r="87804" spans="1:5" x14ac:dyDescent="0.35">
      <c r="A87804">
        <f t="shared" si="6859"/>
        <v>87793</v>
      </c>
      <c r="B87804">
        <f t="shared" ca="1" si="6855"/>
        <v>5.1113754952881642E-3</v>
      </c>
      <c r="C87804">
        <f t="shared" ca="1" si="6857"/>
        <v>13.987210367696715</v>
      </c>
      <c r="D87804" s="48">
        <f t="shared" ca="1" si="6856"/>
        <v>52.993050203232279</v>
      </c>
      <c r="E87804">
        <f t="shared" ca="1" si="6858"/>
        <v>53.962373169104218</v>
      </c>
    </row>
    <row r="87805" spans="1:5" x14ac:dyDescent="0.35">
      <c r="A87805">
        <f t="shared" si="6859"/>
        <v>87794</v>
      </c>
      <c r="B87805">
        <f t="shared" ca="1" si="6855"/>
        <v>5.5123098062219199E-3</v>
      </c>
      <c r="C87805">
        <f t="shared" ca="1" si="6857"/>
        <v>13.468932950432297</v>
      </c>
      <c r="D87805" s="48">
        <f t="shared" ca="1" si="6856"/>
        <v>53.370103857149644</v>
      </c>
      <c r="E87805">
        <f t="shared" ca="1" si="6858"/>
        <v>76.507288269165684</v>
      </c>
    </row>
    <row r="87806" spans="1:5" x14ac:dyDescent="0.35">
      <c r="A87806">
        <f t="shared" si="6859"/>
        <v>87795</v>
      </c>
      <c r="B87806">
        <f t="shared" ca="1" si="6855"/>
        <v>4.5682060996923186E-3</v>
      </c>
      <c r="C87806">
        <f t="shared" ca="1" si="6857"/>
        <v>14.795415137216851</v>
      </c>
      <c r="D87806" s="48">
        <f t="shared" ca="1" si="6856"/>
        <v>53.935444043305424</v>
      </c>
      <c r="E87806">
        <f t="shared" ca="1" si="6858"/>
        <v>35.585005796491842</v>
      </c>
    </row>
    <row r="87807" spans="1:5" x14ac:dyDescent="0.35">
      <c r="A87807">
        <f t="shared" si="6859"/>
        <v>87796</v>
      </c>
      <c r="B87807">
        <f t="shared" ca="1" si="6855"/>
        <v>4.0903118187408062E-3</v>
      </c>
      <c r="C87807">
        <f t="shared" ca="1" si="6857"/>
        <v>15.635860657835915</v>
      </c>
      <c r="D87807" s="48">
        <f t="shared" ca="1" si="6856"/>
        <v>52.010236468919324</v>
      </c>
      <c r="E87807">
        <f t="shared" ca="1" si="6858"/>
        <v>26.002016994037703</v>
      </c>
    </row>
    <row r="87808" spans="1:5" x14ac:dyDescent="0.35">
      <c r="A87808">
        <f t="shared" si="6859"/>
        <v>87797</v>
      </c>
      <c r="B87808">
        <f t="shared" ca="1" si="6855"/>
        <v>3.9942438143583114E-3</v>
      </c>
      <c r="C87808">
        <f t="shared" ca="1" si="6857"/>
        <v>15.822777255031305</v>
      </c>
      <c r="D87808" s="48">
        <f t="shared" ca="1" si="6856"/>
        <v>53.294534658960266</v>
      </c>
      <c r="E87808">
        <f t="shared" ca="1" si="6858"/>
        <v>25.559680060806844</v>
      </c>
    </row>
    <row r="87809" spans="1:5" x14ac:dyDescent="0.35">
      <c r="A87809">
        <f t="shared" si="6859"/>
        <v>87798</v>
      </c>
      <c r="B87809">
        <f t="shared" ca="1" si="6855"/>
        <v>3.6438373698286226E-3</v>
      </c>
      <c r="C87809">
        <f t="shared" ca="1" si="6857"/>
        <v>16.566108721384925</v>
      </c>
      <c r="D87809" s="48">
        <f t="shared" ca="1" si="6856"/>
        <v>53.231202827428199</v>
      </c>
      <c r="E87809">
        <f t="shared" ca="1" si="6858"/>
        <v>42.133952064666303</v>
      </c>
    </row>
    <row r="87810" spans="1:5" x14ac:dyDescent="0.35">
      <c r="A87810">
        <f t="shared" si="6859"/>
        <v>87799</v>
      </c>
      <c r="B87810">
        <f t="shared" ca="1" si="6855"/>
        <v>5.0235445210106734E-3</v>
      </c>
      <c r="C87810">
        <f t="shared" ca="1" si="6857"/>
        <v>14.108955777461507</v>
      </c>
      <c r="D87810" s="48">
        <f t="shared" ca="1" si="6856"/>
        <v>51.870405686918517</v>
      </c>
      <c r="E87810">
        <f t="shared" ca="1" si="6858"/>
        <v>45.541134662347545</v>
      </c>
    </row>
    <row r="87811" spans="1:5" x14ac:dyDescent="0.35">
      <c r="A87811">
        <f t="shared" si="6859"/>
        <v>87800</v>
      </c>
      <c r="B87811">
        <f t="shared" ca="1" si="6855"/>
        <v>4.0325349713050389E-3</v>
      </c>
      <c r="C87811">
        <f t="shared" ca="1" si="6857"/>
        <v>15.747475045045599</v>
      </c>
      <c r="D87811" s="48">
        <f t="shared" ca="1" si="6856"/>
        <v>52.796941543251627</v>
      </c>
      <c r="E87811">
        <f t="shared" ca="1" si="6858"/>
        <v>19.8576938769815</v>
      </c>
    </row>
    <row r="87812" spans="1:5" x14ac:dyDescent="0.35">
      <c r="A87812">
        <f t="shared" si="6859"/>
        <v>87801</v>
      </c>
      <c r="B87812">
        <f t="shared" ca="1" si="6855"/>
        <v>5.9454532377318601E-3</v>
      </c>
      <c r="C87812">
        <f t="shared" ca="1" si="6857"/>
        <v>12.969030636468375</v>
      </c>
      <c r="D87812" s="48">
        <f t="shared" ca="1" si="6856"/>
        <v>49.146551849161128</v>
      </c>
      <c r="E87812">
        <f t="shared" ca="1" si="6858"/>
        <v>49.018793446261071</v>
      </c>
    </row>
    <row r="87813" spans="1:5" x14ac:dyDescent="0.35">
      <c r="A87813">
        <f t="shared" si="6859"/>
        <v>87802</v>
      </c>
      <c r="B87813">
        <f t="shared" ca="1" si="6855"/>
        <v>5.6184020981402683E-3</v>
      </c>
      <c r="C87813">
        <f t="shared" ca="1" si="6857"/>
        <v>13.341159954781558</v>
      </c>
      <c r="D87813" s="48">
        <f t="shared" ca="1" si="6856"/>
        <v>51.859596556571731</v>
      </c>
      <c r="E87813">
        <f t="shared" ca="1" si="6858"/>
        <v>61.018349772747186</v>
      </c>
    </row>
    <row r="87814" spans="1:5" x14ac:dyDescent="0.35">
      <c r="A87814">
        <f t="shared" si="6859"/>
        <v>87803</v>
      </c>
      <c r="B87814">
        <f t="shared" ca="1" si="6855"/>
        <v>5.5423704812882215E-3</v>
      </c>
      <c r="C87814">
        <f t="shared" ca="1" si="6857"/>
        <v>13.432356929785675</v>
      </c>
      <c r="D87814" s="48">
        <f t="shared" ca="1" si="6856"/>
        <v>49.56320043169255</v>
      </c>
      <c r="E87814">
        <f t="shared" ca="1" si="6858"/>
        <v>44.79750681326837</v>
      </c>
    </row>
    <row r="87815" spans="1:5" x14ac:dyDescent="0.35">
      <c r="A87815">
        <f t="shared" si="6859"/>
        <v>87804</v>
      </c>
      <c r="B87815">
        <f t="shared" ca="1" si="6855"/>
        <v>5.2928362926183935E-3</v>
      </c>
      <c r="C87815">
        <f t="shared" ca="1" si="6857"/>
        <v>13.745348937645396</v>
      </c>
      <c r="D87815" s="48">
        <f t="shared" ca="1" si="6856"/>
        <v>52.743513685166761</v>
      </c>
      <c r="E87815">
        <f t="shared" ca="1" si="6858"/>
        <v>53.287748244803744</v>
      </c>
    </row>
    <row r="87816" spans="1:5" x14ac:dyDescent="0.35">
      <c r="A87816">
        <f t="shared" si="6859"/>
        <v>87805</v>
      </c>
      <c r="B87816">
        <f t="shared" ca="1" si="6855"/>
        <v>3.2785298886055217E-3</v>
      </c>
      <c r="C87816">
        <f t="shared" ca="1" si="6857"/>
        <v>17.464671706806104</v>
      </c>
      <c r="D87816" s="48">
        <f t="shared" ca="1" si="6856"/>
        <v>49.275773240424556</v>
      </c>
      <c r="E87816">
        <f t="shared" ca="1" si="6858"/>
        <v>73.136807914276503</v>
      </c>
    </row>
    <row r="87817" spans="1:5" x14ac:dyDescent="0.35">
      <c r="A87817">
        <f t="shared" si="6859"/>
        <v>87806</v>
      </c>
      <c r="B87817">
        <f t="shared" ca="1" si="6855"/>
        <v>4.5636862006134642E-3</v>
      </c>
      <c r="C87817">
        <f t="shared" ca="1" si="6857"/>
        <v>14.802740052917441</v>
      </c>
      <c r="D87817" s="48">
        <f t="shared" ca="1" si="6856"/>
        <v>51.169119718887288</v>
      </c>
      <c r="E87817">
        <f t="shared" ca="1" si="6858"/>
        <v>59.506824160511286</v>
      </c>
    </row>
    <row r="87818" spans="1:5" x14ac:dyDescent="0.35">
      <c r="A87818">
        <f t="shared" si="6859"/>
        <v>87807</v>
      </c>
      <c r="B87818">
        <f t="shared" ca="1" si="6855"/>
        <v>6.3712100827757918E-3</v>
      </c>
      <c r="C87818">
        <f t="shared" ca="1" si="6857"/>
        <v>12.528210365950905</v>
      </c>
      <c r="D87818" s="48">
        <f t="shared" ca="1" si="6856"/>
        <v>51.457667519282978</v>
      </c>
      <c r="E87818">
        <f t="shared" ca="1" si="6858"/>
        <v>66.766345517658138</v>
      </c>
    </row>
    <row r="87819" spans="1:5" x14ac:dyDescent="0.35">
      <c r="A87819">
        <f t="shared" si="6859"/>
        <v>87808</v>
      </c>
      <c r="B87819">
        <f t="shared" ca="1" si="6855"/>
        <v>4.6898197506037445E-3</v>
      </c>
      <c r="C87819">
        <f t="shared" ca="1" si="6857"/>
        <v>14.602322114194696</v>
      </c>
      <c r="D87819" s="48">
        <f t="shared" ca="1" si="6856"/>
        <v>51.295220808960416</v>
      </c>
      <c r="E87819">
        <f t="shared" ca="1" si="6858"/>
        <v>73.915313464780013</v>
      </c>
    </row>
    <row r="87820" spans="1:5" x14ac:dyDescent="0.35">
      <c r="A87820">
        <f t="shared" si="6859"/>
        <v>87809</v>
      </c>
      <c r="B87820">
        <f t="shared" ref="B87820:B87883" ca="1" si="6860">_xlfn.GAMMA.INV(RAND(),$B$6,$B$7)</f>
        <v>4.7833127925574186E-3</v>
      </c>
      <c r="C87820">
        <f t="shared" ca="1" si="6857"/>
        <v>14.458911826400296</v>
      </c>
      <c r="D87820" s="48">
        <f t="shared" ref="D87820:D87883" ca="1" si="6861">_xlfn.NORM.INV(RAND(),$B$4,C87820/SQRT($B$2))</f>
        <v>52.938637632764483</v>
      </c>
      <c r="E87820">
        <f t="shared" ca="1" si="6858"/>
        <v>62.373395741576502</v>
      </c>
    </row>
    <row r="87821" spans="1:5" x14ac:dyDescent="0.35">
      <c r="A87821">
        <f t="shared" si="6859"/>
        <v>87810</v>
      </c>
      <c r="B87821">
        <f t="shared" ca="1" si="6860"/>
        <v>5.8634513496741746E-3</v>
      </c>
      <c r="C87821">
        <f t="shared" ref="C87821:C87884" ca="1" si="6862">1/SQRT(B87821)</f>
        <v>13.059403390700993</v>
      </c>
      <c r="D87821" s="48">
        <f t="shared" ca="1" si="6861"/>
        <v>53.866335589599935</v>
      </c>
      <c r="E87821">
        <f t="shared" ref="E87821:E87884" ca="1" si="6863">_xlfn.NORM.INV(RAND(),D87821,C87821)</f>
        <v>82.176635163699544</v>
      </c>
    </row>
    <row r="87822" spans="1:5" x14ac:dyDescent="0.35">
      <c r="A87822">
        <f t="shared" ref="A87822:A87885" si="6864">A87821+1</f>
        <v>87811</v>
      </c>
      <c r="B87822">
        <f t="shared" ca="1" si="6860"/>
        <v>4.7197857139721659E-3</v>
      </c>
      <c r="C87822">
        <f t="shared" ca="1" si="6862"/>
        <v>14.555893162973661</v>
      </c>
      <c r="D87822" s="48">
        <f t="shared" ca="1" si="6861"/>
        <v>49.598381802994062</v>
      </c>
      <c r="E87822">
        <f t="shared" ca="1" si="6863"/>
        <v>43.988936909175891</v>
      </c>
    </row>
    <row r="87823" spans="1:5" x14ac:dyDescent="0.35">
      <c r="A87823">
        <f t="shared" si="6864"/>
        <v>87812</v>
      </c>
      <c r="B87823">
        <f t="shared" ca="1" si="6860"/>
        <v>5.9525407883486555E-3</v>
      </c>
      <c r="C87823">
        <f t="shared" ca="1" si="6862"/>
        <v>12.961307376602921</v>
      </c>
      <c r="D87823" s="48">
        <f t="shared" ca="1" si="6861"/>
        <v>50.461404683868089</v>
      </c>
      <c r="E87823">
        <f t="shared" ca="1" si="6863"/>
        <v>51.302416563429787</v>
      </c>
    </row>
    <row r="87824" spans="1:5" x14ac:dyDescent="0.35">
      <c r="A87824">
        <f t="shared" si="6864"/>
        <v>87813</v>
      </c>
      <c r="B87824">
        <f t="shared" ca="1" si="6860"/>
        <v>5.0102026741567062E-3</v>
      </c>
      <c r="C87824">
        <f t="shared" ca="1" si="6862"/>
        <v>14.127728907874863</v>
      </c>
      <c r="D87824" s="48">
        <f t="shared" ca="1" si="6861"/>
        <v>53.6349274680245</v>
      </c>
      <c r="E87824">
        <f t="shared" ca="1" si="6863"/>
        <v>59.904511355032156</v>
      </c>
    </row>
    <row r="87825" spans="1:5" x14ac:dyDescent="0.35">
      <c r="A87825">
        <f t="shared" si="6864"/>
        <v>87814</v>
      </c>
      <c r="B87825">
        <f t="shared" ca="1" si="6860"/>
        <v>6.0556997731151521E-3</v>
      </c>
      <c r="C87825">
        <f t="shared" ca="1" si="6862"/>
        <v>12.850435085919871</v>
      </c>
      <c r="D87825" s="48">
        <f t="shared" ca="1" si="6861"/>
        <v>50.919790850794485</v>
      </c>
      <c r="E87825">
        <f t="shared" ca="1" si="6863"/>
        <v>51.877736332239976</v>
      </c>
    </row>
    <row r="87826" spans="1:5" x14ac:dyDescent="0.35">
      <c r="A87826">
        <f t="shared" si="6864"/>
        <v>87815</v>
      </c>
      <c r="B87826">
        <f t="shared" ca="1" si="6860"/>
        <v>4.9085487062829475E-3</v>
      </c>
      <c r="C87826">
        <f t="shared" ca="1" si="6862"/>
        <v>14.273268896868204</v>
      </c>
      <c r="D87826" s="48">
        <f t="shared" ca="1" si="6861"/>
        <v>50.402156066379604</v>
      </c>
      <c r="E87826">
        <f t="shared" ca="1" si="6863"/>
        <v>51.11309060239774</v>
      </c>
    </row>
    <row r="87827" spans="1:5" x14ac:dyDescent="0.35">
      <c r="A87827">
        <f t="shared" si="6864"/>
        <v>87816</v>
      </c>
      <c r="B87827">
        <f t="shared" ca="1" si="6860"/>
        <v>4.1465462866623788E-3</v>
      </c>
      <c r="C87827">
        <f t="shared" ca="1" si="6862"/>
        <v>15.529473829118414</v>
      </c>
      <c r="D87827" s="48">
        <f t="shared" ca="1" si="6861"/>
        <v>50.863343808406377</v>
      </c>
      <c r="E87827">
        <f t="shared" ca="1" si="6863"/>
        <v>31.211652267645992</v>
      </c>
    </row>
    <row r="87828" spans="1:5" x14ac:dyDescent="0.35">
      <c r="A87828">
        <f t="shared" si="6864"/>
        <v>87817</v>
      </c>
      <c r="B87828">
        <f t="shared" ca="1" si="6860"/>
        <v>3.2823936190368034E-3</v>
      </c>
      <c r="C87828">
        <f t="shared" ca="1" si="6862"/>
        <v>17.454389781400014</v>
      </c>
      <c r="D87828" s="48">
        <f t="shared" ca="1" si="6861"/>
        <v>49.229074311722947</v>
      </c>
      <c r="E87828">
        <f t="shared" ca="1" si="6863"/>
        <v>43.479665311400424</v>
      </c>
    </row>
    <row r="87829" spans="1:5" x14ac:dyDescent="0.35">
      <c r="A87829">
        <f t="shared" si="6864"/>
        <v>87818</v>
      </c>
      <c r="B87829">
        <f t="shared" ca="1" si="6860"/>
        <v>4.9672916027546348E-3</v>
      </c>
      <c r="C87829">
        <f t="shared" ca="1" si="6862"/>
        <v>14.188620474198704</v>
      </c>
      <c r="D87829" s="48">
        <f t="shared" ca="1" si="6861"/>
        <v>52.083735498204327</v>
      </c>
      <c r="E87829">
        <f t="shared" ca="1" si="6863"/>
        <v>38.136308299134782</v>
      </c>
    </row>
    <row r="87830" spans="1:5" x14ac:dyDescent="0.35">
      <c r="A87830">
        <f t="shared" si="6864"/>
        <v>87819</v>
      </c>
      <c r="B87830">
        <f t="shared" ca="1" si="6860"/>
        <v>4.3624036204704276E-3</v>
      </c>
      <c r="C87830">
        <f t="shared" ca="1" si="6862"/>
        <v>15.140390529284295</v>
      </c>
      <c r="D87830" s="48">
        <f t="shared" ca="1" si="6861"/>
        <v>54.133580490715268</v>
      </c>
      <c r="E87830">
        <f t="shared" ca="1" si="6863"/>
        <v>59.480996422996604</v>
      </c>
    </row>
    <row r="87831" spans="1:5" x14ac:dyDescent="0.35">
      <c r="A87831">
        <f t="shared" si="6864"/>
        <v>87820</v>
      </c>
      <c r="B87831">
        <f t="shared" ca="1" si="6860"/>
        <v>4.971159607433418E-3</v>
      </c>
      <c r="C87831">
        <f t="shared" ca="1" si="6862"/>
        <v>14.183099395157582</v>
      </c>
      <c r="D87831" s="48">
        <f t="shared" ca="1" si="6861"/>
        <v>51.976000219099355</v>
      </c>
      <c r="E87831">
        <f t="shared" ca="1" si="6863"/>
        <v>78.763364202265251</v>
      </c>
    </row>
    <row r="87832" spans="1:5" x14ac:dyDescent="0.35">
      <c r="A87832">
        <f t="shared" si="6864"/>
        <v>87821</v>
      </c>
      <c r="B87832">
        <f t="shared" ca="1" si="6860"/>
        <v>5.418244915205022E-3</v>
      </c>
      <c r="C87832">
        <f t="shared" ca="1" si="6862"/>
        <v>13.585345379898028</v>
      </c>
      <c r="D87832" s="48">
        <f t="shared" ca="1" si="6861"/>
        <v>53.186488553225935</v>
      </c>
      <c r="E87832">
        <f t="shared" ca="1" si="6863"/>
        <v>38.180848523543034</v>
      </c>
    </row>
    <row r="87833" spans="1:5" x14ac:dyDescent="0.35">
      <c r="A87833">
        <f t="shared" si="6864"/>
        <v>87822</v>
      </c>
      <c r="B87833">
        <f t="shared" ca="1" si="6860"/>
        <v>5.730935731556688E-3</v>
      </c>
      <c r="C87833">
        <f t="shared" ca="1" si="6862"/>
        <v>13.209525905458737</v>
      </c>
      <c r="D87833" s="48">
        <f t="shared" ca="1" si="6861"/>
        <v>53.448710625225438</v>
      </c>
      <c r="E87833">
        <f t="shared" ca="1" si="6863"/>
        <v>67.659018092360327</v>
      </c>
    </row>
    <row r="87834" spans="1:5" x14ac:dyDescent="0.35">
      <c r="A87834">
        <f t="shared" si="6864"/>
        <v>87823</v>
      </c>
      <c r="B87834">
        <f t="shared" ca="1" si="6860"/>
        <v>4.711675775047058E-3</v>
      </c>
      <c r="C87834">
        <f t="shared" ca="1" si="6862"/>
        <v>14.568414891631226</v>
      </c>
      <c r="D87834" s="48">
        <f t="shared" ca="1" si="6861"/>
        <v>51.688185534050149</v>
      </c>
      <c r="E87834">
        <f t="shared" ca="1" si="6863"/>
        <v>37.503143243858943</v>
      </c>
    </row>
    <row r="87835" spans="1:5" x14ac:dyDescent="0.35">
      <c r="A87835">
        <f t="shared" si="6864"/>
        <v>87824</v>
      </c>
      <c r="B87835">
        <f t="shared" ca="1" si="6860"/>
        <v>4.937723822052909E-3</v>
      </c>
      <c r="C87835">
        <f t="shared" ca="1" si="6862"/>
        <v>14.231038788995615</v>
      </c>
      <c r="D87835" s="48">
        <f t="shared" ca="1" si="6861"/>
        <v>50.690973981922284</v>
      </c>
      <c r="E87835">
        <f t="shared" ca="1" si="6863"/>
        <v>39.515449302972748</v>
      </c>
    </row>
    <row r="87836" spans="1:5" x14ac:dyDescent="0.35">
      <c r="A87836">
        <f t="shared" si="6864"/>
        <v>87825</v>
      </c>
      <c r="B87836">
        <f t="shared" ca="1" si="6860"/>
        <v>5.2697249494573538E-3</v>
      </c>
      <c r="C87836">
        <f t="shared" ca="1" si="6862"/>
        <v>13.775457333919015</v>
      </c>
      <c r="D87836" s="48">
        <f t="shared" ca="1" si="6861"/>
        <v>50.100983084724632</v>
      </c>
      <c r="E87836">
        <f t="shared" ca="1" si="6863"/>
        <v>57.386766783843811</v>
      </c>
    </row>
    <row r="87837" spans="1:5" x14ac:dyDescent="0.35">
      <c r="A87837">
        <f t="shared" si="6864"/>
        <v>87826</v>
      </c>
      <c r="B87837">
        <f t="shared" ca="1" si="6860"/>
        <v>4.3743114126257518E-3</v>
      </c>
      <c r="C87837">
        <f t="shared" ca="1" si="6862"/>
        <v>15.119768827981693</v>
      </c>
      <c r="D87837" s="48">
        <f t="shared" ca="1" si="6861"/>
        <v>54.551292912965984</v>
      </c>
      <c r="E87837">
        <f t="shared" ca="1" si="6863"/>
        <v>54.354674493111581</v>
      </c>
    </row>
    <row r="87838" spans="1:5" x14ac:dyDescent="0.35">
      <c r="A87838">
        <f t="shared" si="6864"/>
        <v>87827</v>
      </c>
      <c r="B87838">
        <f t="shared" ca="1" si="6860"/>
        <v>5.59967278262359E-3</v>
      </c>
      <c r="C87838">
        <f t="shared" ca="1" si="6862"/>
        <v>13.363452525777822</v>
      </c>
      <c r="D87838" s="48">
        <f t="shared" ca="1" si="6861"/>
        <v>55.77352860766473</v>
      </c>
      <c r="E87838">
        <f t="shared" ca="1" si="6863"/>
        <v>39.092827379748968</v>
      </c>
    </row>
    <row r="87839" spans="1:5" x14ac:dyDescent="0.35">
      <c r="A87839">
        <f t="shared" si="6864"/>
        <v>87828</v>
      </c>
      <c r="B87839">
        <f t="shared" ca="1" si="6860"/>
        <v>4.0719036420307228E-3</v>
      </c>
      <c r="C87839">
        <f t="shared" ca="1" si="6862"/>
        <v>15.671163938951038</v>
      </c>
      <c r="D87839" s="48">
        <f t="shared" ca="1" si="6861"/>
        <v>54.876650531152677</v>
      </c>
      <c r="E87839">
        <f t="shared" ca="1" si="6863"/>
        <v>39.384404189980316</v>
      </c>
    </row>
    <row r="87840" spans="1:5" x14ac:dyDescent="0.35">
      <c r="A87840">
        <f t="shared" si="6864"/>
        <v>87829</v>
      </c>
      <c r="B87840">
        <f t="shared" ca="1" si="6860"/>
        <v>5.0416491109183679E-3</v>
      </c>
      <c r="C87840">
        <f t="shared" ca="1" si="6862"/>
        <v>14.08360032488889</v>
      </c>
      <c r="D87840" s="48">
        <f t="shared" ca="1" si="6861"/>
        <v>51.447786336501274</v>
      </c>
      <c r="E87840">
        <f t="shared" ca="1" si="6863"/>
        <v>75.693101533207738</v>
      </c>
    </row>
    <row r="87841" spans="1:5" x14ac:dyDescent="0.35">
      <c r="A87841">
        <f t="shared" si="6864"/>
        <v>87830</v>
      </c>
      <c r="B87841">
        <f t="shared" ca="1" si="6860"/>
        <v>4.7729608130249439E-3</v>
      </c>
      <c r="C87841">
        <f t="shared" ca="1" si="6862"/>
        <v>14.474583156465568</v>
      </c>
      <c r="D87841" s="48">
        <f t="shared" ca="1" si="6861"/>
        <v>51.445351938364169</v>
      </c>
      <c r="E87841">
        <f t="shared" ca="1" si="6863"/>
        <v>42.557549897011356</v>
      </c>
    </row>
    <row r="87842" spans="1:5" x14ac:dyDescent="0.35">
      <c r="A87842">
        <f t="shared" si="6864"/>
        <v>87831</v>
      </c>
      <c r="B87842">
        <f t="shared" ca="1" si="6860"/>
        <v>4.8611913401722844E-3</v>
      </c>
      <c r="C87842">
        <f t="shared" ca="1" si="6862"/>
        <v>14.34262495526662</v>
      </c>
      <c r="D87842" s="48">
        <f t="shared" ca="1" si="6861"/>
        <v>51.610923970360965</v>
      </c>
      <c r="E87842">
        <f t="shared" ca="1" si="6863"/>
        <v>59.395081822573516</v>
      </c>
    </row>
    <row r="87843" spans="1:5" x14ac:dyDescent="0.35">
      <c r="A87843">
        <f t="shared" si="6864"/>
        <v>87832</v>
      </c>
      <c r="B87843">
        <f t="shared" ca="1" si="6860"/>
        <v>4.8080292101464039E-3</v>
      </c>
      <c r="C87843">
        <f t="shared" ca="1" si="6862"/>
        <v>14.421699805278168</v>
      </c>
      <c r="D87843" s="48">
        <f t="shared" ca="1" si="6861"/>
        <v>48.588960590975077</v>
      </c>
      <c r="E87843">
        <f t="shared" ca="1" si="6863"/>
        <v>58.107581288695485</v>
      </c>
    </row>
    <row r="87844" spans="1:5" x14ac:dyDescent="0.35">
      <c r="A87844">
        <f t="shared" si="6864"/>
        <v>87833</v>
      </c>
      <c r="B87844">
        <f t="shared" ca="1" si="6860"/>
        <v>3.9990535889175031E-3</v>
      </c>
      <c r="C87844">
        <f t="shared" ca="1" si="6862"/>
        <v>15.813259141972788</v>
      </c>
      <c r="D87844" s="48">
        <f t="shared" ca="1" si="6861"/>
        <v>52.39027968391963</v>
      </c>
      <c r="E87844">
        <f t="shared" ca="1" si="6863"/>
        <v>54.324909591454855</v>
      </c>
    </row>
    <row r="87845" spans="1:5" x14ac:dyDescent="0.35">
      <c r="A87845">
        <f t="shared" si="6864"/>
        <v>87834</v>
      </c>
      <c r="B87845">
        <f t="shared" ca="1" si="6860"/>
        <v>5.0829699257962076E-3</v>
      </c>
      <c r="C87845">
        <f t="shared" ca="1" si="6862"/>
        <v>14.026238843285228</v>
      </c>
      <c r="D87845" s="48">
        <f t="shared" ca="1" si="6861"/>
        <v>50.601206180626562</v>
      </c>
      <c r="E87845">
        <f t="shared" ca="1" si="6863"/>
        <v>49.839593312479565</v>
      </c>
    </row>
    <row r="87846" spans="1:5" x14ac:dyDescent="0.35">
      <c r="A87846">
        <f t="shared" si="6864"/>
        <v>87835</v>
      </c>
      <c r="B87846">
        <f t="shared" ca="1" si="6860"/>
        <v>5.4949445658397673E-3</v>
      </c>
      <c r="C87846">
        <f t="shared" ca="1" si="6862"/>
        <v>13.490198566486704</v>
      </c>
      <c r="D87846" s="48">
        <f t="shared" ca="1" si="6861"/>
        <v>49.733399297391877</v>
      </c>
      <c r="E87846">
        <f t="shared" ca="1" si="6863"/>
        <v>35.173213748614209</v>
      </c>
    </row>
    <row r="87847" spans="1:5" x14ac:dyDescent="0.35">
      <c r="A87847">
        <f t="shared" si="6864"/>
        <v>87836</v>
      </c>
      <c r="B87847">
        <f t="shared" ca="1" si="6860"/>
        <v>5.4989769593674579E-3</v>
      </c>
      <c r="C87847">
        <f t="shared" ca="1" si="6862"/>
        <v>13.48525148579278</v>
      </c>
      <c r="D87847" s="48">
        <f t="shared" ca="1" si="6861"/>
        <v>53.04835400146839</v>
      </c>
      <c r="E87847">
        <f t="shared" ca="1" si="6863"/>
        <v>62.054160412722098</v>
      </c>
    </row>
    <row r="87848" spans="1:5" x14ac:dyDescent="0.35">
      <c r="A87848">
        <f t="shared" si="6864"/>
        <v>87837</v>
      </c>
      <c r="B87848">
        <f t="shared" ca="1" si="6860"/>
        <v>3.2137141704480787E-3</v>
      </c>
      <c r="C87848">
        <f t="shared" ca="1" si="6862"/>
        <v>17.639910451815815</v>
      </c>
      <c r="D87848" s="48">
        <f t="shared" ca="1" si="6861"/>
        <v>54.419379387478941</v>
      </c>
      <c r="E87848">
        <f t="shared" ca="1" si="6863"/>
        <v>71.131091256049302</v>
      </c>
    </row>
    <row r="87849" spans="1:5" x14ac:dyDescent="0.35">
      <c r="A87849">
        <f t="shared" si="6864"/>
        <v>87838</v>
      </c>
      <c r="B87849">
        <f t="shared" ca="1" si="6860"/>
        <v>4.4330972260722377E-3</v>
      </c>
      <c r="C87849">
        <f t="shared" ca="1" si="6862"/>
        <v>15.019185175429985</v>
      </c>
      <c r="D87849" s="48">
        <f t="shared" ca="1" si="6861"/>
        <v>54.813613768000025</v>
      </c>
      <c r="E87849">
        <f t="shared" ca="1" si="6863"/>
        <v>87.300643571410859</v>
      </c>
    </row>
    <row r="87850" spans="1:5" x14ac:dyDescent="0.35">
      <c r="A87850">
        <f t="shared" si="6864"/>
        <v>87839</v>
      </c>
      <c r="B87850">
        <f t="shared" ca="1" si="6860"/>
        <v>4.5625161709505297E-3</v>
      </c>
      <c r="C87850">
        <f t="shared" ca="1" si="6862"/>
        <v>14.804637967803496</v>
      </c>
      <c r="D87850" s="48">
        <f t="shared" ca="1" si="6861"/>
        <v>55.063680865795007</v>
      </c>
      <c r="E87850">
        <f t="shared" ca="1" si="6863"/>
        <v>65.822766041496848</v>
      </c>
    </row>
    <row r="87851" spans="1:5" x14ac:dyDescent="0.35">
      <c r="A87851">
        <f t="shared" si="6864"/>
        <v>87840</v>
      </c>
      <c r="B87851">
        <f t="shared" ca="1" si="6860"/>
        <v>5.7521770723086485E-3</v>
      </c>
      <c r="C87851">
        <f t="shared" ca="1" si="6862"/>
        <v>13.185113621899124</v>
      </c>
      <c r="D87851" s="48">
        <f t="shared" ca="1" si="6861"/>
        <v>50.744702317018969</v>
      </c>
      <c r="E87851">
        <f t="shared" ca="1" si="6863"/>
        <v>47.802829385568941</v>
      </c>
    </row>
    <row r="87852" spans="1:5" x14ac:dyDescent="0.35">
      <c r="A87852">
        <f t="shared" si="6864"/>
        <v>87841</v>
      </c>
      <c r="B87852">
        <f t="shared" ca="1" si="6860"/>
        <v>3.8060996666763529E-3</v>
      </c>
      <c r="C87852">
        <f t="shared" ca="1" si="6862"/>
        <v>16.209138074245288</v>
      </c>
      <c r="D87852" s="48">
        <f t="shared" ca="1" si="6861"/>
        <v>52.33000949721427</v>
      </c>
      <c r="E87852">
        <f t="shared" ca="1" si="6863"/>
        <v>47.576324440190135</v>
      </c>
    </row>
    <row r="87853" spans="1:5" x14ac:dyDescent="0.35">
      <c r="A87853">
        <f t="shared" si="6864"/>
        <v>87842</v>
      </c>
      <c r="B87853">
        <f t="shared" ca="1" si="6860"/>
        <v>5.0285632117347198E-3</v>
      </c>
      <c r="C87853">
        <f t="shared" ca="1" si="6862"/>
        <v>14.101913391923823</v>
      </c>
      <c r="D87853" s="48">
        <f t="shared" ca="1" si="6861"/>
        <v>51.227877297318116</v>
      </c>
      <c r="E87853">
        <f t="shared" ca="1" si="6863"/>
        <v>37.132694898719322</v>
      </c>
    </row>
    <row r="87854" spans="1:5" x14ac:dyDescent="0.35">
      <c r="A87854">
        <f t="shared" si="6864"/>
        <v>87843</v>
      </c>
      <c r="B87854">
        <f t="shared" ca="1" si="6860"/>
        <v>4.360269963425048E-3</v>
      </c>
      <c r="C87854">
        <f t="shared" ca="1" si="6862"/>
        <v>15.144094479979616</v>
      </c>
      <c r="D87854" s="48">
        <f t="shared" ca="1" si="6861"/>
        <v>52.096322822883408</v>
      </c>
      <c r="E87854">
        <f t="shared" ca="1" si="6863"/>
        <v>60.638648404895783</v>
      </c>
    </row>
    <row r="87855" spans="1:5" x14ac:dyDescent="0.35">
      <c r="A87855">
        <f t="shared" si="6864"/>
        <v>87844</v>
      </c>
      <c r="B87855">
        <f t="shared" ca="1" si="6860"/>
        <v>5.1572766709706936E-3</v>
      </c>
      <c r="C87855">
        <f t="shared" ca="1" si="6862"/>
        <v>13.924826245831575</v>
      </c>
      <c r="D87855" s="48">
        <f t="shared" ca="1" si="6861"/>
        <v>52.250708460494536</v>
      </c>
      <c r="E87855">
        <f t="shared" ca="1" si="6863"/>
        <v>59.143745153317568</v>
      </c>
    </row>
    <row r="87856" spans="1:5" x14ac:dyDescent="0.35">
      <c r="A87856">
        <f t="shared" si="6864"/>
        <v>87845</v>
      </c>
      <c r="B87856">
        <f t="shared" ca="1" si="6860"/>
        <v>3.5146319160912509E-3</v>
      </c>
      <c r="C87856">
        <f t="shared" ca="1" si="6862"/>
        <v>16.867863415917931</v>
      </c>
      <c r="D87856" s="48">
        <f t="shared" ca="1" si="6861"/>
        <v>51.628468274391295</v>
      </c>
      <c r="E87856">
        <f t="shared" ca="1" si="6863"/>
        <v>69.906693481581669</v>
      </c>
    </row>
    <row r="87857" spans="1:5" x14ac:dyDescent="0.35">
      <c r="A87857">
        <f t="shared" si="6864"/>
        <v>87846</v>
      </c>
      <c r="B87857">
        <f t="shared" ca="1" si="6860"/>
        <v>4.6340765157234058E-3</v>
      </c>
      <c r="C87857">
        <f t="shared" ca="1" si="6862"/>
        <v>14.689885131462269</v>
      </c>
      <c r="D87857" s="48">
        <f t="shared" ca="1" si="6861"/>
        <v>50.723063509769077</v>
      </c>
      <c r="E87857">
        <f t="shared" ca="1" si="6863"/>
        <v>36.964328493672596</v>
      </c>
    </row>
    <row r="87858" spans="1:5" x14ac:dyDescent="0.35">
      <c r="A87858">
        <f t="shared" si="6864"/>
        <v>87847</v>
      </c>
      <c r="B87858">
        <f t="shared" ca="1" si="6860"/>
        <v>4.4847611032020401E-3</v>
      </c>
      <c r="C87858">
        <f t="shared" ca="1" si="6862"/>
        <v>14.932425034343069</v>
      </c>
      <c r="D87858" s="48">
        <f t="shared" ca="1" si="6861"/>
        <v>53.204471520422842</v>
      </c>
      <c r="E87858">
        <f t="shared" ca="1" si="6863"/>
        <v>16.417278717271074</v>
      </c>
    </row>
    <row r="87859" spans="1:5" x14ac:dyDescent="0.35">
      <c r="A87859">
        <f t="shared" si="6864"/>
        <v>87848</v>
      </c>
      <c r="B87859">
        <f t="shared" ca="1" si="6860"/>
        <v>3.652670315935266E-3</v>
      </c>
      <c r="C87859">
        <f t="shared" ca="1" si="6862"/>
        <v>16.546066382096431</v>
      </c>
      <c r="D87859" s="48">
        <f t="shared" ca="1" si="6861"/>
        <v>56.938955665701755</v>
      </c>
      <c r="E87859">
        <f t="shared" ca="1" si="6863"/>
        <v>68.526556289992868</v>
      </c>
    </row>
    <row r="87860" spans="1:5" x14ac:dyDescent="0.35">
      <c r="A87860">
        <f t="shared" si="6864"/>
        <v>87849</v>
      </c>
      <c r="B87860">
        <f t="shared" ca="1" si="6860"/>
        <v>6.1505276584198007E-3</v>
      </c>
      <c r="C87860">
        <f t="shared" ca="1" si="6862"/>
        <v>12.750987267650283</v>
      </c>
      <c r="D87860" s="48">
        <f t="shared" ca="1" si="6861"/>
        <v>53.12009391231458</v>
      </c>
      <c r="E87860">
        <f t="shared" ca="1" si="6863"/>
        <v>74.392094482126339</v>
      </c>
    </row>
    <row r="87861" spans="1:5" x14ac:dyDescent="0.35">
      <c r="A87861">
        <f t="shared" si="6864"/>
        <v>87850</v>
      </c>
      <c r="B87861">
        <f t="shared" ca="1" si="6860"/>
        <v>4.0329114845442209E-3</v>
      </c>
      <c r="C87861">
        <f t="shared" ca="1" si="6862"/>
        <v>15.746739934536288</v>
      </c>
      <c r="D87861" s="48">
        <f t="shared" ca="1" si="6861"/>
        <v>49.057880294642416</v>
      </c>
      <c r="E87861">
        <f t="shared" ca="1" si="6863"/>
        <v>34.785356135078544</v>
      </c>
    </row>
    <row r="87862" spans="1:5" x14ac:dyDescent="0.35">
      <c r="A87862">
        <f t="shared" si="6864"/>
        <v>87851</v>
      </c>
      <c r="B87862">
        <f t="shared" ca="1" si="6860"/>
        <v>5.0462456861213676E-3</v>
      </c>
      <c r="C87862">
        <f t="shared" ca="1" si="6862"/>
        <v>14.077184557535514</v>
      </c>
      <c r="D87862" s="48">
        <f t="shared" ca="1" si="6861"/>
        <v>55.384670638020296</v>
      </c>
      <c r="E87862">
        <f t="shared" ca="1" si="6863"/>
        <v>53.304802168960478</v>
      </c>
    </row>
    <row r="87863" spans="1:5" x14ac:dyDescent="0.35">
      <c r="A87863">
        <f t="shared" si="6864"/>
        <v>87852</v>
      </c>
      <c r="B87863">
        <f t="shared" ca="1" si="6860"/>
        <v>3.8839647206814817E-3</v>
      </c>
      <c r="C87863">
        <f t="shared" ca="1" si="6862"/>
        <v>16.04583646942897</v>
      </c>
      <c r="D87863" s="48">
        <f t="shared" ca="1" si="6861"/>
        <v>48.406815098434969</v>
      </c>
      <c r="E87863">
        <f t="shared" ca="1" si="6863"/>
        <v>47.907194895980204</v>
      </c>
    </row>
    <row r="87864" spans="1:5" x14ac:dyDescent="0.35">
      <c r="A87864">
        <f t="shared" si="6864"/>
        <v>87853</v>
      </c>
      <c r="B87864">
        <f t="shared" ca="1" si="6860"/>
        <v>4.5568432940393836E-3</v>
      </c>
      <c r="C87864">
        <f t="shared" ca="1" si="6862"/>
        <v>14.813850350286206</v>
      </c>
      <c r="D87864" s="48">
        <f t="shared" ca="1" si="6861"/>
        <v>50.204717551407242</v>
      </c>
      <c r="E87864">
        <f t="shared" ca="1" si="6863"/>
        <v>61.967570115262887</v>
      </c>
    </row>
    <row r="87865" spans="1:5" x14ac:dyDescent="0.35">
      <c r="A87865">
        <f t="shared" si="6864"/>
        <v>87854</v>
      </c>
      <c r="B87865">
        <f t="shared" ca="1" si="6860"/>
        <v>4.156625536664499E-3</v>
      </c>
      <c r="C87865">
        <f t="shared" ca="1" si="6862"/>
        <v>15.510633973184786</v>
      </c>
      <c r="D87865" s="48">
        <f t="shared" ca="1" si="6861"/>
        <v>53.312716428395269</v>
      </c>
      <c r="E87865">
        <f t="shared" ca="1" si="6863"/>
        <v>45.993449560930031</v>
      </c>
    </row>
    <row r="87866" spans="1:5" x14ac:dyDescent="0.35">
      <c r="A87866">
        <f t="shared" si="6864"/>
        <v>87855</v>
      </c>
      <c r="B87866">
        <f t="shared" ca="1" si="6860"/>
        <v>4.2587260327556012E-3</v>
      </c>
      <c r="C87866">
        <f t="shared" ca="1" si="6862"/>
        <v>15.323576780664281</v>
      </c>
      <c r="D87866" s="48">
        <f t="shared" ca="1" si="6861"/>
        <v>49.662607930134818</v>
      </c>
      <c r="E87866">
        <f t="shared" ca="1" si="6863"/>
        <v>31.673738452564457</v>
      </c>
    </row>
    <row r="87867" spans="1:5" x14ac:dyDescent="0.35">
      <c r="A87867">
        <f t="shared" si="6864"/>
        <v>87856</v>
      </c>
      <c r="B87867">
        <f t="shared" ca="1" si="6860"/>
        <v>3.8562791016608401E-3</v>
      </c>
      <c r="C87867">
        <f t="shared" ca="1" si="6862"/>
        <v>16.103332881801549</v>
      </c>
      <c r="D87867" s="48">
        <f t="shared" ca="1" si="6861"/>
        <v>51.35715379344488</v>
      </c>
      <c r="E87867">
        <f t="shared" ca="1" si="6863"/>
        <v>40.780955788160952</v>
      </c>
    </row>
    <row r="87868" spans="1:5" x14ac:dyDescent="0.35">
      <c r="A87868">
        <f t="shared" si="6864"/>
        <v>87857</v>
      </c>
      <c r="B87868">
        <f t="shared" ca="1" si="6860"/>
        <v>4.9673062853733208E-3</v>
      </c>
      <c r="C87868">
        <f t="shared" ca="1" si="6862"/>
        <v>14.18859950445715</v>
      </c>
      <c r="D87868" s="48">
        <f t="shared" ca="1" si="6861"/>
        <v>50.610801344455936</v>
      </c>
      <c r="E87868">
        <f t="shared" ca="1" si="6863"/>
        <v>61.096479983491072</v>
      </c>
    </row>
    <row r="87869" spans="1:5" x14ac:dyDescent="0.35">
      <c r="A87869">
        <f t="shared" si="6864"/>
        <v>87858</v>
      </c>
      <c r="B87869">
        <f t="shared" ca="1" si="6860"/>
        <v>6.4091280040655414E-3</v>
      </c>
      <c r="C87869">
        <f t="shared" ca="1" si="6862"/>
        <v>12.491095457480524</v>
      </c>
      <c r="D87869" s="48">
        <f t="shared" ca="1" si="6861"/>
        <v>52.25438466604016</v>
      </c>
      <c r="E87869">
        <f t="shared" ca="1" si="6863"/>
        <v>60.170460762638989</v>
      </c>
    </row>
    <row r="87870" spans="1:5" x14ac:dyDescent="0.35">
      <c r="A87870">
        <f t="shared" si="6864"/>
        <v>87859</v>
      </c>
      <c r="B87870">
        <f t="shared" ca="1" si="6860"/>
        <v>5.4050581813648536E-3</v>
      </c>
      <c r="C87870">
        <f t="shared" ca="1" si="6862"/>
        <v>13.601907384856226</v>
      </c>
      <c r="D87870" s="48">
        <f t="shared" ca="1" si="6861"/>
        <v>50.218151374308242</v>
      </c>
      <c r="E87870">
        <f t="shared" ca="1" si="6863"/>
        <v>39.91096692806903</v>
      </c>
    </row>
    <row r="87871" spans="1:5" x14ac:dyDescent="0.35">
      <c r="A87871">
        <f t="shared" si="6864"/>
        <v>87860</v>
      </c>
      <c r="B87871">
        <f t="shared" ca="1" si="6860"/>
        <v>5.1391609304317267E-3</v>
      </c>
      <c r="C87871">
        <f t="shared" ca="1" si="6862"/>
        <v>13.949347430166627</v>
      </c>
      <c r="D87871" s="48">
        <f t="shared" ca="1" si="6861"/>
        <v>53.504214686373935</v>
      </c>
      <c r="E87871">
        <f t="shared" ca="1" si="6863"/>
        <v>43.615024847547005</v>
      </c>
    </row>
    <row r="87872" spans="1:5" x14ac:dyDescent="0.35">
      <c r="A87872">
        <f t="shared" si="6864"/>
        <v>87861</v>
      </c>
      <c r="B87872">
        <f t="shared" ca="1" si="6860"/>
        <v>5.0792225531482871E-3</v>
      </c>
      <c r="C87872">
        <f t="shared" ca="1" si="6862"/>
        <v>14.031412061434629</v>
      </c>
      <c r="D87872" s="48">
        <f t="shared" ca="1" si="6861"/>
        <v>52.053962892445519</v>
      </c>
      <c r="E87872">
        <f t="shared" ca="1" si="6863"/>
        <v>55.050869163714978</v>
      </c>
    </row>
    <row r="87873" spans="1:5" x14ac:dyDescent="0.35">
      <c r="A87873">
        <f t="shared" si="6864"/>
        <v>87862</v>
      </c>
      <c r="B87873">
        <f t="shared" ca="1" si="6860"/>
        <v>5.3645430706051357E-3</v>
      </c>
      <c r="C87873">
        <f t="shared" ca="1" si="6862"/>
        <v>13.653174211305473</v>
      </c>
      <c r="D87873" s="48">
        <f t="shared" ca="1" si="6861"/>
        <v>50.889682139257914</v>
      </c>
      <c r="E87873">
        <f t="shared" ca="1" si="6863"/>
        <v>35.242754719145438</v>
      </c>
    </row>
    <row r="87874" spans="1:5" x14ac:dyDescent="0.35">
      <c r="A87874">
        <f t="shared" si="6864"/>
        <v>87863</v>
      </c>
      <c r="B87874">
        <f t="shared" ca="1" si="6860"/>
        <v>6.744311466077845E-3</v>
      </c>
      <c r="C87874">
        <f t="shared" ca="1" si="6862"/>
        <v>12.176744420384486</v>
      </c>
      <c r="D87874" s="48">
        <f t="shared" ca="1" si="6861"/>
        <v>50.489870676664815</v>
      </c>
      <c r="E87874">
        <f t="shared" ca="1" si="6863"/>
        <v>43.614350027338865</v>
      </c>
    </row>
    <row r="87875" spans="1:5" x14ac:dyDescent="0.35">
      <c r="A87875">
        <f t="shared" si="6864"/>
        <v>87864</v>
      </c>
      <c r="B87875">
        <f t="shared" ca="1" si="6860"/>
        <v>4.3499772416557211E-3</v>
      </c>
      <c r="C87875">
        <f t="shared" ca="1" si="6862"/>
        <v>15.162000533932027</v>
      </c>
      <c r="D87875" s="48">
        <f t="shared" ca="1" si="6861"/>
        <v>50.915099564175357</v>
      </c>
      <c r="E87875">
        <f t="shared" ca="1" si="6863"/>
        <v>43.724105151798547</v>
      </c>
    </row>
    <row r="87876" spans="1:5" x14ac:dyDescent="0.35">
      <c r="A87876">
        <f t="shared" si="6864"/>
        <v>87865</v>
      </c>
      <c r="B87876">
        <f t="shared" ca="1" si="6860"/>
        <v>4.5382059105284105E-3</v>
      </c>
      <c r="C87876">
        <f t="shared" ca="1" si="6862"/>
        <v>14.844237747314684</v>
      </c>
      <c r="D87876" s="48">
        <f t="shared" ca="1" si="6861"/>
        <v>52.267698788691071</v>
      </c>
      <c r="E87876">
        <f t="shared" ca="1" si="6863"/>
        <v>52.992263409379149</v>
      </c>
    </row>
    <row r="87877" spans="1:5" x14ac:dyDescent="0.35">
      <c r="A87877">
        <f t="shared" si="6864"/>
        <v>87866</v>
      </c>
      <c r="B87877">
        <f t="shared" ca="1" si="6860"/>
        <v>4.4999879953226416E-3</v>
      </c>
      <c r="C87877">
        <f t="shared" ca="1" si="6862"/>
        <v>14.90713973394551</v>
      </c>
      <c r="D87877" s="48">
        <f t="shared" ca="1" si="6861"/>
        <v>50.303355200130945</v>
      </c>
      <c r="E87877">
        <f t="shared" ca="1" si="6863"/>
        <v>62.528896137615845</v>
      </c>
    </row>
    <row r="87878" spans="1:5" x14ac:dyDescent="0.35">
      <c r="A87878">
        <f t="shared" si="6864"/>
        <v>87867</v>
      </c>
      <c r="B87878">
        <f t="shared" ca="1" si="6860"/>
        <v>4.8591161350690524E-3</v>
      </c>
      <c r="C87878">
        <f t="shared" ca="1" si="6862"/>
        <v>14.345687313780168</v>
      </c>
      <c r="D87878" s="48">
        <f t="shared" ca="1" si="6861"/>
        <v>50.601035977998627</v>
      </c>
      <c r="E87878">
        <f t="shared" ca="1" si="6863"/>
        <v>56.492652192732692</v>
      </c>
    </row>
    <row r="87879" spans="1:5" x14ac:dyDescent="0.35">
      <c r="A87879">
        <f t="shared" si="6864"/>
        <v>87868</v>
      </c>
      <c r="B87879">
        <f t="shared" ca="1" si="6860"/>
        <v>4.6835870158518783E-3</v>
      </c>
      <c r="C87879">
        <f t="shared" ca="1" si="6862"/>
        <v>14.612034983987023</v>
      </c>
      <c r="D87879" s="48">
        <f t="shared" ca="1" si="6861"/>
        <v>52.761108240377162</v>
      </c>
      <c r="E87879">
        <f t="shared" ca="1" si="6863"/>
        <v>82.198334332807335</v>
      </c>
    </row>
    <row r="87880" spans="1:5" x14ac:dyDescent="0.35">
      <c r="A87880">
        <f t="shared" si="6864"/>
        <v>87869</v>
      </c>
      <c r="B87880">
        <f t="shared" ca="1" si="6860"/>
        <v>3.8644832076842701E-3</v>
      </c>
      <c r="C87880">
        <f t="shared" ca="1" si="6862"/>
        <v>16.086230511925638</v>
      </c>
      <c r="D87880" s="48">
        <f t="shared" ca="1" si="6861"/>
        <v>53.689454457517058</v>
      </c>
      <c r="E87880">
        <f t="shared" ca="1" si="6863"/>
        <v>40.090647213252502</v>
      </c>
    </row>
    <row r="87881" spans="1:5" x14ac:dyDescent="0.35">
      <c r="A87881">
        <f t="shared" si="6864"/>
        <v>87870</v>
      </c>
      <c r="B87881">
        <f t="shared" ca="1" si="6860"/>
        <v>3.5496913486490491E-3</v>
      </c>
      <c r="C87881">
        <f t="shared" ca="1" si="6862"/>
        <v>16.784356831711186</v>
      </c>
      <c r="D87881" s="48">
        <f t="shared" ca="1" si="6861"/>
        <v>48.805585003208002</v>
      </c>
      <c r="E87881">
        <f t="shared" ca="1" si="6863"/>
        <v>25.685368665119523</v>
      </c>
    </row>
    <row r="87882" spans="1:5" x14ac:dyDescent="0.35">
      <c r="A87882">
        <f t="shared" si="6864"/>
        <v>87871</v>
      </c>
      <c r="B87882">
        <f t="shared" ca="1" si="6860"/>
        <v>4.5060183872486226E-3</v>
      </c>
      <c r="C87882">
        <f t="shared" ca="1" si="6862"/>
        <v>14.897161302394373</v>
      </c>
      <c r="D87882" s="48">
        <f t="shared" ca="1" si="6861"/>
        <v>53.327311923554227</v>
      </c>
      <c r="E87882">
        <f t="shared" ca="1" si="6863"/>
        <v>63.484673659955774</v>
      </c>
    </row>
    <row r="87883" spans="1:5" x14ac:dyDescent="0.35">
      <c r="A87883">
        <f t="shared" si="6864"/>
        <v>87872</v>
      </c>
      <c r="B87883">
        <f t="shared" ca="1" si="6860"/>
        <v>4.9956142154726256E-3</v>
      </c>
      <c r="C87883">
        <f t="shared" ca="1" si="6862"/>
        <v>14.148342143058263</v>
      </c>
      <c r="D87883" s="48">
        <f t="shared" ca="1" si="6861"/>
        <v>51.372546872256784</v>
      </c>
      <c r="E87883">
        <f t="shared" ca="1" si="6863"/>
        <v>72.179471616519891</v>
      </c>
    </row>
    <row r="87884" spans="1:5" x14ac:dyDescent="0.35">
      <c r="A87884">
        <f t="shared" si="6864"/>
        <v>87873</v>
      </c>
      <c r="B87884">
        <f t="shared" ref="B87884:B87947" ca="1" si="6865">_xlfn.GAMMA.INV(RAND(),$B$6,$B$7)</f>
        <v>4.0158374193342344E-3</v>
      </c>
      <c r="C87884">
        <f t="shared" ca="1" si="6862"/>
        <v>15.78017949702358</v>
      </c>
      <c r="D87884" s="48">
        <f t="shared" ref="D87884:D87947" ca="1" si="6866">_xlfn.NORM.INV(RAND(),$B$4,C87884/SQRT($B$2))</f>
        <v>52.527228233094498</v>
      </c>
      <c r="E87884">
        <f t="shared" ca="1" si="6863"/>
        <v>51.18349311326466</v>
      </c>
    </row>
    <row r="87885" spans="1:5" x14ac:dyDescent="0.35">
      <c r="A87885">
        <f t="shared" si="6864"/>
        <v>87874</v>
      </c>
      <c r="B87885">
        <f t="shared" ca="1" si="6865"/>
        <v>5.2017849855619984E-3</v>
      </c>
      <c r="C87885">
        <f t="shared" ref="C87885:C87948" ca="1" si="6867">1/SQRT(B87885)</f>
        <v>13.865125393599211</v>
      </c>
      <c r="D87885" s="48">
        <f t="shared" ca="1" si="6866"/>
        <v>49.368450216571034</v>
      </c>
      <c r="E87885">
        <f t="shared" ref="E87885:E87948" ca="1" si="6868">_xlfn.NORM.INV(RAND(),D87885,C87885)</f>
        <v>46.3590956661793</v>
      </c>
    </row>
    <row r="87886" spans="1:5" x14ac:dyDescent="0.35">
      <c r="A87886">
        <f t="shared" ref="A87886:A87949" si="6869">A87885+1</f>
        <v>87875</v>
      </c>
      <c r="B87886">
        <f t="shared" ca="1" si="6865"/>
        <v>3.8347215695872516E-3</v>
      </c>
      <c r="C87886">
        <f t="shared" ca="1" si="6867"/>
        <v>16.148533242179493</v>
      </c>
      <c r="D87886" s="48">
        <f t="shared" ca="1" si="6866"/>
        <v>50.756876443423138</v>
      </c>
      <c r="E87886">
        <f t="shared" ca="1" si="6868"/>
        <v>33.498386036465362</v>
      </c>
    </row>
    <row r="87887" spans="1:5" x14ac:dyDescent="0.35">
      <c r="A87887">
        <f t="shared" si="6869"/>
        <v>87876</v>
      </c>
      <c r="B87887">
        <f t="shared" ca="1" si="6865"/>
        <v>5.2821884933937401E-3</v>
      </c>
      <c r="C87887">
        <f t="shared" ca="1" si="6867"/>
        <v>13.759195852941044</v>
      </c>
      <c r="D87887" s="48">
        <f t="shared" ca="1" si="6866"/>
        <v>57.799647967595305</v>
      </c>
      <c r="E87887">
        <f t="shared" ca="1" si="6868"/>
        <v>58.859213744857641</v>
      </c>
    </row>
    <row r="87888" spans="1:5" x14ac:dyDescent="0.35">
      <c r="A87888">
        <f t="shared" si="6869"/>
        <v>87877</v>
      </c>
      <c r="B87888">
        <f t="shared" ca="1" si="6865"/>
        <v>4.2456096641842415E-3</v>
      </c>
      <c r="C87888">
        <f t="shared" ca="1" si="6867"/>
        <v>15.34722882382559</v>
      </c>
      <c r="D87888" s="48">
        <f t="shared" ca="1" si="6866"/>
        <v>52.030126681621468</v>
      </c>
      <c r="E87888">
        <f t="shared" ca="1" si="6868"/>
        <v>48.863732805559479</v>
      </c>
    </row>
    <row r="87889" spans="1:5" x14ac:dyDescent="0.35">
      <c r="A87889">
        <f t="shared" si="6869"/>
        <v>87878</v>
      </c>
      <c r="B87889">
        <f t="shared" ca="1" si="6865"/>
        <v>4.3628636213389523E-3</v>
      </c>
      <c r="C87889">
        <f t="shared" ca="1" si="6867"/>
        <v>15.139592340641888</v>
      </c>
      <c r="D87889" s="48">
        <f t="shared" ca="1" si="6866"/>
        <v>54.041832822610147</v>
      </c>
      <c r="E87889">
        <f t="shared" ca="1" si="6868"/>
        <v>51.236397146636001</v>
      </c>
    </row>
    <row r="87890" spans="1:5" x14ac:dyDescent="0.35">
      <c r="A87890">
        <f t="shared" si="6869"/>
        <v>87879</v>
      </c>
      <c r="B87890">
        <f t="shared" ca="1" si="6865"/>
        <v>4.1878682853008775E-3</v>
      </c>
      <c r="C87890">
        <f t="shared" ca="1" si="6867"/>
        <v>15.452668679383551</v>
      </c>
      <c r="D87890" s="48">
        <f t="shared" ca="1" si="6866"/>
        <v>53.937779698373049</v>
      </c>
      <c r="E87890">
        <f t="shared" ca="1" si="6868"/>
        <v>45.178031863569387</v>
      </c>
    </row>
    <row r="87891" spans="1:5" x14ac:dyDescent="0.35">
      <c r="A87891">
        <f t="shared" si="6869"/>
        <v>87880</v>
      </c>
      <c r="B87891">
        <f t="shared" ca="1" si="6865"/>
        <v>4.5520876188659262E-3</v>
      </c>
      <c r="C87891">
        <f t="shared" ca="1" si="6867"/>
        <v>14.821586522749433</v>
      </c>
      <c r="D87891" s="48">
        <f t="shared" ca="1" si="6866"/>
        <v>51.118863134103151</v>
      </c>
      <c r="E87891">
        <f t="shared" ca="1" si="6868"/>
        <v>61.746160077186104</v>
      </c>
    </row>
    <row r="87892" spans="1:5" x14ac:dyDescent="0.35">
      <c r="A87892">
        <f t="shared" si="6869"/>
        <v>87881</v>
      </c>
      <c r="B87892">
        <f t="shared" ca="1" si="6865"/>
        <v>4.129211798183265E-3</v>
      </c>
      <c r="C87892">
        <f t="shared" ca="1" si="6867"/>
        <v>15.562036164037014</v>
      </c>
      <c r="D87892" s="48">
        <f t="shared" ca="1" si="6866"/>
        <v>51.58659784788783</v>
      </c>
      <c r="E87892">
        <f t="shared" ca="1" si="6868"/>
        <v>53.176761006140403</v>
      </c>
    </row>
    <row r="87893" spans="1:5" x14ac:dyDescent="0.35">
      <c r="A87893">
        <f t="shared" si="6869"/>
        <v>87882</v>
      </c>
      <c r="B87893">
        <f t="shared" ca="1" si="6865"/>
        <v>4.839047232149311E-3</v>
      </c>
      <c r="C87893">
        <f t="shared" ca="1" si="6867"/>
        <v>14.375404353783987</v>
      </c>
      <c r="D87893" s="48">
        <f t="shared" ca="1" si="6866"/>
        <v>49.857135277827147</v>
      </c>
      <c r="E87893">
        <f t="shared" ca="1" si="6868"/>
        <v>76.103025891193212</v>
      </c>
    </row>
    <row r="87894" spans="1:5" x14ac:dyDescent="0.35">
      <c r="A87894">
        <f t="shared" si="6869"/>
        <v>87883</v>
      </c>
      <c r="B87894">
        <f t="shared" ca="1" si="6865"/>
        <v>4.7541835937464612E-3</v>
      </c>
      <c r="C87894">
        <f t="shared" ca="1" si="6867"/>
        <v>14.503139540122937</v>
      </c>
      <c r="D87894" s="48">
        <f t="shared" ca="1" si="6866"/>
        <v>54.490750658442991</v>
      </c>
      <c r="E87894">
        <f t="shared" ca="1" si="6868"/>
        <v>61.287451168513769</v>
      </c>
    </row>
    <row r="87895" spans="1:5" x14ac:dyDescent="0.35">
      <c r="A87895">
        <f t="shared" si="6869"/>
        <v>87884</v>
      </c>
      <c r="B87895">
        <f t="shared" ca="1" si="6865"/>
        <v>4.2327712079177947E-3</v>
      </c>
      <c r="C87895">
        <f t="shared" ca="1" si="6867"/>
        <v>15.370486110317302</v>
      </c>
      <c r="D87895" s="48">
        <f t="shared" ca="1" si="6866"/>
        <v>50.926871582602494</v>
      </c>
      <c r="E87895">
        <f t="shared" ca="1" si="6868"/>
        <v>43.881838627100819</v>
      </c>
    </row>
    <row r="87896" spans="1:5" x14ac:dyDescent="0.35">
      <c r="A87896">
        <f t="shared" si="6869"/>
        <v>87885</v>
      </c>
      <c r="B87896">
        <f t="shared" ca="1" si="6865"/>
        <v>4.5568550471268851E-3</v>
      </c>
      <c r="C87896">
        <f t="shared" ca="1" si="6867"/>
        <v>14.813831246256141</v>
      </c>
      <c r="D87896" s="48">
        <f t="shared" ca="1" si="6866"/>
        <v>52.672174434843427</v>
      </c>
      <c r="E87896">
        <f t="shared" ca="1" si="6868"/>
        <v>64.325983716720543</v>
      </c>
    </row>
    <row r="87897" spans="1:5" x14ac:dyDescent="0.35">
      <c r="A87897">
        <f t="shared" si="6869"/>
        <v>87886</v>
      </c>
      <c r="B87897">
        <f t="shared" ca="1" si="6865"/>
        <v>5.942751316539964E-3</v>
      </c>
      <c r="C87897">
        <f t="shared" ca="1" si="6867"/>
        <v>12.971978540124415</v>
      </c>
      <c r="D87897" s="48">
        <f t="shared" ca="1" si="6866"/>
        <v>51.766296830490887</v>
      </c>
      <c r="E87897">
        <f t="shared" ca="1" si="6868"/>
        <v>53.254213114367765</v>
      </c>
    </row>
    <row r="87898" spans="1:5" x14ac:dyDescent="0.35">
      <c r="A87898">
        <f t="shared" si="6869"/>
        <v>87887</v>
      </c>
      <c r="B87898">
        <f t="shared" ca="1" si="6865"/>
        <v>5.1919253634292555E-3</v>
      </c>
      <c r="C87898">
        <f t="shared" ca="1" si="6867"/>
        <v>13.878284293960391</v>
      </c>
      <c r="D87898" s="48">
        <f t="shared" ca="1" si="6866"/>
        <v>50.670608604646262</v>
      </c>
      <c r="E87898">
        <f t="shared" ca="1" si="6868"/>
        <v>60.085829038219543</v>
      </c>
    </row>
    <row r="87899" spans="1:5" x14ac:dyDescent="0.35">
      <c r="A87899">
        <f t="shared" si="6869"/>
        <v>87888</v>
      </c>
      <c r="B87899">
        <f t="shared" ca="1" si="6865"/>
        <v>4.2495178209117383E-3</v>
      </c>
      <c r="C87899">
        <f t="shared" ca="1" si="6867"/>
        <v>15.340170002711405</v>
      </c>
      <c r="D87899" s="48">
        <f t="shared" ca="1" si="6866"/>
        <v>53.569993141206488</v>
      </c>
      <c r="E87899">
        <f t="shared" ca="1" si="6868"/>
        <v>53.898043874147746</v>
      </c>
    </row>
    <row r="87900" spans="1:5" x14ac:dyDescent="0.35">
      <c r="A87900">
        <f t="shared" si="6869"/>
        <v>87889</v>
      </c>
      <c r="B87900">
        <f t="shared" ca="1" si="6865"/>
        <v>6.296521726063607E-3</v>
      </c>
      <c r="C87900">
        <f t="shared" ca="1" si="6867"/>
        <v>12.602295154811001</v>
      </c>
      <c r="D87900" s="48">
        <f t="shared" ca="1" si="6866"/>
        <v>51.748453520111077</v>
      </c>
      <c r="E87900">
        <f t="shared" ca="1" si="6868"/>
        <v>33.434094272765989</v>
      </c>
    </row>
    <row r="87901" spans="1:5" x14ac:dyDescent="0.35">
      <c r="A87901">
        <f t="shared" si="6869"/>
        <v>87890</v>
      </c>
      <c r="B87901">
        <f t="shared" ca="1" si="6865"/>
        <v>5.1306712566520866E-3</v>
      </c>
      <c r="C87901">
        <f t="shared" ca="1" si="6867"/>
        <v>13.960883587360707</v>
      </c>
      <c r="D87901" s="48">
        <f t="shared" ca="1" si="6866"/>
        <v>52.400046728038326</v>
      </c>
      <c r="E87901">
        <f t="shared" ca="1" si="6868"/>
        <v>58.097502043194687</v>
      </c>
    </row>
    <row r="87902" spans="1:5" x14ac:dyDescent="0.35">
      <c r="A87902">
        <f t="shared" si="6869"/>
        <v>87891</v>
      </c>
      <c r="B87902">
        <f t="shared" ca="1" si="6865"/>
        <v>3.271124874880669E-3</v>
      </c>
      <c r="C87902">
        <f t="shared" ca="1" si="6867"/>
        <v>17.48442837015622</v>
      </c>
      <c r="D87902" s="48">
        <f t="shared" ca="1" si="6866"/>
        <v>50.25404896974085</v>
      </c>
      <c r="E87902">
        <f t="shared" ca="1" si="6868"/>
        <v>43.758265488824463</v>
      </c>
    </row>
    <row r="87903" spans="1:5" x14ac:dyDescent="0.35">
      <c r="A87903">
        <f t="shared" si="6869"/>
        <v>87892</v>
      </c>
      <c r="B87903">
        <f t="shared" ca="1" si="6865"/>
        <v>4.6731430461894718E-3</v>
      </c>
      <c r="C87903">
        <f t="shared" ca="1" si="6867"/>
        <v>14.6283540307524</v>
      </c>
      <c r="D87903" s="48">
        <f t="shared" ca="1" si="6866"/>
        <v>52.676304400867785</v>
      </c>
      <c r="E87903">
        <f t="shared" ca="1" si="6868"/>
        <v>65.17320307161495</v>
      </c>
    </row>
    <row r="87904" spans="1:5" x14ac:dyDescent="0.35">
      <c r="A87904">
        <f t="shared" si="6869"/>
        <v>87893</v>
      </c>
      <c r="B87904">
        <f t="shared" ca="1" si="6865"/>
        <v>4.7298593378538251E-3</v>
      </c>
      <c r="C87904">
        <f t="shared" ca="1" si="6867"/>
        <v>14.540384377301683</v>
      </c>
      <c r="D87904" s="48">
        <f t="shared" ca="1" si="6866"/>
        <v>52.881326902499644</v>
      </c>
      <c r="E87904">
        <f t="shared" ca="1" si="6868"/>
        <v>78.030422447227735</v>
      </c>
    </row>
    <row r="87905" spans="1:5" x14ac:dyDescent="0.35">
      <c r="A87905">
        <f t="shared" si="6869"/>
        <v>87894</v>
      </c>
      <c r="B87905">
        <f t="shared" ca="1" si="6865"/>
        <v>5.1347545842989487E-3</v>
      </c>
      <c r="C87905">
        <f t="shared" ca="1" si="6867"/>
        <v>13.955331403810586</v>
      </c>
      <c r="D87905" s="48">
        <f t="shared" ca="1" si="6866"/>
        <v>52.457945689978615</v>
      </c>
      <c r="E87905">
        <f t="shared" ca="1" si="6868"/>
        <v>48.156697029356472</v>
      </c>
    </row>
    <row r="87906" spans="1:5" x14ac:dyDescent="0.35">
      <c r="A87906">
        <f t="shared" si="6869"/>
        <v>87895</v>
      </c>
      <c r="B87906">
        <f t="shared" ca="1" si="6865"/>
        <v>6.7536735010459165E-3</v>
      </c>
      <c r="C87906">
        <f t="shared" ca="1" si="6867"/>
        <v>12.168301708338115</v>
      </c>
      <c r="D87906" s="48">
        <f t="shared" ca="1" si="6866"/>
        <v>50.45835855392982</v>
      </c>
      <c r="E87906">
        <f t="shared" ca="1" si="6868"/>
        <v>38.583389790994502</v>
      </c>
    </row>
    <row r="87907" spans="1:5" x14ac:dyDescent="0.35">
      <c r="A87907">
        <f t="shared" si="6869"/>
        <v>87896</v>
      </c>
      <c r="B87907">
        <f t="shared" ca="1" si="6865"/>
        <v>3.7233220813194111E-3</v>
      </c>
      <c r="C87907">
        <f t="shared" ca="1" si="6867"/>
        <v>16.388329871074582</v>
      </c>
      <c r="D87907" s="48">
        <f t="shared" ca="1" si="6866"/>
        <v>53.995743266466889</v>
      </c>
      <c r="E87907">
        <f t="shared" ca="1" si="6868"/>
        <v>86.354868021126947</v>
      </c>
    </row>
    <row r="87908" spans="1:5" x14ac:dyDescent="0.35">
      <c r="A87908">
        <f t="shared" si="6869"/>
        <v>87897</v>
      </c>
      <c r="B87908">
        <f t="shared" ca="1" si="6865"/>
        <v>4.5040888224916927E-3</v>
      </c>
      <c r="C87908">
        <f t="shared" ca="1" si="6867"/>
        <v>14.900351954333644</v>
      </c>
      <c r="D87908" s="48">
        <f t="shared" ca="1" si="6866"/>
        <v>55.076830305675422</v>
      </c>
      <c r="E87908">
        <f t="shared" ca="1" si="6868"/>
        <v>54.015596766048176</v>
      </c>
    </row>
    <row r="87909" spans="1:5" x14ac:dyDescent="0.35">
      <c r="A87909">
        <f t="shared" si="6869"/>
        <v>87898</v>
      </c>
      <c r="B87909">
        <f t="shared" ca="1" si="6865"/>
        <v>6.0500471306064677E-3</v>
      </c>
      <c r="C87909">
        <f t="shared" ca="1" si="6867"/>
        <v>12.856436853764842</v>
      </c>
      <c r="D87909" s="48">
        <f t="shared" ca="1" si="6866"/>
        <v>54.37970660490214</v>
      </c>
      <c r="E87909">
        <f t="shared" ca="1" si="6868"/>
        <v>57.624639328847003</v>
      </c>
    </row>
    <row r="87910" spans="1:5" x14ac:dyDescent="0.35">
      <c r="A87910">
        <f t="shared" si="6869"/>
        <v>87899</v>
      </c>
      <c r="B87910">
        <f t="shared" ca="1" si="6865"/>
        <v>5.0546284857671793E-3</v>
      </c>
      <c r="C87910">
        <f t="shared" ca="1" si="6867"/>
        <v>14.065506628560565</v>
      </c>
      <c r="D87910" s="48">
        <f t="shared" ca="1" si="6866"/>
        <v>51.697409776693611</v>
      </c>
      <c r="E87910">
        <f t="shared" ca="1" si="6868"/>
        <v>43.351290830883059</v>
      </c>
    </row>
    <row r="87911" spans="1:5" x14ac:dyDescent="0.35">
      <c r="A87911">
        <f t="shared" si="6869"/>
        <v>87900</v>
      </c>
      <c r="B87911">
        <f t="shared" ca="1" si="6865"/>
        <v>6.0341037259944823E-3</v>
      </c>
      <c r="C87911">
        <f t="shared" ca="1" si="6867"/>
        <v>12.873410389952856</v>
      </c>
      <c r="D87911" s="48">
        <f t="shared" ca="1" si="6866"/>
        <v>50.735154151804338</v>
      </c>
      <c r="E87911">
        <f t="shared" ca="1" si="6868"/>
        <v>57.508363110542838</v>
      </c>
    </row>
    <row r="87912" spans="1:5" x14ac:dyDescent="0.35">
      <c r="A87912">
        <f t="shared" si="6869"/>
        <v>87901</v>
      </c>
      <c r="B87912">
        <f t="shared" ca="1" si="6865"/>
        <v>5.0517418807886419E-3</v>
      </c>
      <c r="C87912">
        <f t="shared" ca="1" si="6867"/>
        <v>14.069524625130994</v>
      </c>
      <c r="D87912" s="48">
        <f t="shared" ca="1" si="6866"/>
        <v>53.667203271739581</v>
      </c>
      <c r="E87912">
        <f t="shared" ca="1" si="6868"/>
        <v>41.618360460192498</v>
      </c>
    </row>
    <row r="87913" spans="1:5" x14ac:dyDescent="0.35">
      <c r="A87913">
        <f t="shared" si="6869"/>
        <v>87902</v>
      </c>
      <c r="B87913">
        <f t="shared" ca="1" si="6865"/>
        <v>4.6717912493982709E-3</v>
      </c>
      <c r="C87913">
        <f t="shared" ca="1" si="6867"/>
        <v>14.630470256706589</v>
      </c>
      <c r="D87913" s="48">
        <f t="shared" ca="1" si="6866"/>
        <v>49.773245111732798</v>
      </c>
      <c r="E87913">
        <f t="shared" ca="1" si="6868"/>
        <v>36.7961055083532</v>
      </c>
    </row>
    <row r="87914" spans="1:5" x14ac:dyDescent="0.35">
      <c r="A87914">
        <f t="shared" si="6869"/>
        <v>87903</v>
      </c>
      <c r="B87914">
        <f t="shared" ca="1" si="6865"/>
        <v>4.7810907224161581E-3</v>
      </c>
      <c r="C87914">
        <f t="shared" ca="1" si="6867"/>
        <v>14.462271413775218</v>
      </c>
      <c r="D87914" s="48">
        <f t="shared" ca="1" si="6866"/>
        <v>52.471790279333774</v>
      </c>
      <c r="E87914">
        <f t="shared" ca="1" si="6868"/>
        <v>45.305419344567483</v>
      </c>
    </row>
    <row r="87915" spans="1:5" x14ac:dyDescent="0.35">
      <c r="A87915">
        <f t="shared" si="6869"/>
        <v>87904</v>
      </c>
      <c r="B87915">
        <f t="shared" ca="1" si="6865"/>
        <v>5.52858978745555E-3</v>
      </c>
      <c r="C87915">
        <f t="shared" ca="1" si="6867"/>
        <v>13.449087416067458</v>
      </c>
      <c r="D87915" s="48">
        <f t="shared" ca="1" si="6866"/>
        <v>52.831353599261185</v>
      </c>
      <c r="E87915">
        <f t="shared" ca="1" si="6868"/>
        <v>49.781582146624928</v>
      </c>
    </row>
    <row r="87916" spans="1:5" x14ac:dyDescent="0.35">
      <c r="A87916">
        <f t="shared" si="6869"/>
        <v>87905</v>
      </c>
      <c r="B87916">
        <f t="shared" ca="1" si="6865"/>
        <v>5.0388914109742644E-3</v>
      </c>
      <c r="C87916">
        <f t="shared" ca="1" si="6867"/>
        <v>14.087453655733228</v>
      </c>
      <c r="D87916" s="48">
        <f t="shared" ca="1" si="6866"/>
        <v>52.667734154546501</v>
      </c>
      <c r="E87916">
        <f t="shared" ca="1" si="6868"/>
        <v>52.492562674571289</v>
      </c>
    </row>
    <row r="87917" spans="1:5" x14ac:dyDescent="0.35">
      <c r="A87917">
        <f t="shared" si="6869"/>
        <v>87906</v>
      </c>
      <c r="B87917">
        <f t="shared" ca="1" si="6865"/>
        <v>4.1964293263939828E-3</v>
      </c>
      <c r="C87917">
        <f t="shared" ca="1" si="6867"/>
        <v>15.436898311158918</v>
      </c>
      <c r="D87917" s="48">
        <f t="shared" ca="1" si="6866"/>
        <v>52.123947061704065</v>
      </c>
      <c r="E87917">
        <f t="shared" ca="1" si="6868"/>
        <v>59.607099044787944</v>
      </c>
    </row>
    <row r="87918" spans="1:5" x14ac:dyDescent="0.35">
      <c r="A87918">
        <f t="shared" si="6869"/>
        <v>87907</v>
      </c>
      <c r="B87918">
        <f t="shared" ca="1" si="6865"/>
        <v>3.9050141739336414E-3</v>
      </c>
      <c r="C87918">
        <f t="shared" ca="1" si="6867"/>
        <v>16.00253157248773</v>
      </c>
      <c r="D87918" s="48">
        <f t="shared" ca="1" si="6866"/>
        <v>49.088577655735023</v>
      </c>
      <c r="E87918">
        <f t="shared" ca="1" si="6868"/>
        <v>57.883249747991051</v>
      </c>
    </row>
    <row r="87919" spans="1:5" x14ac:dyDescent="0.35">
      <c r="A87919">
        <f t="shared" si="6869"/>
        <v>87908</v>
      </c>
      <c r="B87919">
        <f t="shared" ca="1" si="6865"/>
        <v>6.919059064425955E-3</v>
      </c>
      <c r="C87919">
        <f t="shared" ca="1" si="6867"/>
        <v>12.021993283987811</v>
      </c>
      <c r="D87919" s="48">
        <f t="shared" ca="1" si="6866"/>
        <v>52.132922238900527</v>
      </c>
      <c r="E87919">
        <f t="shared" ca="1" si="6868"/>
        <v>59.597240466238752</v>
      </c>
    </row>
    <row r="87920" spans="1:5" x14ac:dyDescent="0.35">
      <c r="A87920">
        <f t="shared" si="6869"/>
        <v>87909</v>
      </c>
      <c r="B87920">
        <f t="shared" ca="1" si="6865"/>
        <v>4.2252014563156533E-3</v>
      </c>
      <c r="C87920">
        <f t="shared" ca="1" si="6867"/>
        <v>15.38424861336083</v>
      </c>
      <c r="D87920" s="48">
        <f t="shared" ca="1" si="6866"/>
        <v>53.765673585160563</v>
      </c>
      <c r="E87920">
        <f t="shared" ca="1" si="6868"/>
        <v>57.574287065300958</v>
      </c>
    </row>
    <row r="87921" spans="1:5" x14ac:dyDescent="0.35">
      <c r="A87921">
        <f t="shared" si="6869"/>
        <v>87910</v>
      </c>
      <c r="B87921">
        <f t="shared" ca="1" si="6865"/>
        <v>5.0624490603213435E-3</v>
      </c>
      <c r="C87921">
        <f t="shared" ca="1" si="6867"/>
        <v>14.054638088703793</v>
      </c>
      <c r="D87921" s="48">
        <f t="shared" ca="1" si="6866"/>
        <v>53.998704962665613</v>
      </c>
      <c r="E87921">
        <f t="shared" ca="1" si="6868"/>
        <v>43.490510876204262</v>
      </c>
    </row>
    <row r="87922" spans="1:5" x14ac:dyDescent="0.35">
      <c r="A87922">
        <f t="shared" si="6869"/>
        <v>87911</v>
      </c>
      <c r="B87922">
        <f t="shared" ca="1" si="6865"/>
        <v>3.932283843619858E-3</v>
      </c>
      <c r="C87922">
        <f t="shared" ca="1" si="6867"/>
        <v>15.946947723174651</v>
      </c>
      <c r="D87922" s="48">
        <f t="shared" ca="1" si="6866"/>
        <v>51.7873261343683</v>
      </c>
      <c r="E87922">
        <f t="shared" ca="1" si="6868"/>
        <v>51.049422434252037</v>
      </c>
    </row>
    <row r="87923" spans="1:5" x14ac:dyDescent="0.35">
      <c r="A87923">
        <f t="shared" si="6869"/>
        <v>87912</v>
      </c>
      <c r="B87923">
        <f t="shared" ca="1" si="6865"/>
        <v>4.8841030528584059E-3</v>
      </c>
      <c r="C87923">
        <f t="shared" ca="1" si="6867"/>
        <v>14.308944216566877</v>
      </c>
      <c r="D87923" s="48">
        <f t="shared" ca="1" si="6866"/>
        <v>49.331058381137005</v>
      </c>
      <c r="E87923">
        <f t="shared" ca="1" si="6868"/>
        <v>34.791036292877337</v>
      </c>
    </row>
    <row r="87924" spans="1:5" x14ac:dyDescent="0.35">
      <c r="A87924">
        <f t="shared" si="6869"/>
        <v>87913</v>
      </c>
      <c r="B87924">
        <f t="shared" ca="1" si="6865"/>
        <v>5.5606860816669965E-3</v>
      </c>
      <c r="C87924">
        <f t="shared" ca="1" si="6867"/>
        <v>13.410217161701594</v>
      </c>
      <c r="D87924" s="48">
        <f t="shared" ca="1" si="6866"/>
        <v>54.117646457684657</v>
      </c>
      <c r="E87924">
        <f t="shared" ca="1" si="6868"/>
        <v>39.209319673584226</v>
      </c>
    </row>
    <row r="87925" spans="1:5" x14ac:dyDescent="0.35">
      <c r="A87925">
        <f t="shared" si="6869"/>
        <v>87914</v>
      </c>
      <c r="B87925">
        <f t="shared" ca="1" si="6865"/>
        <v>4.8488170326286412E-3</v>
      </c>
      <c r="C87925">
        <f t="shared" ca="1" si="6867"/>
        <v>14.360914670243771</v>
      </c>
      <c r="D87925" s="48">
        <f t="shared" ca="1" si="6866"/>
        <v>51.949558206828904</v>
      </c>
      <c r="E87925">
        <f t="shared" ca="1" si="6868"/>
        <v>67.556163674313652</v>
      </c>
    </row>
    <row r="87926" spans="1:5" x14ac:dyDescent="0.35">
      <c r="A87926">
        <f t="shared" si="6869"/>
        <v>87915</v>
      </c>
      <c r="B87926">
        <f t="shared" ca="1" si="6865"/>
        <v>6.1642071934606447E-3</v>
      </c>
      <c r="C87926">
        <f t="shared" ca="1" si="6867"/>
        <v>12.736830990039724</v>
      </c>
      <c r="D87926" s="48">
        <f t="shared" ca="1" si="6866"/>
        <v>50.680052280029166</v>
      </c>
      <c r="E87926">
        <f t="shared" ca="1" si="6868"/>
        <v>40.579302564733098</v>
      </c>
    </row>
    <row r="87927" spans="1:5" x14ac:dyDescent="0.35">
      <c r="A87927">
        <f t="shared" si="6869"/>
        <v>87916</v>
      </c>
      <c r="B87927">
        <f t="shared" ca="1" si="6865"/>
        <v>3.6807910780002418E-3</v>
      </c>
      <c r="C87927">
        <f t="shared" ca="1" si="6867"/>
        <v>16.482740308730015</v>
      </c>
      <c r="D87927" s="48">
        <f t="shared" ca="1" si="6866"/>
        <v>50.685539301453623</v>
      </c>
      <c r="E87927">
        <f t="shared" ca="1" si="6868"/>
        <v>34.763127264261925</v>
      </c>
    </row>
    <row r="87928" spans="1:5" x14ac:dyDescent="0.35">
      <c r="A87928">
        <f t="shared" si="6869"/>
        <v>87917</v>
      </c>
      <c r="B87928">
        <f t="shared" ca="1" si="6865"/>
        <v>8.9115008688211723E-3</v>
      </c>
      <c r="C87928">
        <f t="shared" ca="1" si="6867"/>
        <v>10.593136612325734</v>
      </c>
      <c r="D87928" s="48">
        <f t="shared" ca="1" si="6866"/>
        <v>52.847845160306292</v>
      </c>
      <c r="E87928">
        <f t="shared" ca="1" si="6868"/>
        <v>33.869246369196262</v>
      </c>
    </row>
    <row r="87929" spans="1:5" x14ac:dyDescent="0.35">
      <c r="A87929">
        <f t="shared" si="6869"/>
        <v>87918</v>
      </c>
      <c r="B87929">
        <f t="shared" ca="1" si="6865"/>
        <v>5.6449863202438673E-3</v>
      </c>
      <c r="C87929">
        <f t="shared" ca="1" si="6867"/>
        <v>13.309708779785236</v>
      </c>
      <c r="D87929" s="48">
        <f t="shared" ca="1" si="6866"/>
        <v>53.063258643121792</v>
      </c>
      <c r="E87929">
        <f t="shared" ca="1" si="6868"/>
        <v>39.4681695661438</v>
      </c>
    </row>
    <row r="87930" spans="1:5" x14ac:dyDescent="0.35">
      <c r="A87930">
        <f t="shared" si="6869"/>
        <v>87919</v>
      </c>
      <c r="B87930">
        <f t="shared" ca="1" si="6865"/>
        <v>4.4225737469226175E-3</v>
      </c>
      <c r="C87930">
        <f t="shared" ca="1" si="6867"/>
        <v>15.037043574256638</v>
      </c>
      <c r="D87930" s="48">
        <f t="shared" ca="1" si="6866"/>
        <v>50.404944845965808</v>
      </c>
      <c r="E87930">
        <f t="shared" ca="1" si="6868"/>
        <v>53.133858661040328</v>
      </c>
    </row>
    <row r="87931" spans="1:5" x14ac:dyDescent="0.35">
      <c r="A87931">
        <f t="shared" si="6869"/>
        <v>87920</v>
      </c>
      <c r="B87931">
        <f t="shared" ca="1" si="6865"/>
        <v>5.282839197374772E-3</v>
      </c>
      <c r="C87931">
        <f t="shared" ca="1" si="6867"/>
        <v>13.758348445051352</v>
      </c>
      <c r="D87931" s="48">
        <f t="shared" ca="1" si="6866"/>
        <v>52.141356571638198</v>
      </c>
      <c r="E87931">
        <f t="shared" ca="1" si="6868"/>
        <v>59.651169594024566</v>
      </c>
    </row>
    <row r="87932" spans="1:5" x14ac:dyDescent="0.35">
      <c r="A87932">
        <f t="shared" si="6869"/>
        <v>87921</v>
      </c>
      <c r="B87932">
        <f t="shared" ca="1" si="6865"/>
        <v>5.2754338131710942E-3</v>
      </c>
      <c r="C87932">
        <f t="shared" ca="1" si="6867"/>
        <v>13.76800169153173</v>
      </c>
      <c r="D87932" s="48">
        <f t="shared" ca="1" si="6866"/>
        <v>49.731916892234963</v>
      </c>
      <c r="E87932">
        <f t="shared" ca="1" si="6868"/>
        <v>51.824759547858072</v>
      </c>
    </row>
    <row r="87933" spans="1:5" x14ac:dyDescent="0.35">
      <c r="A87933">
        <f t="shared" si="6869"/>
        <v>87922</v>
      </c>
      <c r="B87933">
        <f t="shared" ca="1" si="6865"/>
        <v>4.8082935809636686E-3</v>
      </c>
      <c r="C87933">
        <f t="shared" ca="1" si="6867"/>
        <v>14.421303331049991</v>
      </c>
      <c r="D87933" s="48">
        <f t="shared" ca="1" si="6866"/>
        <v>53.521659566110969</v>
      </c>
      <c r="E87933">
        <f t="shared" ca="1" si="6868"/>
        <v>26.935876745446532</v>
      </c>
    </row>
    <row r="87934" spans="1:5" x14ac:dyDescent="0.35">
      <c r="A87934">
        <f t="shared" si="6869"/>
        <v>87923</v>
      </c>
      <c r="B87934">
        <f t="shared" ca="1" si="6865"/>
        <v>5.2237898202775607E-3</v>
      </c>
      <c r="C87934">
        <f t="shared" ca="1" si="6867"/>
        <v>13.835891658677289</v>
      </c>
      <c r="D87934" s="48">
        <f t="shared" ca="1" si="6866"/>
        <v>49.428271646120407</v>
      </c>
      <c r="E87934">
        <f t="shared" ca="1" si="6868"/>
        <v>46.844170008286895</v>
      </c>
    </row>
    <row r="87935" spans="1:5" x14ac:dyDescent="0.35">
      <c r="A87935">
        <f t="shared" si="6869"/>
        <v>87924</v>
      </c>
      <c r="B87935">
        <f t="shared" ca="1" si="6865"/>
        <v>4.8271370179813738E-3</v>
      </c>
      <c r="C87935">
        <f t="shared" ca="1" si="6867"/>
        <v>14.393127971629218</v>
      </c>
      <c r="D87935" s="48">
        <f t="shared" ca="1" si="6866"/>
        <v>52.74522035053436</v>
      </c>
      <c r="E87935">
        <f t="shared" ca="1" si="6868"/>
        <v>49.201781123631363</v>
      </c>
    </row>
    <row r="87936" spans="1:5" x14ac:dyDescent="0.35">
      <c r="A87936">
        <f t="shared" si="6869"/>
        <v>87925</v>
      </c>
      <c r="B87936">
        <f t="shared" ca="1" si="6865"/>
        <v>2.4001949416304195E-3</v>
      </c>
      <c r="C87936">
        <f t="shared" ca="1" si="6867"/>
        <v>20.411585567573848</v>
      </c>
      <c r="D87936" s="48">
        <f t="shared" ca="1" si="6866"/>
        <v>53.497193795921056</v>
      </c>
      <c r="E87936">
        <f t="shared" ca="1" si="6868"/>
        <v>66.685069248789887</v>
      </c>
    </row>
    <row r="87937" spans="1:5" x14ac:dyDescent="0.35">
      <c r="A87937">
        <f t="shared" si="6869"/>
        <v>87926</v>
      </c>
      <c r="B87937">
        <f t="shared" ca="1" si="6865"/>
        <v>5.1416118108101793E-3</v>
      </c>
      <c r="C87937">
        <f t="shared" ca="1" si="6867"/>
        <v>13.946022377799252</v>
      </c>
      <c r="D87937" s="48">
        <f t="shared" ca="1" si="6866"/>
        <v>48.464005980808636</v>
      </c>
      <c r="E87937">
        <f t="shared" ca="1" si="6868"/>
        <v>46.702059259742086</v>
      </c>
    </row>
    <row r="87938" spans="1:5" x14ac:dyDescent="0.35">
      <c r="A87938">
        <f t="shared" si="6869"/>
        <v>87927</v>
      </c>
      <c r="B87938">
        <f t="shared" ca="1" si="6865"/>
        <v>5.4668508572902497E-3</v>
      </c>
      <c r="C87938">
        <f t="shared" ca="1" si="6867"/>
        <v>13.524816673355984</v>
      </c>
      <c r="D87938" s="48">
        <f t="shared" ca="1" si="6866"/>
        <v>50.195016210633213</v>
      </c>
      <c r="E87938">
        <f t="shared" ca="1" si="6868"/>
        <v>49.298408985614557</v>
      </c>
    </row>
    <row r="87939" spans="1:5" x14ac:dyDescent="0.35">
      <c r="A87939">
        <f t="shared" si="6869"/>
        <v>87928</v>
      </c>
      <c r="B87939">
        <f t="shared" ca="1" si="6865"/>
        <v>4.2297301768254502E-3</v>
      </c>
      <c r="C87939">
        <f t="shared" ca="1" si="6867"/>
        <v>15.376010543996779</v>
      </c>
      <c r="D87939" s="48">
        <f t="shared" ca="1" si="6866"/>
        <v>43.845198851415738</v>
      </c>
      <c r="E87939">
        <f t="shared" ca="1" si="6868"/>
        <v>10.666490829164296</v>
      </c>
    </row>
    <row r="87940" spans="1:5" x14ac:dyDescent="0.35">
      <c r="A87940">
        <f t="shared" si="6869"/>
        <v>87929</v>
      </c>
      <c r="B87940">
        <f t="shared" ca="1" si="6865"/>
        <v>6.0657181767445169E-3</v>
      </c>
      <c r="C87940">
        <f t="shared" ca="1" si="6867"/>
        <v>12.839818532019009</v>
      </c>
      <c r="D87940" s="48">
        <f t="shared" ca="1" si="6866"/>
        <v>52.028409676782381</v>
      </c>
      <c r="E87940">
        <f t="shared" ca="1" si="6868"/>
        <v>29.727733106430797</v>
      </c>
    </row>
    <row r="87941" spans="1:5" x14ac:dyDescent="0.35">
      <c r="A87941">
        <f t="shared" si="6869"/>
        <v>87930</v>
      </c>
      <c r="B87941">
        <f t="shared" ca="1" si="6865"/>
        <v>4.3788450023954486E-3</v>
      </c>
      <c r="C87941">
        <f t="shared" ca="1" si="6867"/>
        <v>15.111939756532919</v>
      </c>
      <c r="D87941" s="48">
        <f t="shared" ca="1" si="6866"/>
        <v>55.48515995683023</v>
      </c>
      <c r="E87941">
        <f t="shared" ca="1" si="6868"/>
        <v>58.021414488217914</v>
      </c>
    </row>
    <row r="87942" spans="1:5" x14ac:dyDescent="0.35">
      <c r="A87942">
        <f t="shared" si="6869"/>
        <v>87931</v>
      </c>
      <c r="B87942">
        <f t="shared" ca="1" si="6865"/>
        <v>5.4486149960022356E-3</v>
      </c>
      <c r="C87942">
        <f t="shared" ca="1" si="6867"/>
        <v>13.547430737641156</v>
      </c>
      <c r="D87942" s="48">
        <f t="shared" ca="1" si="6866"/>
        <v>51.400639339131523</v>
      </c>
      <c r="E87942">
        <f t="shared" ca="1" si="6868"/>
        <v>50.31806056171559</v>
      </c>
    </row>
    <row r="87943" spans="1:5" x14ac:dyDescent="0.35">
      <c r="A87943">
        <f t="shared" si="6869"/>
        <v>87932</v>
      </c>
      <c r="B87943">
        <f t="shared" ca="1" si="6865"/>
        <v>4.8784631887646684E-3</v>
      </c>
      <c r="C87943">
        <f t="shared" ca="1" si="6867"/>
        <v>14.31721292610929</v>
      </c>
      <c r="D87943" s="48">
        <f t="shared" ca="1" si="6866"/>
        <v>51.066973018325513</v>
      </c>
      <c r="E87943">
        <f t="shared" ca="1" si="6868"/>
        <v>58.399164727968731</v>
      </c>
    </row>
    <row r="87944" spans="1:5" x14ac:dyDescent="0.35">
      <c r="A87944">
        <f t="shared" si="6869"/>
        <v>87933</v>
      </c>
      <c r="B87944">
        <f t="shared" ca="1" si="6865"/>
        <v>5.1203567897273369E-3</v>
      </c>
      <c r="C87944">
        <f t="shared" ca="1" si="6867"/>
        <v>13.974937942631872</v>
      </c>
      <c r="D87944" s="48">
        <f t="shared" ca="1" si="6866"/>
        <v>54.379445727019117</v>
      </c>
      <c r="E87944">
        <f t="shared" ca="1" si="6868"/>
        <v>58.968308968456796</v>
      </c>
    </row>
    <row r="87945" spans="1:5" x14ac:dyDescent="0.35">
      <c r="A87945">
        <f t="shared" si="6869"/>
        <v>87934</v>
      </c>
      <c r="B87945">
        <f t="shared" ca="1" si="6865"/>
        <v>3.8806274307712513E-3</v>
      </c>
      <c r="C87945">
        <f t="shared" ca="1" si="6867"/>
        <v>16.052734593644605</v>
      </c>
      <c r="D87945" s="48">
        <f t="shared" ca="1" si="6866"/>
        <v>53.209549185832813</v>
      </c>
      <c r="E87945">
        <f t="shared" ca="1" si="6868"/>
        <v>44.989166036873982</v>
      </c>
    </row>
    <row r="87946" spans="1:5" x14ac:dyDescent="0.35">
      <c r="A87946">
        <f t="shared" si="6869"/>
        <v>87935</v>
      </c>
      <c r="B87946">
        <f t="shared" ca="1" si="6865"/>
        <v>3.9850021671131606E-3</v>
      </c>
      <c r="C87946">
        <f t="shared" ca="1" si="6867"/>
        <v>15.841113988357728</v>
      </c>
      <c r="D87946" s="48">
        <f t="shared" ca="1" si="6866"/>
        <v>53.033735147587855</v>
      </c>
      <c r="E87946">
        <f t="shared" ca="1" si="6868"/>
        <v>21.913385397779521</v>
      </c>
    </row>
    <row r="87947" spans="1:5" x14ac:dyDescent="0.35">
      <c r="A87947">
        <f t="shared" si="6869"/>
        <v>87936</v>
      </c>
      <c r="B87947">
        <f t="shared" ca="1" si="6865"/>
        <v>5.1462911931661531E-3</v>
      </c>
      <c r="C87947">
        <f t="shared" ca="1" si="6867"/>
        <v>13.939680566788724</v>
      </c>
      <c r="D87947" s="48">
        <f t="shared" ca="1" si="6866"/>
        <v>52.997890588057942</v>
      </c>
      <c r="E87947">
        <f t="shared" ca="1" si="6868"/>
        <v>76.30790805017493</v>
      </c>
    </row>
    <row r="87948" spans="1:5" x14ac:dyDescent="0.35">
      <c r="A87948">
        <f t="shared" si="6869"/>
        <v>87937</v>
      </c>
      <c r="B87948">
        <f t="shared" ref="B87948:B88011" ca="1" si="6870">_xlfn.GAMMA.INV(RAND(),$B$6,$B$7)</f>
        <v>6.3765415375693383E-3</v>
      </c>
      <c r="C87948">
        <f t="shared" ca="1" si="6867"/>
        <v>12.522971824473505</v>
      </c>
      <c r="D87948" s="48">
        <f t="shared" ref="D87948:D88011" ca="1" si="6871">_xlfn.NORM.INV(RAND(),$B$4,C87948/SQRT($B$2))</f>
        <v>52.526390087242071</v>
      </c>
      <c r="E87948">
        <f t="shared" ca="1" si="6868"/>
        <v>32.787119067432386</v>
      </c>
    </row>
    <row r="87949" spans="1:5" x14ac:dyDescent="0.35">
      <c r="A87949">
        <f t="shared" si="6869"/>
        <v>87938</v>
      </c>
      <c r="B87949">
        <f t="shared" ca="1" si="6870"/>
        <v>6.8015851159147576E-3</v>
      </c>
      <c r="C87949">
        <f t="shared" ref="C87949:C88012" ca="1" si="6872">1/SQRT(B87949)</f>
        <v>12.125368090494181</v>
      </c>
      <c r="D87949" s="48">
        <f t="shared" ca="1" si="6871"/>
        <v>50.61836075384997</v>
      </c>
      <c r="E87949">
        <f t="shared" ref="E87949:E88012" ca="1" si="6873">_xlfn.NORM.INV(RAND(),D87949,C87949)</f>
        <v>41.509447445713455</v>
      </c>
    </row>
    <row r="87950" spans="1:5" x14ac:dyDescent="0.35">
      <c r="A87950">
        <f t="shared" ref="A87950:A88013" si="6874">A87949+1</f>
        <v>87939</v>
      </c>
      <c r="B87950">
        <f t="shared" ca="1" si="6870"/>
        <v>3.9913451007041753E-3</v>
      </c>
      <c r="C87950">
        <f t="shared" ca="1" si="6872"/>
        <v>15.828521856769804</v>
      </c>
      <c r="D87950" s="48">
        <f t="shared" ca="1" si="6871"/>
        <v>50.486669378431195</v>
      </c>
      <c r="E87950">
        <f t="shared" ca="1" si="6873"/>
        <v>58.061876701515807</v>
      </c>
    </row>
    <row r="87951" spans="1:5" x14ac:dyDescent="0.35">
      <c r="A87951">
        <f t="shared" si="6874"/>
        <v>87940</v>
      </c>
      <c r="B87951">
        <f t="shared" ca="1" si="6870"/>
        <v>4.0303172153406171E-3</v>
      </c>
      <c r="C87951">
        <f t="shared" ca="1" si="6872"/>
        <v>15.751807117654367</v>
      </c>
      <c r="D87951" s="48">
        <f t="shared" ca="1" si="6871"/>
        <v>54.279270741074221</v>
      </c>
      <c r="E87951">
        <f t="shared" ca="1" si="6873"/>
        <v>56.03571631032132</v>
      </c>
    </row>
    <row r="87952" spans="1:5" x14ac:dyDescent="0.35">
      <c r="A87952">
        <f t="shared" si="6874"/>
        <v>87941</v>
      </c>
      <c r="B87952">
        <f t="shared" ca="1" si="6870"/>
        <v>4.8673302906965957E-3</v>
      </c>
      <c r="C87952">
        <f t="shared" ca="1" si="6872"/>
        <v>14.333577239143814</v>
      </c>
      <c r="D87952" s="48">
        <f t="shared" ca="1" si="6871"/>
        <v>51.774640346995774</v>
      </c>
      <c r="E87952">
        <f t="shared" ca="1" si="6873"/>
        <v>14.310381239822561</v>
      </c>
    </row>
    <row r="87953" spans="1:5" x14ac:dyDescent="0.35">
      <c r="A87953">
        <f t="shared" si="6874"/>
        <v>87942</v>
      </c>
      <c r="B87953">
        <f t="shared" ca="1" si="6870"/>
        <v>4.2239073549812899E-3</v>
      </c>
      <c r="C87953">
        <f t="shared" ca="1" si="6872"/>
        <v>15.386605110595424</v>
      </c>
      <c r="D87953" s="48">
        <f t="shared" ca="1" si="6871"/>
        <v>53.050848159247408</v>
      </c>
      <c r="E87953">
        <f t="shared" ca="1" si="6873"/>
        <v>56.159835855436164</v>
      </c>
    </row>
    <row r="87954" spans="1:5" x14ac:dyDescent="0.35">
      <c r="A87954">
        <f t="shared" si="6874"/>
        <v>87943</v>
      </c>
      <c r="B87954">
        <f t="shared" ca="1" si="6870"/>
        <v>4.5306949940358103E-3</v>
      </c>
      <c r="C87954">
        <f t="shared" ca="1" si="6872"/>
        <v>14.856536926616732</v>
      </c>
      <c r="D87954" s="48">
        <f t="shared" ca="1" si="6871"/>
        <v>50.936319177602222</v>
      </c>
      <c r="E87954">
        <f t="shared" ca="1" si="6873"/>
        <v>56.535006551013652</v>
      </c>
    </row>
    <row r="87955" spans="1:5" x14ac:dyDescent="0.35">
      <c r="A87955">
        <f t="shared" si="6874"/>
        <v>87944</v>
      </c>
      <c r="B87955">
        <f t="shared" ca="1" si="6870"/>
        <v>4.8332203881050993E-3</v>
      </c>
      <c r="C87955">
        <f t="shared" ca="1" si="6872"/>
        <v>14.38406710882707</v>
      </c>
      <c r="D87955" s="48">
        <f t="shared" ca="1" si="6871"/>
        <v>51.759508168812388</v>
      </c>
      <c r="E87955">
        <f t="shared" ca="1" si="6873"/>
        <v>35.552287736139057</v>
      </c>
    </row>
    <row r="87956" spans="1:5" x14ac:dyDescent="0.35">
      <c r="A87956">
        <f t="shared" si="6874"/>
        <v>87945</v>
      </c>
      <c r="B87956">
        <f t="shared" ca="1" si="6870"/>
        <v>4.3493713478892542E-3</v>
      </c>
      <c r="C87956">
        <f t="shared" ca="1" si="6872"/>
        <v>15.163056576399118</v>
      </c>
      <c r="D87956" s="48">
        <f t="shared" ca="1" si="6871"/>
        <v>53.414713087846451</v>
      </c>
      <c r="E87956">
        <f t="shared" ca="1" si="6873"/>
        <v>69.571298784162977</v>
      </c>
    </row>
    <row r="87957" spans="1:5" x14ac:dyDescent="0.35">
      <c r="A87957">
        <f t="shared" si="6874"/>
        <v>87946</v>
      </c>
      <c r="B87957">
        <f t="shared" ca="1" si="6870"/>
        <v>5.2165408452831425E-3</v>
      </c>
      <c r="C87957">
        <f t="shared" ca="1" si="6872"/>
        <v>13.845501591451104</v>
      </c>
      <c r="D87957" s="48">
        <f t="shared" ca="1" si="6871"/>
        <v>49.983203881404592</v>
      </c>
      <c r="E87957">
        <f t="shared" ca="1" si="6873"/>
        <v>51.519082796484177</v>
      </c>
    </row>
    <row r="87958" spans="1:5" x14ac:dyDescent="0.35">
      <c r="A87958">
        <f t="shared" si="6874"/>
        <v>87947</v>
      </c>
      <c r="B87958">
        <f t="shared" ca="1" si="6870"/>
        <v>5.1751656261493553E-3</v>
      </c>
      <c r="C87958">
        <f t="shared" ca="1" si="6872"/>
        <v>13.900738491981951</v>
      </c>
      <c r="D87958" s="48">
        <f t="shared" ca="1" si="6871"/>
        <v>52.429011132439996</v>
      </c>
      <c r="E87958">
        <f t="shared" ca="1" si="6873"/>
        <v>60.309055974498001</v>
      </c>
    </row>
    <row r="87959" spans="1:5" x14ac:dyDescent="0.35">
      <c r="A87959">
        <f t="shared" si="6874"/>
        <v>87948</v>
      </c>
      <c r="B87959">
        <f t="shared" ca="1" si="6870"/>
        <v>4.0338637003686931E-3</v>
      </c>
      <c r="C87959">
        <f t="shared" ca="1" si="6872"/>
        <v>15.744881272340521</v>
      </c>
      <c r="D87959" s="48">
        <f t="shared" ca="1" si="6871"/>
        <v>54.694618061465746</v>
      </c>
      <c r="E87959">
        <f t="shared" ca="1" si="6873"/>
        <v>29.749652221617268</v>
      </c>
    </row>
    <row r="87960" spans="1:5" x14ac:dyDescent="0.35">
      <c r="A87960">
        <f t="shared" si="6874"/>
        <v>87949</v>
      </c>
      <c r="B87960">
        <f t="shared" ca="1" si="6870"/>
        <v>5.0458243299679635E-3</v>
      </c>
      <c r="C87960">
        <f t="shared" ca="1" si="6872"/>
        <v>14.077772309320377</v>
      </c>
      <c r="D87960" s="48">
        <f t="shared" ca="1" si="6871"/>
        <v>52.111668836213319</v>
      </c>
      <c r="E87960">
        <f t="shared" ca="1" si="6873"/>
        <v>55.565695811330521</v>
      </c>
    </row>
    <row r="87961" spans="1:5" x14ac:dyDescent="0.35">
      <c r="A87961">
        <f t="shared" si="6874"/>
        <v>87950</v>
      </c>
      <c r="B87961">
        <f t="shared" ca="1" si="6870"/>
        <v>4.4554984379863456E-3</v>
      </c>
      <c r="C87961">
        <f t="shared" ca="1" si="6872"/>
        <v>14.981381109668083</v>
      </c>
      <c r="D87961" s="48">
        <f t="shared" ca="1" si="6871"/>
        <v>55.483877430263654</v>
      </c>
      <c r="E87961">
        <f t="shared" ca="1" si="6873"/>
        <v>32.251605943252251</v>
      </c>
    </row>
    <row r="87962" spans="1:5" x14ac:dyDescent="0.35">
      <c r="A87962">
        <f t="shared" si="6874"/>
        <v>87951</v>
      </c>
      <c r="B87962">
        <f t="shared" ca="1" si="6870"/>
        <v>3.9152585462597289E-3</v>
      </c>
      <c r="C87962">
        <f t="shared" ca="1" si="6872"/>
        <v>15.981582347070436</v>
      </c>
      <c r="D87962" s="48">
        <f t="shared" ca="1" si="6871"/>
        <v>51.989665520925669</v>
      </c>
      <c r="E87962">
        <f t="shared" ca="1" si="6873"/>
        <v>73.374945601979491</v>
      </c>
    </row>
    <row r="87963" spans="1:5" x14ac:dyDescent="0.35">
      <c r="A87963">
        <f t="shared" si="6874"/>
        <v>87952</v>
      </c>
      <c r="B87963">
        <f t="shared" ca="1" si="6870"/>
        <v>4.0941355289318892E-3</v>
      </c>
      <c r="C87963">
        <f t="shared" ca="1" si="6872"/>
        <v>15.628557410870506</v>
      </c>
      <c r="D87963" s="48">
        <f t="shared" ca="1" si="6871"/>
        <v>56.690277931036093</v>
      </c>
      <c r="E87963">
        <f t="shared" ca="1" si="6873"/>
        <v>40.93330956184748</v>
      </c>
    </row>
    <row r="87964" spans="1:5" x14ac:dyDescent="0.35">
      <c r="A87964">
        <f t="shared" si="6874"/>
        <v>87953</v>
      </c>
      <c r="B87964">
        <f t="shared" ca="1" si="6870"/>
        <v>3.9947942255725254E-3</v>
      </c>
      <c r="C87964">
        <f t="shared" ca="1" si="6872"/>
        <v>15.821687169590435</v>
      </c>
      <c r="D87964" s="48">
        <f t="shared" ca="1" si="6871"/>
        <v>51.818187156253607</v>
      </c>
      <c r="E87964">
        <f t="shared" ca="1" si="6873"/>
        <v>40.99636240794343</v>
      </c>
    </row>
    <row r="87965" spans="1:5" x14ac:dyDescent="0.35">
      <c r="A87965">
        <f t="shared" si="6874"/>
        <v>87954</v>
      </c>
      <c r="B87965">
        <f t="shared" ca="1" si="6870"/>
        <v>6.9262889668375216E-3</v>
      </c>
      <c r="C87965">
        <f t="shared" ca="1" si="6872"/>
        <v>12.015717157445378</v>
      </c>
      <c r="D87965" s="48">
        <f t="shared" ca="1" si="6871"/>
        <v>53.182271233918179</v>
      </c>
      <c r="E87965">
        <f t="shared" ca="1" si="6873"/>
        <v>41.528194795637035</v>
      </c>
    </row>
    <row r="87966" spans="1:5" x14ac:dyDescent="0.35">
      <c r="A87966">
        <f t="shared" si="6874"/>
        <v>87955</v>
      </c>
      <c r="B87966">
        <f t="shared" ca="1" si="6870"/>
        <v>4.0337386019505582E-3</v>
      </c>
      <c r="C87966">
        <f t="shared" ca="1" si="6872"/>
        <v>15.745125418610796</v>
      </c>
      <c r="D87966" s="48">
        <f t="shared" ca="1" si="6871"/>
        <v>50.989725591902094</v>
      </c>
      <c r="E87966">
        <f t="shared" ca="1" si="6873"/>
        <v>64.881942655408892</v>
      </c>
    </row>
    <row r="87967" spans="1:5" x14ac:dyDescent="0.35">
      <c r="A87967">
        <f t="shared" si="6874"/>
        <v>87956</v>
      </c>
      <c r="B87967">
        <f t="shared" ca="1" si="6870"/>
        <v>6.0708046819876382E-3</v>
      </c>
      <c r="C87967">
        <f t="shared" ca="1" si="6872"/>
        <v>12.834438397620524</v>
      </c>
      <c r="D87967" s="48">
        <f t="shared" ca="1" si="6871"/>
        <v>53.420934943181607</v>
      </c>
      <c r="E87967">
        <f t="shared" ca="1" si="6873"/>
        <v>71.565341501524216</v>
      </c>
    </row>
    <row r="87968" spans="1:5" x14ac:dyDescent="0.35">
      <c r="A87968">
        <f t="shared" si="6874"/>
        <v>87957</v>
      </c>
      <c r="B87968">
        <f t="shared" ca="1" si="6870"/>
        <v>3.6386352855013447E-3</v>
      </c>
      <c r="C87968">
        <f t="shared" ca="1" si="6872"/>
        <v>16.577946609485181</v>
      </c>
      <c r="D87968" s="48">
        <f t="shared" ca="1" si="6871"/>
        <v>52.748368297970224</v>
      </c>
      <c r="E87968">
        <f t="shared" ca="1" si="6873"/>
        <v>38.17696882495872</v>
      </c>
    </row>
    <row r="87969" spans="1:5" x14ac:dyDescent="0.35">
      <c r="A87969">
        <f t="shared" si="6874"/>
        <v>87958</v>
      </c>
      <c r="B87969">
        <f t="shared" ca="1" si="6870"/>
        <v>4.6159767951237576E-3</v>
      </c>
      <c r="C87969">
        <f t="shared" ca="1" si="6872"/>
        <v>14.718657231017437</v>
      </c>
      <c r="D87969" s="48">
        <f t="shared" ca="1" si="6871"/>
        <v>52.823419905691253</v>
      </c>
      <c r="E87969">
        <f t="shared" ca="1" si="6873"/>
        <v>55.797241881521039</v>
      </c>
    </row>
    <row r="87970" spans="1:5" x14ac:dyDescent="0.35">
      <c r="A87970">
        <f t="shared" si="6874"/>
        <v>87959</v>
      </c>
      <c r="B87970">
        <f t="shared" ca="1" si="6870"/>
        <v>3.6737815562445826E-3</v>
      </c>
      <c r="C87970">
        <f t="shared" ca="1" si="6872"/>
        <v>16.498457229730754</v>
      </c>
      <c r="D87970" s="48">
        <f t="shared" ca="1" si="6871"/>
        <v>49.512628693854658</v>
      </c>
      <c r="E87970">
        <f t="shared" ca="1" si="6873"/>
        <v>36.408948153268817</v>
      </c>
    </row>
    <row r="87971" spans="1:5" x14ac:dyDescent="0.35">
      <c r="A87971">
        <f t="shared" si="6874"/>
        <v>87960</v>
      </c>
      <c r="B87971">
        <f t="shared" ca="1" si="6870"/>
        <v>5.7976019077548291E-3</v>
      </c>
      <c r="C87971">
        <f t="shared" ca="1" si="6872"/>
        <v>13.133358653362517</v>
      </c>
      <c r="D87971" s="48">
        <f t="shared" ca="1" si="6871"/>
        <v>51.603501017246501</v>
      </c>
      <c r="E87971">
        <f t="shared" ca="1" si="6873"/>
        <v>79.852798785386653</v>
      </c>
    </row>
    <row r="87972" spans="1:5" x14ac:dyDescent="0.35">
      <c r="A87972">
        <f t="shared" si="6874"/>
        <v>87961</v>
      </c>
      <c r="B87972">
        <f t="shared" ca="1" si="6870"/>
        <v>4.9810677300385266E-3</v>
      </c>
      <c r="C87972">
        <f t="shared" ca="1" si="6872"/>
        <v>14.168986172057224</v>
      </c>
      <c r="D87972" s="48">
        <f t="shared" ca="1" si="6871"/>
        <v>53.824100300751468</v>
      </c>
      <c r="E87972">
        <f t="shared" ca="1" si="6873"/>
        <v>75.051049915116735</v>
      </c>
    </row>
    <row r="87973" spans="1:5" x14ac:dyDescent="0.35">
      <c r="A87973">
        <f t="shared" si="6874"/>
        <v>87962</v>
      </c>
      <c r="B87973">
        <f t="shared" ca="1" si="6870"/>
        <v>4.6771084321298329E-3</v>
      </c>
      <c r="C87973">
        <f t="shared" ca="1" si="6872"/>
        <v>14.622151547907189</v>
      </c>
      <c r="D87973" s="48">
        <f t="shared" ca="1" si="6871"/>
        <v>50.256053909780903</v>
      </c>
      <c r="E87973">
        <f t="shared" ca="1" si="6873"/>
        <v>47.161314606111056</v>
      </c>
    </row>
    <row r="87974" spans="1:5" x14ac:dyDescent="0.35">
      <c r="A87974">
        <f t="shared" si="6874"/>
        <v>87963</v>
      </c>
      <c r="B87974">
        <f t="shared" ca="1" si="6870"/>
        <v>4.6183864186376796E-3</v>
      </c>
      <c r="C87974">
        <f t="shared" ca="1" si="6872"/>
        <v>14.714817031577308</v>
      </c>
      <c r="D87974" s="48">
        <f t="shared" ca="1" si="6871"/>
        <v>50.426612227686107</v>
      </c>
      <c r="E87974">
        <f t="shared" ca="1" si="6873"/>
        <v>60.887469722065205</v>
      </c>
    </row>
    <row r="87975" spans="1:5" x14ac:dyDescent="0.35">
      <c r="A87975">
        <f t="shared" si="6874"/>
        <v>87964</v>
      </c>
      <c r="B87975">
        <f t="shared" ca="1" si="6870"/>
        <v>4.8993533982688714E-3</v>
      </c>
      <c r="C87975">
        <f t="shared" ca="1" si="6872"/>
        <v>14.286656947131364</v>
      </c>
      <c r="D87975" s="48">
        <f t="shared" ca="1" si="6871"/>
        <v>52.501851074595606</v>
      </c>
      <c r="E87975">
        <f t="shared" ca="1" si="6873"/>
        <v>66.158254391168825</v>
      </c>
    </row>
    <row r="87976" spans="1:5" x14ac:dyDescent="0.35">
      <c r="A87976">
        <f t="shared" si="6874"/>
        <v>87965</v>
      </c>
      <c r="B87976">
        <f t="shared" ca="1" si="6870"/>
        <v>5.2885960681950525E-3</v>
      </c>
      <c r="C87976">
        <f t="shared" ca="1" si="6872"/>
        <v>13.750858120590694</v>
      </c>
      <c r="D87976" s="48">
        <f t="shared" ca="1" si="6871"/>
        <v>54.527912483907443</v>
      </c>
      <c r="E87976">
        <f t="shared" ca="1" si="6873"/>
        <v>40.593766772597704</v>
      </c>
    </row>
    <row r="87977" spans="1:5" x14ac:dyDescent="0.35">
      <c r="A87977">
        <f t="shared" si="6874"/>
        <v>87966</v>
      </c>
      <c r="B87977">
        <f t="shared" ca="1" si="6870"/>
        <v>4.1002885525773559E-3</v>
      </c>
      <c r="C87977">
        <f t="shared" ca="1" si="6872"/>
        <v>15.616826652726811</v>
      </c>
      <c r="D87977" s="48">
        <f t="shared" ca="1" si="6871"/>
        <v>51.901048648463473</v>
      </c>
      <c r="E87977">
        <f t="shared" ca="1" si="6873"/>
        <v>43.55149317555815</v>
      </c>
    </row>
    <row r="87978" spans="1:5" x14ac:dyDescent="0.35">
      <c r="A87978">
        <f t="shared" si="6874"/>
        <v>87967</v>
      </c>
      <c r="B87978">
        <f t="shared" ca="1" si="6870"/>
        <v>5.466242013783592E-3</v>
      </c>
      <c r="C87978">
        <f t="shared" ca="1" si="6872"/>
        <v>13.525569866089464</v>
      </c>
      <c r="D87978" s="48">
        <f t="shared" ca="1" si="6871"/>
        <v>51.961789121524994</v>
      </c>
      <c r="E87978">
        <f t="shared" ca="1" si="6873"/>
        <v>69.22114589448212</v>
      </c>
    </row>
    <row r="87979" spans="1:5" x14ac:dyDescent="0.35">
      <c r="A87979">
        <f t="shared" si="6874"/>
        <v>87968</v>
      </c>
      <c r="B87979">
        <f t="shared" ca="1" si="6870"/>
        <v>5.3575998632065516E-3</v>
      </c>
      <c r="C87979">
        <f t="shared" ca="1" si="6872"/>
        <v>13.662018295354661</v>
      </c>
      <c r="D87979" s="48">
        <f t="shared" ca="1" si="6871"/>
        <v>53.561519344992689</v>
      </c>
      <c r="E87979">
        <f t="shared" ca="1" si="6873"/>
        <v>57.401080172712426</v>
      </c>
    </row>
    <row r="87980" spans="1:5" x14ac:dyDescent="0.35">
      <c r="A87980">
        <f t="shared" si="6874"/>
        <v>87969</v>
      </c>
      <c r="B87980">
        <f t="shared" ca="1" si="6870"/>
        <v>6.075540764627625E-3</v>
      </c>
      <c r="C87980">
        <f t="shared" ca="1" si="6872"/>
        <v>12.829434990201356</v>
      </c>
      <c r="D87980" s="48">
        <f t="shared" ca="1" si="6871"/>
        <v>51.134816910826039</v>
      </c>
      <c r="E87980">
        <f t="shared" ca="1" si="6873"/>
        <v>50.006495140099027</v>
      </c>
    </row>
    <row r="87981" spans="1:5" x14ac:dyDescent="0.35">
      <c r="A87981">
        <f t="shared" si="6874"/>
        <v>87970</v>
      </c>
      <c r="B87981">
        <f t="shared" ca="1" si="6870"/>
        <v>6.0486936618180595E-3</v>
      </c>
      <c r="C87981">
        <f t="shared" ca="1" si="6872"/>
        <v>12.857875165380875</v>
      </c>
      <c r="D87981" s="48">
        <f t="shared" ca="1" si="6871"/>
        <v>51.732092458293764</v>
      </c>
      <c r="E87981">
        <f t="shared" ca="1" si="6873"/>
        <v>64.929258944489817</v>
      </c>
    </row>
    <row r="87982" spans="1:5" x14ac:dyDescent="0.35">
      <c r="A87982">
        <f t="shared" si="6874"/>
        <v>87971</v>
      </c>
      <c r="B87982">
        <f t="shared" ca="1" si="6870"/>
        <v>3.9230540841355696E-3</v>
      </c>
      <c r="C87982">
        <f t="shared" ca="1" si="6872"/>
        <v>15.965695874386025</v>
      </c>
      <c r="D87982" s="48">
        <f t="shared" ca="1" si="6871"/>
        <v>48.108660737939431</v>
      </c>
      <c r="E87982">
        <f t="shared" ca="1" si="6873"/>
        <v>49.887792371613756</v>
      </c>
    </row>
    <row r="87983" spans="1:5" x14ac:dyDescent="0.35">
      <c r="A87983">
        <f t="shared" si="6874"/>
        <v>87972</v>
      </c>
      <c r="B87983">
        <f t="shared" ca="1" si="6870"/>
        <v>4.451707715869023E-3</v>
      </c>
      <c r="C87983">
        <f t="shared" ca="1" si="6872"/>
        <v>14.987758231883557</v>
      </c>
      <c r="D87983" s="48">
        <f t="shared" ca="1" si="6871"/>
        <v>47.608775341957696</v>
      </c>
      <c r="E87983">
        <f t="shared" ca="1" si="6873"/>
        <v>42.334764224336553</v>
      </c>
    </row>
    <row r="87984" spans="1:5" x14ac:dyDescent="0.35">
      <c r="A87984">
        <f t="shared" si="6874"/>
        <v>87973</v>
      </c>
      <c r="B87984">
        <f t="shared" ca="1" si="6870"/>
        <v>4.3262915668854261E-3</v>
      </c>
      <c r="C87984">
        <f t="shared" ca="1" si="6872"/>
        <v>15.203448505756281</v>
      </c>
      <c r="D87984" s="48">
        <f t="shared" ca="1" si="6871"/>
        <v>53.982153446786498</v>
      </c>
      <c r="E87984">
        <f t="shared" ca="1" si="6873"/>
        <v>60.109311358117942</v>
      </c>
    </row>
    <row r="87985" spans="1:5" x14ac:dyDescent="0.35">
      <c r="A87985">
        <f t="shared" si="6874"/>
        <v>87974</v>
      </c>
      <c r="B87985">
        <f t="shared" ca="1" si="6870"/>
        <v>5.5023551941690719E-3</v>
      </c>
      <c r="C87985">
        <f t="shared" ca="1" si="6872"/>
        <v>13.481111136898615</v>
      </c>
      <c r="D87985" s="48">
        <f t="shared" ca="1" si="6871"/>
        <v>54.148846631372606</v>
      </c>
      <c r="E87985">
        <f t="shared" ca="1" si="6873"/>
        <v>49.603649661233739</v>
      </c>
    </row>
    <row r="87986" spans="1:5" x14ac:dyDescent="0.35">
      <c r="A87986">
        <f t="shared" si="6874"/>
        <v>87975</v>
      </c>
      <c r="B87986">
        <f t="shared" ca="1" si="6870"/>
        <v>6.1525709725655433E-3</v>
      </c>
      <c r="C87986">
        <f t="shared" ca="1" si="6872"/>
        <v>12.748869743420522</v>
      </c>
      <c r="D87986" s="48">
        <f t="shared" ca="1" si="6871"/>
        <v>51.773863977066753</v>
      </c>
      <c r="E87986">
        <f t="shared" ca="1" si="6873"/>
        <v>54.243477592142106</v>
      </c>
    </row>
    <row r="87987" spans="1:5" x14ac:dyDescent="0.35">
      <c r="A87987">
        <f t="shared" si="6874"/>
        <v>87976</v>
      </c>
      <c r="B87987">
        <f t="shared" ca="1" si="6870"/>
        <v>3.7560122941759102E-3</v>
      </c>
      <c r="C87987">
        <f t="shared" ca="1" si="6872"/>
        <v>16.3168566248955</v>
      </c>
      <c r="D87987" s="48">
        <f t="shared" ca="1" si="6871"/>
        <v>52.229045117527306</v>
      </c>
      <c r="E87987">
        <f t="shared" ca="1" si="6873"/>
        <v>53.1190789678258</v>
      </c>
    </row>
    <row r="87988" spans="1:5" x14ac:dyDescent="0.35">
      <c r="A87988">
        <f t="shared" si="6874"/>
        <v>87977</v>
      </c>
      <c r="B87988">
        <f t="shared" ca="1" si="6870"/>
        <v>6.4526370925318795E-3</v>
      </c>
      <c r="C87988">
        <f t="shared" ca="1" si="6872"/>
        <v>12.44891150894372</v>
      </c>
      <c r="D87988" s="48">
        <f t="shared" ca="1" si="6871"/>
        <v>48.299391321443508</v>
      </c>
      <c r="E87988">
        <f t="shared" ca="1" si="6873"/>
        <v>50.565211293296493</v>
      </c>
    </row>
    <row r="87989" spans="1:5" x14ac:dyDescent="0.35">
      <c r="A87989">
        <f t="shared" si="6874"/>
        <v>87978</v>
      </c>
      <c r="B87989">
        <f t="shared" ca="1" si="6870"/>
        <v>4.4202376582745621E-3</v>
      </c>
      <c r="C87989">
        <f t="shared" ca="1" si="6872"/>
        <v>15.041016576330275</v>
      </c>
      <c r="D87989" s="48">
        <f t="shared" ca="1" si="6871"/>
        <v>53.972292788662401</v>
      </c>
      <c r="E87989">
        <f t="shared" ca="1" si="6873"/>
        <v>55.327814593171809</v>
      </c>
    </row>
    <row r="87990" spans="1:5" x14ac:dyDescent="0.35">
      <c r="A87990">
        <f t="shared" si="6874"/>
        <v>87979</v>
      </c>
      <c r="B87990">
        <f t="shared" ca="1" si="6870"/>
        <v>4.206744573119728E-3</v>
      </c>
      <c r="C87990">
        <f t="shared" ca="1" si="6872"/>
        <v>15.417960490465694</v>
      </c>
      <c r="D87990" s="48">
        <f t="shared" ca="1" si="6871"/>
        <v>54.5968743810392</v>
      </c>
      <c r="E87990">
        <f t="shared" ca="1" si="6873"/>
        <v>49.844846543888174</v>
      </c>
    </row>
    <row r="87991" spans="1:5" x14ac:dyDescent="0.35">
      <c r="A87991">
        <f t="shared" si="6874"/>
        <v>87980</v>
      </c>
      <c r="B87991">
        <f t="shared" ca="1" si="6870"/>
        <v>4.4079361151146091E-3</v>
      </c>
      <c r="C87991">
        <f t="shared" ca="1" si="6872"/>
        <v>15.061989974883438</v>
      </c>
      <c r="D87991" s="48">
        <f t="shared" ca="1" si="6871"/>
        <v>52.138381912386933</v>
      </c>
      <c r="E87991">
        <f t="shared" ca="1" si="6873"/>
        <v>45.423036653660475</v>
      </c>
    </row>
    <row r="87992" spans="1:5" x14ac:dyDescent="0.35">
      <c r="A87992">
        <f t="shared" si="6874"/>
        <v>87981</v>
      </c>
      <c r="B87992">
        <f t="shared" ca="1" si="6870"/>
        <v>3.1517191768026366E-3</v>
      </c>
      <c r="C87992">
        <f t="shared" ca="1" si="6872"/>
        <v>17.81255600750276</v>
      </c>
      <c r="D87992" s="48">
        <f t="shared" ca="1" si="6871"/>
        <v>51.319033498446323</v>
      </c>
      <c r="E87992">
        <f t="shared" ca="1" si="6873"/>
        <v>37.759099007474738</v>
      </c>
    </row>
    <row r="87993" spans="1:5" x14ac:dyDescent="0.35">
      <c r="A87993">
        <f t="shared" si="6874"/>
        <v>87982</v>
      </c>
      <c r="B87993">
        <f t="shared" ca="1" si="6870"/>
        <v>5.0440685648871332E-3</v>
      </c>
      <c r="C87993">
        <f t="shared" ca="1" si="6872"/>
        <v>14.080222227493117</v>
      </c>
      <c r="D87993" s="48">
        <f t="shared" ca="1" si="6871"/>
        <v>52.745615133378102</v>
      </c>
      <c r="E87993">
        <f t="shared" ca="1" si="6873"/>
        <v>87.233701696637638</v>
      </c>
    </row>
    <row r="87994" spans="1:5" x14ac:dyDescent="0.35">
      <c r="A87994">
        <f t="shared" si="6874"/>
        <v>87983</v>
      </c>
      <c r="B87994">
        <f t="shared" ca="1" si="6870"/>
        <v>4.1633013833982657E-3</v>
      </c>
      <c r="C87994">
        <f t="shared" ca="1" si="6872"/>
        <v>15.4981933463687</v>
      </c>
      <c r="D87994" s="48">
        <f t="shared" ca="1" si="6871"/>
        <v>50.881075438625913</v>
      </c>
      <c r="E87994">
        <f t="shared" ca="1" si="6873"/>
        <v>28.342704503803407</v>
      </c>
    </row>
    <row r="87995" spans="1:5" x14ac:dyDescent="0.35">
      <c r="A87995">
        <f t="shared" si="6874"/>
        <v>87984</v>
      </c>
      <c r="B87995">
        <f t="shared" ca="1" si="6870"/>
        <v>5.2546262811096192E-3</v>
      </c>
      <c r="C87995">
        <f t="shared" ca="1" si="6872"/>
        <v>13.79523436982506</v>
      </c>
      <c r="D87995" s="48">
        <f t="shared" ca="1" si="6871"/>
        <v>54.680858400647629</v>
      </c>
      <c r="E87995">
        <f t="shared" ca="1" si="6873"/>
        <v>67.066245125612994</v>
      </c>
    </row>
    <row r="87996" spans="1:5" x14ac:dyDescent="0.35">
      <c r="A87996">
        <f t="shared" si="6874"/>
        <v>87985</v>
      </c>
      <c r="B87996">
        <f t="shared" ca="1" si="6870"/>
        <v>4.5461687628089659E-3</v>
      </c>
      <c r="C87996">
        <f t="shared" ca="1" si="6872"/>
        <v>14.831231820412153</v>
      </c>
      <c r="D87996" s="48">
        <f t="shared" ca="1" si="6871"/>
        <v>55.731524920690255</v>
      </c>
      <c r="E87996">
        <f t="shared" ca="1" si="6873"/>
        <v>70.461549084919312</v>
      </c>
    </row>
    <row r="87997" spans="1:5" x14ac:dyDescent="0.35">
      <c r="A87997">
        <f t="shared" si="6874"/>
        <v>87986</v>
      </c>
      <c r="B87997">
        <f t="shared" ca="1" si="6870"/>
        <v>4.3101865088166864E-3</v>
      </c>
      <c r="C87997">
        <f t="shared" ca="1" si="6872"/>
        <v>15.231825946433704</v>
      </c>
      <c r="D87997" s="48">
        <f t="shared" ca="1" si="6871"/>
        <v>49.256275810507077</v>
      </c>
      <c r="E87997">
        <f t="shared" ca="1" si="6873"/>
        <v>46.866043635010904</v>
      </c>
    </row>
    <row r="87998" spans="1:5" x14ac:dyDescent="0.35">
      <c r="A87998">
        <f t="shared" si="6874"/>
        <v>87987</v>
      </c>
      <c r="B87998">
        <f t="shared" ca="1" si="6870"/>
        <v>4.820318103612161E-3</v>
      </c>
      <c r="C87998">
        <f t="shared" ca="1" si="6872"/>
        <v>14.403304771161398</v>
      </c>
      <c r="D87998" s="48">
        <f t="shared" ca="1" si="6871"/>
        <v>50.101913243354858</v>
      </c>
      <c r="E87998">
        <f t="shared" ca="1" si="6873"/>
        <v>45.268566694572456</v>
      </c>
    </row>
    <row r="87999" spans="1:5" x14ac:dyDescent="0.35">
      <c r="A87999">
        <f t="shared" si="6874"/>
        <v>87988</v>
      </c>
      <c r="B87999">
        <f t="shared" ca="1" si="6870"/>
        <v>4.5626393915840406E-3</v>
      </c>
      <c r="C87999">
        <f t="shared" ca="1" si="6872"/>
        <v>14.804438056192099</v>
      </c>
      <c r="D87999" s="48">
        <f t="shared" ca="1" si="6871"/>
        <v>49.228237487845533</v>
      </c>
      <c r="E87999">
        <f t="shared" ca="1" si="6873"/>
        <v>47.987306349170453</v>
      </c>
    </row>
    <row r="88000" spans="1:5" x14ac:dyDescent="0.35">
      <c r="A88000">
        <f t="shared" si="6874"/>
        <v>87989</v>
      </c>
      <c r="B88000">
        <f t="shared" ca="1" si="6870"/>
        <v>5.1151713529824037E-3</v>
      </c>
      <c r="C88000">
        <f t="shared" ca="1" si="6872"/>
        <v>13.982019601839301</v>
      </c>
      <c r="D88000" s="48">
        <f t="shared" ca="1" si="6871"/>
        <v>54.410412245066397</v>
      </c>
      <c r="E88000">
        <f t="shared" ca="1" si="6873"/>
        <v>44.839511094618572</v>
      </c>
    </row>
    <row r="88001" spans="1:5" x14ac:dyDescent="0.35">
      <c r="A88001">
        <f t="shared" si="6874"/>
        <v>87990</v>
      </c>
      <c r="B88001">
        <f t="shared" ca="1" si="6870"/>
        <v>5.5864232087891831E-3</v>
      </c>
      <c r="C88001">
        <f t="shared" ca="1" si="6872"/>
        <v>13.379290494302738</v>
      </c>
      <c r="D88001" s="48">
        <f t="shared" ca="1" si="6871"/>
        <v>50.170517450131392</v>
      </c>
      <c r="E88001">
        <f t="shared" ca="1" si="6873"/>
        <v>58.045146096046729</v>
      </c>
    </row>
    <row r="88002" spans="1:5" x14ac:dyDescent="0.35">
      <c r="A88002">
        <f t="shared" si="6874"/>
        <v>87991</v>
      </c>
      <c r="B88002">
        <f t="shared" ca="1" si="6870"/>
        <v>4.3844211940853696E-3</v>
      </c>
      <c r="C88002">
        <f t="shared" ca="1" si="6872"/>
        <v>15.102326870437762</v>
      </c>
      <c r="D88002" s="48">
        <f t="shared" ca="1" si="6871"/>
        <v>49.697093898875586</v>
      </c>
      <c r="E88002">
        <f t="shared" ca="1" si="6873"/>
        <v>44.355664320601676</v>
      </c>
    </row>
    <row r="88003" spans="1:5" x14ac:dyDescent="0.35">
      <c r="A88003">
        <f t="shared" si="6874"/>
        <v>87992</v>
      </c>
      <c r="B88003">
        <f t="shared" ca="1" si="6870"/>
        <v>4.9141824720293709E-3</v>
      </c>
      <c r="C88003">
        <f t="shared" ca="1" si="6872"/>
        <v>14.265084899445261</v>
      </c>
      <c r="D88003" s="48">
        <f t="shared" ca="1" si="6871"/>
        <v>51.450307005431839</v>
      </c>
      <c r="E88003">
        <f t="shared" ca="1" si="6873"/>
        <v>47.947465596184173</v>
      </c>
    </row>
    <row r="88004" spans="1:5" x14ac:dyDescent="0.35">
      <c r="A88004">
        <f t="shared" si="6874"/>
        <v>87993</v>
      </c>
      <c r="B88004">
        <f t="shared" ca="1" si="6870"/>
        <v>4.2110982031744269E-3</v>
      </c>
      <c r="C88004">
        <f t="shared" ca="1" si="6872"/>
        <v>15.409988525563124</v>
      </c>
      <c r="D88004" s="48">
        <f t="shared" ca="1" si="6871"/>
        <v>54.664417598970033</v>
      </c>
      <c r="E88004">
        <f t="shared" ca="1" si="6873"/>
        <v>54.915502110521274</v>
      </c>
    </row>
    <row r="88005" spans="1:5" x14ac:dyDescent="0.35">
      <c r="A88005">
        <f t="shared" si="6874"/>
        <v>87994</v>
      </c>
      <c r="B88005">
        <f t="shared" ca="1" si="6870"/>
        <v>3.2405539691079794E-3</v>
      </c>
      <c r="C88005">
        <f t="shared" ca="1" si="6872"/>
        <v>17.566707526032786</v>
      </c>
      <c r="D88005" s="48">
        <f t="shared" ca="1" si="6871"/>
        <v>55.836105219713268</v>
      </c>
      <c r="E88005">
        <f t="shared" ca="1" si="6873"/>
        <v>25.545352001986149</v>
      </c>
    </row>
    <row r="88006" spans="1:5" x14ac:dyDescent="0.35">
      <c r="A88006">
        <f t="shared" si="6874"/>
        <v>87995</v>
      </c>
      <c r="B88006">
        <f t="shared" ca="1" si="6870"/>
        <v>5.0042626039056536E-3</v>
      </c>
      <c r="C88006">
        <f t="shared" ca="1" si="6872"/>
        <v>14.136111243135252</v>
      </c>
      <c r="D88006" s="48">
        <f t="shared" ca="1" si="6871"/>
        <v>52.760557566372974</v>
      </c>
      <c r="E88006">
        <f t="shared" ca="1" si="6873"/>
        <v>44.991090603959755</v>
      </c>
    </row>
    <row r="88007" spans="1:5" x14ac:dyDescent="0.35">
      <c r="A88007">
        <f t="shared" si="6874"/>
        <v>87996</v>
      </c>
      <c r="B88007">
        <f t="shared" ca="1" si="6870"/>
        <v>5.4175704292930829E-3</v>
      </c>
      <c r="C88007">
        <f t="shared" ca="1" si="6872"/>
        <v>13.586191039313382</v>
      </c>
      <c r="D88007" s="48">
        <f t="shared" ca="1" si="6871"/>
        <v>51.85439751956671</v>
      </c>
      <c r="E88007">
        <f t="shared" ca="1" si="6873"/>
        <v>53.303841044622615</v>
      </c>
    </row>
    <row r="88008" spans="1:5" x14ac:dyDescent="0.35">
      <c r="A88008">
        <f t="shared" si="6874"/>
        <v>87997</v>
      </c>
      <c r="B88008">
        <f t="shared" ca="1" si="6870"/>
        <v>5.2871098093076703E-3</v>
      </c>
      <c r="C88008">
        <f t="shared" ca="1" si="6872"/>
        <v>13.752790735927379</v>
      </c>
      <c r="D88008" s="48">
        <f t="shared" ca="1" si="6871"/>
        <v>52.101252850051679</v>
      </c>
      <c r="E88008">
        <f t="shared" ca="1" si="6873"/>
        <v>43.714433883808432</v>
      </c>
    </row>
    <row r="88009" spans="1:5" x14ac:dyDescent="0.35">
      <c r="A88009">
        <f t="shared" si="6874"/>
        <v>87998</v>
      </c>
      <c r="B88009">
        <f t="shared" ca="1" si="6870"/>
        <v>6.2160113189705163E-3</v>
      </c>
      <c r="C88009">
        <f t="shared" ca="1" si="6872"/>
        <v>12.683645687714765</v>
      </c>
      <c r="D88009" s="48">
        <f t="shared" ca="1" si="6871"/>
        <v>53.975279415594201</v>
      </c>
      <c r="E88009">
        <f t="shared" ca="1" si="6873"/>
        <v>74.431294903982888</v>
      </c>
    </row>
    <row r="88010" spans="1:5" x14ac:dyDescent="0.35">
      <c r="A88010">
        <f t="shared" si="6874"/>
        <v>87999</v>
      </c>
      <c r="B88010">
        <f t="shared" ca="1" si="6870"/>
        <v>5.2514011843341046E-3</v>
      </c>
      <c r="C88010">
        <f t="shared" ca="1" si="6872"/>
        <v>13.799469823896818</v>
      </c>
      <c r="D88010" s="48">
        <f t="shared" ca="1" si="6871"/>
        <v>52.645363803340949</v>
      </c>
      <c r="E88010">
        <f t="shared" ca="1" si="6873"/>
        <v>61.373005162521984</v>
      </c>
    </row>
    <row r="88011" spans="1:5" x14ac:dyDescent="0.35">
      <c r="A88011">
        <f t="shared" si="6874"/>
        <v>88000</v>
      </c>
      <c r="B88011">
        <f t="shared" ca="1" si="6870"/>
        <v>4.082225817395293E-3</v>
      </c>
      <c r="C88011">
        <f t="shared" ca="1" si="6872"/>
        <v>15.651338616372609</v>
      </c>
      <c r="D88011" s="48">
        <f t="shared" ca="1" si="6871"/>
        <v>51.969473891300034</v>
      </c>
      <c r="E88011">
        <f t="shared" ca="1" si="6873"/>
        <v>36.648720095805999</v>
      </c>
    </row>
    <row r="88012" spans="1:5" x14ac:dyDescent="0.35">
      <c r="A88012">
        <f t="shared" si="6874"/>
        <v>88001</v>
      </c>
      <c r="B88012">
        <f t="shared" ref="B88012:B88075" ca="1" si="6875">_xlfn.GAMMA.INV(RAND(),$B$6,$B$7)</f>
        <v>4.6415069915319469E-3</v>
      </c>
      <c r="C88012">
        <f t="shared" ca="1" si="6872"/>
        <v>14.678122081623926</v>
      </c>
      <c r="D88012" s="48">
        <f t="shared" ref="D88012:D88075" ca="1" si="6876">_xlfn.NORM.INV(RAND(),$B$4,C88012/SQRT($B$2))</f>
        <v>53.224647118495582</v>
      </c>
      <c r="E88012">
        <f t="shared" ca="1" si="6873"/>
        <v>45.7730170476936</v>
      </c>
    </row>
    <row r="88013" spans="1:5" x14ac:dyDescent="0.35">
      <c r="A88013">
        <f t="shared" si="6874"/>
        <v>88002</v>
      </c>
      <c r="B88013">
        <f t="shared" ca="1" si="6875"/>
        <v>4.3604825616498739E-3</v>
      </c>
      <c r="C88013">
        <f t="shared" ref="C88013:C88076" ca="1" si="6877">1/SQRT(B88013)</f>
        <v>15.143725295284803</v>
      </c>
      <c r="D88013" s="48">
        <f t="shared" ca="1" si="6876"/>
        <v>50.443423993044469</v>
      </c>
      <c r="E88013">
        <f t="shared" ref="E88013:E88076" ca="1" si="6878">_xlfn.NORM.INV(RAND(),D88013,C88013)</f>
        <v>55.822937022208777</v>
      </c>
    </row>
    <row r="88014" spans="1:5" x14ac:dyDescent="0.35">
      <c r="A88014">
        <f t="shared" ref="A88014:A88077" si="6879">A88013+1</f>
        <v>88003</v>
      </c>
      <c r="B88014">
        <f t="shared" ca="1" si="6875"/>
        <v>5.7436590744212234E-3</v>
      </c>
      <c r="C88014">
        <f t="shared" ca="1" si="6877"/>
        <v>13.194886935340225</v>
      </c>
      <c r="D88014" s="48">
        <f t="shared" ca="1" si="6876"/>
        <v>52.478575446332741</v>
      </c>
      <c r="E88014">
        <f t="shared" ca="1" si="6878"/>
        <v>76.818156926643141</v>
      </c>
    </row>
    <row r="88015" spans="1:5" x14ac:dyDescent="0.35">
      <c r="A88015">
        <f t="shared" si="6879"/>
        <v>88004</v>
      </c>
      <c r="B88015">
        <f t="shared" ca="1" si="6875"/>
        <v>5.4611486276663502E-3</v>
      </c>
      <c r="C88015">
        <f t="shared" ca="1" si="6877"/>
        <v>13.531875764265386</v>
      </c>
      <c r="D88015" s="48">
        <f t="shared" ca="1" si="6876"/>
        <v>51.004330718173541</v>
      </c>
      <c r="E88015">
        <f t="shared" ca="1" si="6878"/>
        <v>28.339415452409309</v>
      </c>
    </row>
    <row r="88016" spans="1:5" x14ac:dyDescent="0.35">
      <c r="A88016">
        <f t="shared" si="6879"/>
        <v>88005</v>
      </c>
      <c r="B88016">
        <f t="shared" ca="1" si="6875"/>
        <v>4.6378612587874377E-3</v>
      </c>
      <c r="C88016">
        <f t="shared" ca="1" si="6877"/>
        <v>14.683890041806468</v>
      </c>
      <c r="D88016" s="48">
        <f t="shared" ca="1" si="6876"/>
        <v>55.833843580085173</v>
      </c>
      <c r="E88016">
        <f t="shared" ca="1" si="6878"/>
        <v>38.911762843161114</v>
      </c>
    </row>
    <row r="88017" spans="1:5" x14ac:dyDescent="0.35">
      <c r="A88017">
        <f t="shared" si="6879"/>
        <v>88006</v>
      </c>
      <c r="B88017">
        <f t="shared" ca="1" si="6875"/>
        <v>4.0108140983765497E-3</v>
      </c>
      <c r="C88017">
        <f t="shared" ca="1" si="6877"/>
        <v>15.790058302173779</v>
      </c>
      <c r="D88017" s="48">
        <f t="shared" ca="1" si="6876"/>
        <v>52.984830827274635</v>
      </c>
      <c r="E88017">
        <f t="shared" ca="1" si="6878"/>
        <v>46.233899349844705</v>
      </c>
    </row>
    <row r="88018" spans="1:5" x14ac:dyDescent="0.35">
      <c r="A88018">
        <f t="shared" si="6879"/>
        <v>88007</v>
      </c>
      <c r="B88018">
        <f t="shared" ca="1" si="6875"/>
        <v>4.3548272299781532E-3</v>
      </c>
      <c r="C88018">
        <f t="shared" ca="1" si="6877"/>
        <v>15.15355519187133</v>
      </c>
      <c r="D88018" s="48">
        <f t="shared" ca="1" si="6876"/>
        <v>51.174659337946579</v>
      </c>
      <c r="E88018">
        <f t="shared" ca="1" si="6878"/>
        <v>60.421973813768709</v>
      </c>
    </row>
    <row r="88019" spans="1:5" x14ac:dyDescent="0.35">
      <c r="A88019">
        <f t="shared" si="6879"/>
        <v>88008</v>
      </c>
      <c r="B88019">
        <f t="shared" ca="1" si="6875"/>
        <v>5.8557664937790412E-3</v>
      </c>
      <c r="C88019">
        <f t="shared" ca="1" si="6877"/>
        <v>13.067969880494696</v>
      </c>
      <c r="D88019" s="48">
        <f t="shared" ca="1" si="6876"/>
        <v>51.922208155245634</v>
      </c>
      <c r="E88019">
        <f t="shared" ca="1" si="6878"/>
        <v>64.4238957271413</v>
      </c>
    </row>
    <row r="88020" spans="1:5" x14ac:dyDescent="0.35">
      <c r="A88020">
        <f t="shared" si="6879"/>
        <v>88009</v>
      </c>
      <c r="B88020">
        <f t="shared" ca="1" si="6875"/>
        <v>3.9997798397765722E-3</v>
      </c>
      <c r="C88020">
        <f t="shared" ca="1" si="6877"/>
        <v>15.811823448652525</v>
      </c>
      <c r="D88020" s="48">
        <f t="shared" ca="1" si="6876"/>
        <v>52.362390230060264</v>
      </c>
      <c r="E88020">
        <f t="shared" ca="1" si="6878"/>
        <v>43.147562300755112</v>
      </c>
    </row>
    <row r="88021" spans="1:5" x14ac:dyDescent="0.35">
      <c r="A88021">
        <f t="shared" si="6879"/>
        <v>88010</v>
      </c>
      <c r="B88021">
        <f t="shared" ca="1" si="6875"/>
        <v>3.9435693514149545E-3</v>
      </c>
      <c r="C88021">
        <f t="shared" ca="1" si="6877"/>
        <v>15.924113289671219</v>
      </c>
      <c r="D88021" s="48">
        <f t="shared" ca="1" si="6876"/>
        <v>51.717875916309744</v>
      </c>
      <c r="E88021">
        <f t="shared" ca="1" si="6878"/>
        <v>77.732953000303979</v>
      </c>
    </row>
    <row r="88022" spans="1:5" x14ac:dyDescent="0.35">
      <c r="A88022">
        <f t="shared" si="6879"/>
        <v>88011</v>
      </c>
      <c r="B88022">
        <f t="shared" ca="1" si="6875"/>
        <v>5.0240094630518125E-3</v>
      </c>
      <c r="C88022">
        <f t="shared" ca="1" si="6877"/>
        <v>14.108302912601138</v>
      </c>
      <c r="D88022" s="48">
        <f t="shared" ca="1" si="6876"/>
        <v>51.919562674167317</v>
      </c>
      <c r="E88022">
        <f t="shared" ca="1" si="6878"/>
        <v>67.389655653672776</v>
      </c>
    </row>
    <row r="88023" spans="1:5" x14ac:dyDescent="0.35">
      <c r="A88023">
        <f t="shared" si="6879"/>
        <v>88012</v>
      </c>
      <c r="B88023">
        <f t="shared" ca="1" si="6875"/>
        <v>3.4829837537410382E-3</v>
      </c>
      <c r="C88023">
        <f t="shared" ca="1" si="6877"/>
        <v>16.944325110486751</v>
      </c>
      <c r="D88023" s="48">
        <f t="shared" ca="1" si="6876"/>
        <v>51.363213769112662</v>
      </c>
      <c r="E88023">
        <f t="shared" ca="1" si="6878"/>
        <v>65.722120398591557</v>
      </c>
    </row>
    <row r="88024" spans="1:5" x14ac:dyDescent="0.35">
      <c r="A88024">
        <f t="shared" si="6879"/>
        <v>88013</v>
      </c>
      <c r="B88024">
        <f t="shared" ca="1" si="6875"/>
        <v>6.1163748464143136E-3</v>
      </c>
      <c r="C88024">
        <f t="shared" ca="1" si="6877"/>
        <v>12.786537398126201</v>
      </c>
      <c r="D88024" s="48">
        <f t="shared" ca="1" si="6876"/>
        <v>52.049563072429073</v>
      </c>
      <c r="E88024">
        <f t="shared" ca="1" si="6878"/>
        <v>57.180843273316526</v>
      </c>
    </row>
    <row r="88025" spans="1:5" x14ac:dyDescent="0.35">
      <c r="A88025">
        <f t="shared" si="6879"/>
        <v>88014</v>
      </c>
      <c r="B88025">
        <f t="shared" ca="1" si="6875"/>
        <v>6.2782514165056272E-3</v>
      </c>
      <c r="C88025">
        <f t="shared" ca="1" si="6877"/>
        <v>12.620618773193595</v>
      </c>
      <c r="D88025" s="48">
        <f t="shared" ca="1" si="6876"/>
        <v>53.751161178823914</v>
      </c>
      <c r="E88025">
        <f t="shared" ca="1" si="6878"/>
        <v>54.265747091479511</v>
      </c>
    </row>
    <row r="88026" spans="1:5" x14ac:dyDescent="0.35">
      <c r="A88026">
        <f t="shared" si="6879"/>
        <v>88015</v>
      </c>
      <c r="B88026">
        <f t="shared" ca="1" si="6875"/>
        <v>4.4255323792777362E-3</v>
      </c>
      <c r="C88026">
        <f t="shared" ca="1" si="6877"/>
        <v>15.032016323525268</v>
      </c>
      <c r="D88026" s="48">
        <f t="shared" ca="1" si="6876"/>
        <v>54.940500460814533</v>
      </c>
      <c r="E88026">
        <f t="shared" ca="1" si="6878"/>
        <v>52.043351393329978</v>
      </c>
    </row>
    <row r="88027" spans="1:5" x14ac:dyDescent="0.35">
      <c r="A88027">
        <f t="shared" si="6879"/>
        <v>88016</v>
      </c>
      <c r="B88027">
        <f t="shared" ca="1" si="6875"/>
        <v>4.7318102322205964E-3</v>
      </c>
      <c r="C88027">
        <f t="shared" ca="1" si="6877"/>
        <v>14.537386615658709</v>
      </c>
      <c r="D88027" s="48">
        <f t="shared" ca="1" si="6876"/>
        <v>49.982063405322364</v>
      </c>
      <c r="E88027">
        <f t="shared" ca="1" si="6878"/>
        <v>21.471197293810977</v>
      </c>
    </row>
    <row r="88028" spans="1:5" x14ac:dyDescent="0.35">
      <c r="A88028">
        <f t="shared" si="6879"/>
        <v>88017</v>
      </c>
      <c r="B88028">
        <f t="shared" ca="1" si="6875"/>
        <v>4.5325160847710143E-3</v>
      </c>
      <c r="C88028">
        <f t="shared" ca="1" si="6877"/>
        <v>14.853552070151965</v>
      </c>
      <c r="D88028" s="48">
        <f t="shared" ca="1" si="6876"/>
        <v>51.708634422333077</v>
      </c>
      <c r="E88028">
        <f t="shared" ca="1" si="6878"/>
        <v>65.12593480032227</v>
      </c>
    </row>
    <row r="88029" spans="1:5" x14ac:dyDescent="0.35">
      <c r="A88029">
        <f t="shared" si="6879"/>
        <v>88018</v>
      </c>
      <c r="B88029">
        <f t="shared" ca="1" si="6875"/>
        <v>4.5541465224741961E-3</v>
      </c>
      <c r="C88029">
        <f t="shared" ca="1" si="6877"/>
        <v>14.818235766723781</v>
      </c>
      <c r="D88029" s="48">
        <f t="shared" ca="1" si="6876"/>
        <v>51.018849134990575</v>
      </c>
      <c r="E88029">
        <f t="shared" ca="1" si="6878"/>
        <v>36.605041122177596</v>
      </c>
    </row>
    <row r="88030" spans="1:5" x14ac:dyDescent="0.35">
      <c r="A88030">
        <f t="shared" si="6879"/>
        <v>88019</v>
      </c>
      <c r="B88030">
        <f t="shared" ca="1" si="6875"/>
        <v>4.3091685724273941E-3</v>
      </c>
      <c r="C88030">
        <f t="shared" ca="1" si="6877"/>
        <v>15.233624914620039</v>
      </c>
      <c r="D88030" s="48">
        <f t="shared" ca="1" si="6876"/>
        <v>49.067601946119979</v>
      </c>
      <c r="E88030">
        <f t="shared" ca="1" si="6878"/>
        <v>39.674894950579855</v>
      </c>
    </row>
    <row r="88031" spans="1:5" x14ac:dyDescent="0.35">
      <c r="A88031">
        <f t="shared" si="6879"/>
        <v>88020</v>
      </c>
      <c r="B88031">
        <f t="shared" ca="1" si="6875"/>
        <v>4.1979852321361311E-3</v>
      </c>
      <c r="C88031">
        <f t="shared" ca="1" si="6877"/>
        <v>15.434037345326756</v>
      </c>
      <c r="D88031" s="48">
        <f t="shared" ca="1" si="6876"/>
        <v>50.059322720778269</v>
      </c>
      <c r="E88031">
        <f t="shared" ca="1" si="6878"/>
        <v>34.333920787233978</v>
      </c>
    </row>
    <row r="88032" spans="1:5" x14ac:dyDescent="0.35">
      <c r="A88032">
        <f t="shared" si="6879"/>
        <v>88021</v>
      </c>
      <c r="B88032">
        <f t="shared" ca="1" si="6875"/>
        <v>6.273817560867128E-3</v>
      </c>
      <c r="C88032">
        <f t="shared" ca="1" si="6877"/>
        <v>12.625077630814689</v>
      </c>
      <c r="D88032" s="48">
        <f t="shared" ca="1" si="6876"/>
        <v>50.602759307008462</v>
      </c>
      <c r="E88032">
        <f t="shared" ca="1" si="6878"/>
        <v>42.393547665593267</v>
      </c>
    </row>
    <row r="88033" spans="1:5" x14ac:dyDescent="0.35">
      <c r="A88033">
        <f t="shared" si="6879"/>
        <v>88022</v>
      </c>
      <c r="B88033">
        <f t="shared" ca="1" si="6875"/>
        <v>4.3701606819607861E-3</v>
      </c>
      <c r="C88033">
        <f t="shared" ca="1" si="6877"/>
        <v>15.126947419116473</v>
      </c>
      <c r="D88033" s="48">
        <f t="shared" ca="1" si="6876"/>
        <v>56.104623448970081</v>
      </c>
      <c r="E88033">
        <f t="shared" ca="1" si="6878"/>
        <v>43.401684377174739</v>
      </c>
    </row>
    <row r="88034" spans="1:5" x14ac:dyDescent="0.35">
      <c r="A88034">
        <f t="shared" si="6879"/>
        <v>88023</v>
      </c>
      <c r="B88034">
        <f t="shared" ca="1" si="6875"/>
        <v>4.2969960512364352E-3</v>
      </c>
      <c r="C88034">
        <f t="shared" ca="1" si="6877"/>
        <v>15.255186545464015</v>
      </c>
      <c r="D88034" s="48">
        <f t="shared" ca="1" si="6876"/>
        <v>54.840613820529889</v>
      </c>
      <c r="E88034">
        <f t="shared" ca="1" si="6878"/>
        <v>54.944269021159243</v>
      </c>
    </row>
    <row r="88035" spans="1:5" x14ac:dyDescent="0.35">
      <c r="A88035">
        <f t="shared" si="6879"/>
        <v>88024</v>
      </c>
      <c r="B88035">
        <f t="shared" ca="1" si="6875"/>
        <v>4.6725635615175931E-3</v>
      </c>
      <c r="C88035">
        <f t="shared" ca="1" si="6877"/>
        <v>14.629261096436673</v>
      </c>
      <c r="D88035" s="48">
        <f t="shared" ca="1" si="6876"/>
        <v>55.547896236071502</v>
      </c>
      <c r="E88035">
        <f t="shared" ca="1" si="6878"/>
        <v>89.423388622698184</v>
      </c>
    </row>
    <row r="88036" spans="1:5" x14ac:dyDescent="0.35">
      <c r="A88036">
        <f t="shared" si="6879"/>
        <v>88025</v>
      </c>
      <c r="B88036">
        <f t="shared" ca="1" si="6875"/>
        <v>3.3879435100564377E-3</v>
      </c>
      <c r="C88036">
        <f t="shared" ca="1" si="6877"/>
        <v>17.180346547770718</v>
      </c>
      <c r="D88036" s="48">
        <f t="shared" ca="1" si="6876"/>
        <v>52.121509401132315</v>
      </c>
      <c r="E88036">
        <f t="shared" ca="1" si="6878"/>
        <v>59.842284729870428</v>
      </c>
    </row>
    <row r="88037" spans="1:5" x14ac:dyDescent="0.35">
      <c r="A88037">
        <f t="shared" si="6879"/>
        <v>88026</v>
      </c>
      <c r="B88037">
        <f t="shared" ca="1" si="6875"/>
        <v>3.2446322396597572E-3</v>
      </c>
      <c r="C88037">
        <f t="shared" ca="1" si="6877"/>
        <v>17.555664007536606</v>
      </c>
      <c r="D88037" s="48">
        <f t="shared" ca="1" si="6876"/>
        <v>51.764942671941668</v>
      </c>
      <c r="E88037">
        <f t="shared" ca="1" si="6878"/>
        <v>18.255214982773268</v>
      </c>
    </row>
    <row r="88038" spans="1:5" x14ac:dyDescent="0.35">
      <c r="A88038">
        <f t="shared" si="6879"/>
        <v>88027</v>
      </c>
      <c r="B88038">
        <f t="shared" ca="1" si="6875"/>
        <v>5.173921849872776E-3</v>
      </c>
      <c r="C88038">
        <f t="shared" ca="1" si="6877"/>
        <v>13.902409213953131</v>
      </c>
      <c r="D88038" s="48">
        <f t="shared" ca="1" si="6876"/>
        <v>49.893792625150148</v>
      </c>
      <c r="E88038">
        <f t="shared" ca="1" si="6878"/>
        <v>58.809941199254169</v>
      </c>
    </row>
    <row r="88039" spans="1:5" x14ac:dyDescent="0.35">
      <c r="A88039">
        <f t="shared" si="6879"/>
        <v>88028</v>
      </c>
      <c r="B88039">
        <f t="shared" ca="1" si="6875"/>
        <v>3.4632560960104813E-3</v>
      </c>
      <c r="C88039">
        <f t="shared" ca="1" si="6877"/>
        <v>16.992516344678556</v>
      </c>
      <c r="D88039" s="48">
        <f t="shared" ca="1" si="6876"/>
        <v>49.183932750504027</v>
      </c>
      <c r="E88039">
        <f t="shared" ca="1" si="6878"/>
        <v>28.211528981766879</v>
      </c>
    </row>
    <row r="88040" spans="1:5" x14ac:dyDescent="0.35">
      <c r="A88040">
        <f t="shared" si="6879"/>
        <v>88029</v>
      </c>
      <c r="B88040">
        <f t="shared" ca="1" si="6875"/>
        <v>5.1833542659097702E-3</v>
      </c>
      <c r="C88040">
        <f t="shared" ca="1" si="6877"/>
        <v>13.889753989870512</v>
      </c>
      <c r="D88040" s="48">
        <f t="shared" ca="1" si="6876"/>
        <v>51.281660866849606</v>
      </c>
      <c r="E88040">
        <f t="shared" ca="1" si="6878"/>
        <v>49.626598925727606</v>
      </c>
    </row>
    <row r="88041" spans="1:5" x14ac:dyDescent="0.35">
      <c r="A88041">
        <f t="shared" si="6879"/>
        <v>88030</v>
      </c>
      <c r="B88041">
        <f t="shared" ca="1" si="6875"/>
        <v>6.1343985541604763E-3</v>
      </c>
      <c r="C88041">
        <f t="shared" ca="1" si="6877"/>
        <v>12.767739276219197</v>
      </c>
      <c r="D88041" s="48">
        <f t="shared" ca="1" si="6876"/>
        <v>53.243656191348983</v>
      </c>
      <c r="E88041">
        <f t="shared" ca="1" si="6878"/>
        <v>49.460673628504523</v>
      </c>
    </row>
    <row r="88042" spans="1:5" x14ac:dyDescent="0.35">
      <c r="A88042">
        <f t="shared" si="6879"/>
        <v>88031</v>
      </c>
      <c r="B88042">
        <f t="shared" ca="1" si="6875"/>
        <v>4.1020232195260698E-3</v>
      </c>
      <c r="C88042">
        <f t="shared" ca="1" si="6877"/>
        <v>15.613524275320138</v>
      </c>
      <c r="D88042" s="48">
        <f t="shared" ca="1" si="6876"/>
        <v>50.344303900553143</v>
      </c>
      <c r="E88042">
        <f t="shared" ca="1" si="6878"/>
        <v>85.286965533657551</v>
      </c>
    </row>
    <row r="88043" spans="1:5" x14ac:dyDescent="0.35">
      <c r="A88043">
        <f t="shared" si="6879"/>
        <v>88032</v>
      </c>
      <c r="B88043">
        <f t="shared" ca="1" si="6875"/>
        <v>6.9184589764415792E-3</v>
      </c>
      <c r="C88043">
        <f t="shared" ca="1" si="6877"/>
        <v>12.022514649895538</v>
      </c>
      <c r="D88043" s="48">
        <f t="shared" ca="1" si="6876"/>
        <v>49.29211713939268</v>
      </c>
      <c r="E88043">
        <f t="shared" ca="1" si="6878"/>
        <v>45.079105852325071</v>
      </c>
    </row>
    <row r="88044" spans="1:5" x14ac:dyDescent="0.35">
      <c r="A88044">
        <f t="shared" si="6879"/>
        <v>88033</v>
      </c>
      <c r="B88044">
        <f t="shared" ca="1" si="6875"/>
        <v>3.957906804938684E-3</v>
      </c>
      <c r="C88044">
        <f t="shared" ca="1" si="6877"/>
        <v>15.895244700256596</v>
      </c>
      <c r="D88044" s="48">
        <f t="shared" ca="1" si="6876"/>
        <v>54.115912693666488</v>
      </c>
      <c r="E88044">
        <f t="shared" ca="1" si="6878"/>
        <v>48.984616970133658</v>
      </c>
    </row>
    <row r="88045" spans="1:5" x14ac:dyDescent="0.35">
      <c r="A88045">
        <f t="shared" si="6879"/>
        <v>88034</v>
      </c>
      <c r="B88045">
        <f t="shared" ca="1" si="6875"/>
        <v>5.9038972977246522E-3</v>
      </c>
      <c r="C88045">
        <f t="shared" ca="1" si="6877"/>
        <v>13.014593354721498</v>
      </c>
      <c r="D88045" s="48">
        <f t="shared" ca="1" si="6876"/>
        <v>51.020644513326388</v>
      </c>
      <c r="E88045">
        <f t="shared" ca="1" si="6878"/>
        <v>28.319167045638562</v>
      </c>
    </row>
    <row r="88046" spans="1:5" x14ac:dyDescent="0.35">
      <c r="A88046">
        <f t="shared" si="6879"/>
        <v>88035</v>
      </c>
      <c r="B88046">
        <f t="shared" ca="1" si="6875"/>
        <v>4.4319454376649534E-3</v>
      </c>
      <c r="C88046">
        <f t="shared" ca="1" si="6877"/>
        <v>15.021136666015339</v>
      </c>
      <c r="D88046" s="48">
        <f t="shared" ca="1" si="6876"/>
        <v>48.372203159921504</v>
      </c>
      <c r="E88046">
        <f t="shared" ca="1" si="6878"/>
        <v>64.727131483063829</v>
      </c>
    </row>
    <row r="88047" spans="1:5" x14ac:dyDescent="0.35">
      <c r="A88047">
        <f t="shared" si="6879"/>
        <v>88036</v>
      </c>
      <c r="B88047">
        <f t="shared" ca="1" si="6875"/>
        <v>5.4307453123583465E-3</v>
      </c>
      <c r="C88047">
        <f t="shared" ca="1" si="6877"/>
        <v>13.569701113868078</v>
      </c>
      <c r="D88047" s="48">
        <f t="shared" ca="1" si="6876"/>
        <v>53.846125481658419</v>
      </c>
      <c r="E88047">
        <f t="shared" ca="1" si="6878"/>
        <v>59.612239450129493</v>
      </c>
    </row>
    <row r="88048" spans="1:5" x14ac:dyDescent="0.35">
      <c r="A88048">
        <f t="shared" si="6879"/>
        <v>88037</v>
      </c>
      <c r="B88048">
        <f t="shared" ca="1" si="6875"/>
        <v>3.9731359879459777E-3</v>
      </c>
      <c r="C88048">
        <f t="shared" ca="1" si="6877"/>
        <v>15.86475191014226</v>
      </c>
      <c r="D88048" s="48">
        <f t="shared" ca="1" si="6876"/>
        <v>50.106009107342409</v>
      </c>
      <c r="E88048">
        <f t="shared" ca="1" si="6878"/>
        <v>31.576429003329952</v>
      </c>
    </row>
    <row r="88049" spans="1:5" x14ac:dyDescent="0.35">
      <c r="A88049">
        <f t="shared" si="6879"/>
        <v>88038</v>
      </c>
      <c r="B88049">
        <f t="shared" ca="1" si="6875"/>
        <v>5.225044728957383E-3</v>
      </c>
      <c r="C88049">
        <f t="shared" ca="1" si="6877"/>
        <v>13.83423006302842</v>
      </c>
      <c r="D88049" s="48">
        <f t="shared" ca="1" si="6876"/>
        <v>50.714348780136675</v>
      </c>
      <c r="E88049">
        <f t="shared" ca="1" si="6878"/>
        <v>31.452397261137385</v>
      </c>
    </row>
    <row r="88050" spans="1:5" x14ac:dyDescent="0.35">
      <c r="A88050">
        <f t="shared" si="6879"/>
        <v>88039</v>
      </c>
      <c r="B88050">
        <f t="shared" ca="1" si="6875"/>
        <v>4.0376410905170182E-3</v>
      </c>
      <c r="C88050">
        <f t="shared" ca="1" si="6877"/>
        <v>15.737514535817171</v>
      </c>
      <c r="D88050" s="48">
        <f t="shared" ca="1" si="6876"/>
        <v>50.656953059489133</v>
      </c>
      <c r="E88050">
        <f t="shared" ca="1" si="6878"/>
        <v>45.935624656641039</v>
      </c>
    </row>
    <row r="88051" spans="1:5" x14ac:dyDescent="0.35">
      <c r="A88051">
        <f t="shared" si="6879"/>
        <v>88040</v>
      </c>
      <c r="B88051">
        <f t="shared" ca="1" si="6875"/>
        <v>5.0881011463419674E-3</v>
      </c>
      <c r="C88051">
        <f t="shared" ca="1" si="6877"/>
        <v>14.019164506766495</v>
      </c>
      <c r="D88051" s="48">
        <f t="shared" ca="1" si="6876"/>
        <v>52.281627646877993</v>
      </c>
      <c r="E88051">
        <f t="shared" ca="1" si="6878"/>
        <v>64.947823150534958</v>
      </c>
    </row>
    <row r="88052" spans="1:5" x14ac:dyDescent="0.35">
      <c r="A88052">
        <f t="shared" si="6879"/>
        <v>88041</v>
      </c>
      <c r="B88052">
        <f t="shared" ca="1" si="6875"/>
        <v>6.0995923826125007E-3</v>
      </c>
      <c r="C88052">
        <f t="shared" ca="1" si="6877"/>
        <v>12.804115802094932</v>
      </c>
      <c r="D88052" s="48">
        <f t="shared" ca="1" si="6876"/>
        <v>52.148100122899571</v>
      </c>
      <c r="E88052">
        <f t="shared" ca="1" si="6878"/>
        <v>40.40812079558556</v>
      </c>
    </row>
    <row r="88053" spans="1:5" x14ac:dyDescent="0.35">
      <c r="A88053">
        <f t="shared" si="6879"/>
        <v>88042</v>
      </c>
      <c r="B88053">
        <f t="shared" ca="1" si="6875"/>
        <v>3.6348537904153364E-3</v>
      </c>
      <c r="C88053">
        <f t="shared" ca="1" si="6877"/>
        <v>16.586567744075712</v>
      </c>
      <c r="D88053" s="48">
        <f t="shared" ca="1" si="6876"/>
        <v>54.303607134477836</v>
      </c>
      <c r="E88053">
        <f t="shared" ca="1" si="6878"/>
        <v>38.051682413027223</v>
      </c>
    </row>
    <row r="88054" spans="1:5" x14ac:dyDescent="0.35">
      <c r="A88054">
        <f t="shared" si="6879"/>
        <v>88043</v>
      </c>
      <c r="B88054">
        <f t="shared" ca="1" si="6875"/>
        <v>5.01756506230569E-3</v>
      </c>
      <c r="C88054">
        <f t="shared" ca="1" si="6877"/>
        <v>14.117360132774111</v>
      </c>
      <c r="D88054" s="48">
        <f t="shared" ca="1" si="6876"/>
        <v>48.978231602704078</v>
      </c>
      <c r="E88054">
        <f t="shared" ca="1" si="6878"/>
        <v>78.816299209733543</v>
      </c>
    </row>
    <row r="88055" spans="1:5" x14ac:dyDescent="0.35">
      <c r="A88055">
        <f t="shared" si="6879"/>
        <v>88044</v>
      </c>
      <c r="B88055">
        <f t="shared" ca="1" si="6875"/>
        <v>3.8022280786052295E-3</v>
      </c>
      <c r="C88055">
        <f t="shared" ca="1" si="6877"/>
        <v>16.217388386624297</v>
      </c>
      <c r="D88055" s="48">
        <f t="shared" ca="1" si="6876"/>
        <v>49.215014309261022</v>
      </c>
      <c r="E88055">
        <f t="shared" ca="1" si="6878"/>
        <v>45.104280026909635</v>
      </c>
    </row>
    <row r="88056" spans="1:5" x14ac:dyDescent="0.35">
      <c r="A88056">
        <f t="shared" si="6879"/>
        <v>88045</v>
      </c>
      <c r="B88056">
        <f t="shared" ca="1" si="6875"/>
        <v>3.8389591680319779E-3</v>
      </c>
      <c r="C88056">
        <f t="shared" ca="1" si="6877"/>
        <v>16.13961807910901</v>
      </c>
      <c r="D88056" s="48">
        <f t="shared" ca="1" si="6876"/>
        <v>53.222098235311222</v>
      </c>
      <c r="E88056">
        <f t="shared" ca="1" si="6878"/>
        <v>12.426597032725532</v>
      </c>
    </row>
    <row r="88057" spans="1:5" x14ac:dyDescent="0.35">
      <c r="A88057">
        <f t="shared" si="6879"/>
        <v>88046</v>
      </c>
      <c r="B88057">
        <f t="shared" ca="1" si="6875"/>
        <v>5.0732226343322374E-3</v>
      </c>
      <c r="C88057">
        <f t="shared" ca="1" si="6877"/>
        <v>14.039706834075334</v>
      </c>
      <c r="D88057" s="48">
        <f t="shared" ca="1" si="6876"/>
        <v>50.165308749555088</v>
      </c>
      <c r="E88057">
        <f t="shared" ca="1" si="6878"/>
        <v>46.120449768860617</v>
      </c>
    </row>
    <row r="88058" spans="1:5" x14ac:dyDescent="0.35">
      <c r="A88058">
        <f t="shared" si="6879"/>
        <v>88047</v>
      </c>
      <c r="B88058">
        <f t="shared" ca="1" si="6875"/>
        <v>5.4508118145862854E-3</v>
      </c>
      <c r="C88058">
        <f t="shared" ca="1" si="6877"/>
        <v>13.544700479482721</v>
      </c>
      <c r="D88058" s="48">
        <f t="shared" ca="1" si="6876"/>
        <v>50.423101576605937</v>
      </c>
      <c r="E88058">
        <f t="shared" ca="1" si="6878"/>
        <v>-1.368063454650283</v>
      </c>
    </row>
    <row r="88059" spans="1:5" x14ac:dyDescent="0.35">
      <c r="A88059">
        <f t="shared" si="6879"/>
        <v>88048</v>
      </c>
      <c r="B88059">
        <f t="shared" ca="1" si="6875"/>
        <v>5.3990673010730914E-3</v>
      </c>
      <c r="C88059">
        <f t="shared" ca="1" si="6877"/>
        <v>13.609451725571382</v>
      </c>
      <c r="D88059" s="48">
        <f t="shared" ca="1" si="6876"/>
        <v>50.728134132860497</v>
      </c>
      <c r="E88059">
        <f t="shared" ca="1" si="6878"/>
        <v>26.943212383574075</v>
      </c>
    </row>
    <row r="88060" spans="1:5" x14ac:dyDescent="0.35">
      <c r="A88060">
        <f t="shared" si="6879"/>
        <v>88049</v>
      </c>
      <c r="B88060">
        <f t="shared" ca="1" si="6875"/>
        <v>4.2911121201677938E-3</v>
      </c>
      <c r="C88060">
        <f t="shared" ca="1" si="6877"/>
        <v>15.265641844110222</v>
      </c>
      <c r="D88060" s="48">
        <f t="shared" ca="1" si="6876"/>
        <v>49.662606580977645</v>
      </c>
      <c r="E88060">
        <f t="shared" ca="1" si="6878"/>
        <v>54.089362632495401</v>
      </c>
    </row>
    <row r="88061" spans="1:5" x14ac:dyDescent="0.35">
      <c r="A88061">
        <f t="shared" si="6879"/>
        <v>88050</v>
      </c>
      <c r="B88061">
        <f t="shared" ca="1" si="6875"/>
        <v>5.6478031000212689E-3</v>
      </c>
      <c r="C88061">
        <f t="shared" ca="1" si="6877"/>
        <v>13.306389330299114</v>
      </c>
      <c r="D88061" s="48">
        <f t="shared" ca="1" si="6876"/>
        <v>50.473533008453806</v>
      </c>
      <c r="E88061">
        <f t="shared" ca="1" si="6878"/>
        <v>56.237192324172931</v>
      </c>
    </row>
    <row r="88062" spans="1:5" x14ac:dyDescent="0.35">
      <c r="A88062">
        <f t="shared" si="6879"/>
        <v>88051</v>
      </c>
      <c r="B88062">
        <f t="shared" ca="1" si="6875"/>
        <v>4.0992833357512224E-3</v>
      </c>
      <c r="C88062">
        <f t="shared" ca="1" si="6877"/>
        <v>15.61874129650468</v>
      </c>
      <c r="D88062" s="48">
        <f t="shared" ca="1" si="6876"/>
        <v>52.337121289403555</v>
      </c>
      <c r="E88062">
        <f t="shared" ca="1" si="6878"/>
        <v>46.256184460079766</v>
      </c>
    </row>
    <row r="88063" spans="1:5" x14ac:dyDescent="0.35">
      <c r="A88063">
        <f t="shared" si="6879"/>
        <v>88052</v>
      </c>
      <c r="B88063">
        <f t="shared" ca="1" si="6875"/>
        <v>3.9840192521906998E-3</v>
      </c>
      <c r="C88063">
        <f t="shared" ca="1" si="6877"/>
        <v>15.843067983318072</v>
      </c>
      <c r="D88063" s="48">
        <f t="shared" ca="1" si="6876"/>
        <v>51.850724237625535</v>
      </c>
      <c r="E88063">
        <f t="shared" ca="1" si="6878"/>
        <v>33.436901009378253</v>
      </c>
    </row>
    <row r="88064" spans="1:5" x14ac:dyDescent="0.35">
      <c r="A88064">
        <f t="shared" si="6879"/>
        <v>88053</v>
      </c>
      <c r="B88064">
        <f t="shared" ca="1" si="6875"/>
        <v>4.7278618426948027E-3</v>
      </c>
      <c r="C88064">
        <f t="shared" ca="1" si="6877"/>
        <v>14.543455668431752</v>
      </c>
      <c r="D88064" s="48">
        <f t="shared" ca="1" si="6876"/>
        <v>52.994890872711608</v>
      </c>
      <c r="E88064">
        <f t="shared" ca="1" si="6878"/>
        <v>36.03112339256306</v>
      </c>
    </row>
    <row r="88065" spans="1:5" x14ac:dyDescent="0.35">
      <c r="A88065">
        <f t="shared" si="6879"/>
        <v>88054</v>
      </c>
      <c r="B88065">
        <f t="shared" ca="1" si="6875"/>
        <v>4.4065971112371722E-3</v>
      </c>
      <c r="C88065">
        <f t="shared" ca="1" si="6877"/>
        <v>15.064278195319474</v>
      </c>
      <c r="D88065" s="48">
        <f t="shared" ca="1" si="6876"/>
        <v>50.332114540615635</v>
      </c>
      <c r="E88065">
        <f t="shared" ca="1" si="6878"/>
        <v>41.573350439171421</v>
      </c>
    </row>
    <row r="88066" spans="1:5" x14ac:dyDescent="0.35">
      <c r="A88066">
        <f t="shared" si="6879"/>
        <v>88055</v>
      </c>
      <c r="B88066">
        <f t="shared" ca="1" si="6875"/>
        <v>5.119035097519581E-3</v>
      </c>
      <c r="C88066">
        <f t="shared" ca="1" si="6877"/>
        <v>13.976741932460822</v>
      </c>
      <c r="D88066" s="48">
        <f t="shared" ca="1" si="6876"/>
        <v>54.079492290950611</v>
      </c>
      <c r="E88066">
        <f t="shared" ca="1" si="6878"/>
        <v>26.267771268430462</v>
      </c>
    </row>
    <row r="88067" spans="1:5" x14ac:dyDescent="0.35">
      <c r="A88067">
        <f t="shared" si="6879"/>
        <v>88056</v>
      </c>
      <c r="B88067">
        <f t="shared" ca="1" si="6875"/>
        <v>4.4964647171168333E-3</v>
      </c>
      <c r="C88067">
        <f t="shared" ca="1" si="6877"/>
        <v>14.912978956451495</v>
      </c>
      <c r="D88067" s="48">
        <f t="shared" ca="1" si="6876"/>
        <v>49.801067005428017</v>
      </c>
      <c r="E88067">
        <f t="shared" ca="1" si="6878"/>
        <v>31.701068861360692</v>
      </c>
    </row>
    <row r="88068" spans="1:5" x14ac:dyDescent="0.35">
      <c r="A88068">
        <f t="shared" si="6879"/>
        <v>88057</v>
      </c>
      <c r="B88068">
        <f t="shared" ca="1" si="6875"/>
        <v>5.5658604224077196E-3</v>
      </c>
      <c r="C88068">
        <f t="shared" ca="1" si="6877"/>
        <v>13.403982261593255</v>
      </c>
      <c r="D88068" s="48">
        <f t="shared" ca="1" si="6876"/>
        <v>52.803738428591231</v>
      </c>
      <c r="E88068">
        <f t="shared" ca="1" si="6878"/>
        <v>63.601271227250763</v>
      </c>
    </row>
    <row r="88069" spans="1:5" x14ac:dyDescent="0.35">
      <c r="A88069">
        <f t="shared" si="6879"/>
        <v>88058</v>
      </c>
      <c r="B88069">
        <f t="shared" ca="1" si="6875"/>
        <v>7.479575251521057E-3</v>
      </c>
      <c r="C88069">
        <f t="shared" ca="1" si="6877"/>
        <v>11.562760549344647</v>
      </c>
      <c r="D88069" s="48">
        <f t="shared" ca="1" si="6876"/>
        <v>52.625350731349826</v>
      </c>
      <c r="E88069">
        <f t="shared" ca="1" si="6878"/>
        <v>48.736137904852001</v>
      </c>
    </row>
    <row r="88070" spans="1:5" x14ac:dyDescent="0.35">
      <c r="A88070">
        <f t="shared" si="6879"/>
        <v>88059</v>
      </c>
      <c r="B88070">
        <f t="shared" ca="1" si="6875"/>
        <v>3.3211003527851982E-3</v>
      </c>
      <c r="C88070">
        <f t="shared" ca="1" si="6877"/>
        <v>17.352378037862106</v>
      </c>
      <c r="D88070" s="48">
        <f t="shared" ca="1" si="6876"/>
        <v>54.014409625090451</v>
      </c>
      <c r="E88070">
        <f t="shared" ca="1" si="6878"/>
        <v>51.234149274575202</v>
      </c>
    </row>
    <row r="88071" spans="1:5" x14ac:dyDescent="0.35">
      <c r="A88071">
        <f t="shared" si="6879"/>
        <v>88060</v>
      </c>
      <c r="B88071">
        <f t="shared" ca="1" si="6875"/>
        <v>4.9807792570828275E-3</v>
      </c>
      <c r="C88071">
        <f t="shared" ca="1" si="6877"/>
        <v>14.169396480357271</v>
      </c>
      <c r="D88071" s="48">
        <f t="shared" ca="1" si="6876"/>
        <v>50.603610200320723</v>
      </c>
      <c r="E88071">
        <f t="shared" ca="1" si="6878"/>
        <v>72.435194563174647</v>
      </c>
    </row>
    <row r="88072" spans="1:5" x14ac:dyDescent="0.35">
      <c r="A88072">
        <f t="shared" si="6879"/>
        <v>88061</v>
      </c>
      <c r="B88072">
        <f t="shared" ca="1" si="6875"/>
        <v>5.0815806181046105E-3</v>
      </c>
      <c r="C88072">
        <f t="shared" ca="1" si="6877"/>
        <v>14.028156103999168</v>
      </c>
      <c r="D88072" s="48">
        <f t="shared" ca="1" si="6876"/>
        <v>50.743509954145573</v>
      </c>
      <c r="E88072">
        <f t="shared" ca="1" si="6878"/>
        <v>72.753312383812755</v>
      </c>
    </row>
    <row r="88073" spans="1:5" x14ac:dyDescent="0.35">
      <c r="A88073">
        <f t="shared" si="6879"/>
        <v>88062</v>
      </c>
      <c r="B88073">
        <f t="shared" ca="1" si="6875"/>
        <v>3.3636111428083254E-3</v>
      </c>
      <c r="C88073">
        <f t="shared" ca="1" si="6877"/>
        <v>17.242375894119796</v>
      </c>
      <c r="D88073" s="48">
        <f t="shared" ca="1" si="6876"/>
        <v>53.200858386448665</v>
      </c>
      <c r="E88073">
        <f t="shared" ca="1" si="6878"/>
        <v>43.127794231314191</v>
      </c>
    </row>
    <row r="88074" spans="1:5" x14ac:dyDescent="0.35">
      <c r="A88074">
        <f t="shared" si="6879"/>
        <v>88063</v>
      </c>
      <c r="B88074">
        <f t="shared" ca="1" si="6875"/>
        <v>4.88987380299235E-3</v>
      </c>
      <c r="C88074">
        <f t="shared" ca="1" si="6877"/>
        <v>14.3004984241441</v>
      </c>
      <c r="D88074" s="48">
        <f t="shared" ca="1" si="6876"/>
        <v>51.925286458292405</v>
      </c>
      <c r="E88074">
        <f t="shared" ca="1" si="6878"/>
        <v>32.993489027771922</v>
      </c>
    </row>
    <row r="88075" spans="1:5" x14ac:dyDescent="0.35">
      <c r="A88075">
        <f t="shared" si="6879"/>
        <v>88064</v>
      </c>
      <c r="B88075">
        <f t="shared" ca="1" si="6875"/>
        <v>4.3573750553499739E-3</v>
      </c>
      <c r="C88075">
        <f t="shared" ca="1" si="6877"/>
        <v>15.149124283662127</v>
      </c>
      <c r="D88075" s="48">
        <f t="shared" ca="1" si="6876"/>
        <v>52.724958266739861</v>
      </c>
      <c r="E88075">
        <f t="shared" ca="1" si="6878"/>
        <v>54.452048604399387</v>
      </c>
    </row>
    <row r="88076" spans="1:5" x14ac:dyDescent="0.35">
      <c r="A88076">
        <f t="shared" si="6879"/>
        <v>88065</v>
      </c>
      <c r="B88076">
        <f t="shared" ref="B88076:B88139" ca="1" si="6880">_xlfn.GAMMA.INV(RAND(),$B$6,$B$7)</f>
        <v>4.7156895267213587E-3</v>
      </c>
      <c r="C88076">
        <f t="shared" ca="1" si="6877"/>
        <v>14.562213630167459</v>
      </c>
      <c r="D88076" s="48">
        <f t="shared" ref="D88076:D88139" ca="1" si="6881">_xlfn.NORM.INV(RAND(),$B$4,C88076/SQRT($B$2))</f>
        <v>50.145627089598655</v>
      </c>
      <c r="E88076">
        <f t="shared" ca="1" si="6878"/>
        <v>73.494856640374437</v>
      </c>
    </row>
    <row r="88077" spans="1:5" x14ac:dyDescent="0.35">
      <c r="A88077">
        <f t="shared" si="6879"/>
        <v>88066</v>
      </c>
      <c r="B88077">
        <f t="shared" ca="1" si="6880"/>
        <v>4.7836097784732011E-3</v>
      </c>
      <c r="C88077">
        <f t="shared" ref="C88077:C88140" ca="1" si="6882">1/SQRT(B88077)</f>
        <v>14.458462985460127</v>
      </c>
      <c r="D88077" s="48">
        <f t="shared" ca="1" si="6881"/>
        <v>51.224156455973848</v>
      </c>
      <c r="E88077">
        <f t="shared" ref="E88077:E88140" ca="1" si="6883">_xlfn.NORM.INV(RAND(),D88077,C88077)</f>
        <v>58.977068093789271</v>
      </c>
    </row>
    <row r="88078" spans="1:5" x14ac:dyDescent="0.35">
      <c r="A88078">
        <f t="shared" ref="A88078:A88141" si="6884">A88077+1</f>
        <v>88067</v>
      </c>
      <c r="B88078">
        <f t="shared" ca="1" si="6880"/>
        <v>4.8871957710442358E-3</v>
      </c>
      <c r="C88078">
        <f t="shared" ca="1" si="6882"/>
        <v>14.304416002696904</v>
      </c>
      <c r="D88078" s="48">
        <f t="shared" ca="1" si="6881"/>
        <v>54.022244656396886</v>
      </c>
      <c r="E88078">
        <f t="shared" ca="1" si="6883"/>
        <v>36.517051377995486</v>
      </c>
    </row>
    <row r="88079" spans="1:5" x14ac:dyDescent="0.35">
      <c r="A88079">
        <f t="shared" si="6884"/>
        <v>88068</v>
      </c>
      <c r="B88079">
        <f t="shared" ca="1" si="6880"/>
        <v>4.4779062494438426E-3</v>
      </c>
      <c r="C88079">
        <f t="shared" ca="1" si="6882"/>
        <v>14.943850066565492</v>
      </c>
      <c r="D88079" s="48">
        <f t="shared" ca="1" si="6881"/>
        <v>51.556355312332087</v>
      </c>
      <c r="E88079">
        <f t="shared" ca="1" si="6883"/>
        <v>58.431313715320563</v>
      </c>
    </row>
    <row r="88080" spans="1:5" x14ac:dyDescent="0.35">
      <c r="A88080">
        <f t="shared" si="6884"/>
        <v>88069</v>
      </c>
      <c r="B88080">
        <f t="shared" ca="1" si="6880"/>
        <v>4.2827865981530109E-3</v>
      </c>
      <c r="C88080">
        <f t="shared" ca="1" si="6882"/>
        <v>15.280472460578448</v>
      </c>
      <c r="D88080" s="48">
        <f t="shared" ca="1" si="6881"/>
        <v>51.797790408146298</v>
      </c>
      <c r="E88080">
        <f t="shared" ca="1" si="6883"/>
        <v>64.190795592296197</v>
      </c>
    </row>
    <row r="88081" spans="1:5" x14ac:dyDescent="0.35">
      <c r="A88081">
        <f t="shared" si="6884"/>
        <v>88070</v>
      </c>
      <c r="B88081">
        <f t="shared" ca="1" si="6880"/>
        <v>3.9150353960693499E-3</v>
      </c>
      <c r="C88081">
        <f t="shared" ca="1" si="6882"/>
        <v>15.982037801742724</v>
      </c>
      <c r="D88081" s="48">
        <f t="shared" ca="1" si="6881"/>
        <v>51.720542635245081</v>
      </c>
      <c r="E88081">
        <f t="shared" ca="1" si="6883"/>
        <v>54.582148238913383</v>
      </c>
    </row>
    <row r="88082" spans="1:5" x14ac:dyDescent="0.35">
      <c r="A88082">
        <f t="shared" si="6884"/>
        <v>88071</v>
      </c>
      <c r="B88082">
        <f t="shared" ca="1" si="6880"/>
        <v>4.2545354807870511E-3</v>
      </c>
      <c r="C88082">
        <f t="shared" ca="1" si="6882"/>
        <v>15.331121486870439</v>
      </c>
      <c r="D88082" s="48">
        <f t="shared" ca="1" si="6881"/>
        <v>53.606164164335674</v>
      </c>
      <c r="E88082">
        <f t="shared" ca="1" si="6883"/>
        <v>38.321583857991996</v>
      </c>
    </row>
    <row r="88083" spans="1:5" x14ac:dyDescent="0.35">
      <c r="A88083">
        <f t="shared" si="6884"/>
        <v>88072</v>
      </c>
      <c r="B88083">
        <f t="shared" ca="1" si="6880"/>
        <v>3.558989331098657E-3</v>
      </c>
      <c r="C88083">
        <f t="shared" ca="1" si="6882"/>
        <v>16.762417637385685</v>
      </c>
      <c r="D88083" s="48">
        <f t="shared" ca="1" si="6881"/>
        <v>53.87742756949762</v>
      </c>
      <c r="E88083">
        <f t="shared" ca="1" si="6883"/>
        <v>85.370106713151742</v>
      </c>
    </row>
    <row r="88084" spans="1:5" x14ac:dyDescent="0.35">
      <c r="A88084">
        <f t="shared" si="6884"/>
        <v>88073</v>
      </c>
      <c r="B88084">
        <f t="shared" ca="1" si="6880"/>
        <v>4.1411663222285025E-3</v>
      </c>
      <c r="C88084">
        <f t="shared" ca="1" si="6882"/>
        <v>15.539558053319928</v>
      </c>
      <c r="D88084" s="48">
        <f t="shared" ca="1" si="6881"/>
        <v>50.245930261574173</v>
      </c>
      <c r="E88084">
        <f t="shared" ca="1" si="6883"/>
        <v>36.935178874048205</v>
      </c>
    </row>
    <row r="88085" spans="1:5" x14ac:dyDescent="0.35">
      <c r="A88085">
        <f t="shared" si="6884"/>
        <v>88074</v>
      </c>
      <c r="B88085">
        <f t="shared" ca="1" si="6880"/>
        <v>5.8798372648482299E-3</v>
      </c>
      <c r="C88085">
        <f t="shared" ca="1" si="6882"/>
        <v>13.041193739521525</v>
      </c>
      <c r="D88085" s="48">
        <f t="shared" ca="1" si="6881"/>
        <v>50.120600926631745</v>
      </c>
      <c r="E88085">
        <f t="shared" ca="1" si="6883"/>
        <v>37.146339266285274</v>
      </c>
    </row>
    <row r="88086" spans="1:5" x14ac:dyDescent="0.35">
      <c r="A88086">
        <f t="shared" si="6884"/>
        <v>88075</v>
      </c>
      <c r="B88086">
        <f t="shared" ca="1" si="6880"/>
        <v>6.4382895688168823E-3</v>
      </c>
      <c r="C88086">
        <f t="shared" ca="1" si="6882"/>
        <v>12.462774791625291</v>
      </c>
      <c r="D88086" s="48">
        <f t="shared" ca="1" si="6881"/>
        <v>51.535506770750963</v>
      </c>
      <c r="E88086">
        <f t="shared" ca="1" si="6883"/>
        <v>54.73491347629858</v>
      </c>
    </row>
    <row r="88087" spans="1:5" x14ac:dyDescent="0.35">
      <c r="A88087">
        <f t="shared" si="6884"/>
        <v>88076</v>
      </c>
      <c r="B88087">
        <f t="shared" ca="1" si="6880"/>
        <v>4.4360166999409039E-3</v>
      </c>
      <c r="C88087">
        <f t="shared" ca="1" si="6882"/>
        <v>15.014242076877174</v>
      </c>
      <c r="D88087" s="48">
        <f t="shared" ca="1" si="6881"/>
        <v>50.335069479060749</v>
      </c>
      <c r="E88087">
        <f t="shared" ca="1" si="6883"/>
        <v>50.249388755835433</v>
      </c>
    </row>
    <row r="88088" spans="1:5" x14ac:dyDescent="0.35">
      <c r="A88088">
        <f t="shared" si="6884"/>
        <v>88077</v>
      </c>
      <c r="B88088">
        <f t="shared" ca="1" si="6880"/>
        <v>5.0278128780071683E-3</v>
      </c>
      <c r="C88088">
        <f t="shared" ca="1" si="6882"/>
        <v>14.102965613511397</v>
      </c>
      <c r="D88088" s="48">
        <f t="shared" ca="1" si="6881"/>
        <v>52.126491853648297</v>
      </c>
      <c r="E88088">
        <f t="shared" ca="1" si="6883"/>
        <v>68.881441071152025</v>
      </c>
    </row>
    <row r="88089" spans="1:5" x14ac:dyDescent="0.35">
      <c r="A88089">
        <f t="shared" si="6884"/>
        <v>88078</v>
      </c>
      <c r="B88089">
        <f t="shared" ca="1" si="6880"/>
        <v>4.4067960060920463E-3</v>
      </c>
      <c r="C88089">
        <f t="shared" ca="1" si="6882"/>
        <v>15.063938238440427</v>
      </c>
      <c r="D88089" s="48">
        <f t="shared" ca="1" si="6881"/>
        <v>53.787788350936736</v>
      </c>
      <c r="E88089">
        <f t="shared" ca="1" si="6883"/>
        <v>53.903022193163132</v>
      </c>
    </row>
    <row r="88090" spans="1:5" x14ac:dyDescent="0.35">
      <c r="A88090">
        <f t="shared" si="6884"/>
        <v>88079</v>
      </c>
      <c r="B88090">
        <f t="shared" ca="1" si="6880"/>
        <v>4.4459107787752656E-3</v>
      </c>
      <c r="C88090">
        <f t="shared" ca="1" si="6882"/>
        <v>14.997526172933373</v>
      </c>
      <c r="D88090" s="48">
        <f t="shared" ca="1" si="6881"/>
        <v>50.748626057560642</v>
      </c>
      <c r="E88090">
        <f t="shared" ca="1" si="6883"/>
        <v>50.269495707247181</v>
      </c>
    </row>
    <row r="88091" spans="1:5" x14ac:dyDescent="0.35">
      <c r="A88091">
        <f t="shared" si="6884"/>
        <v>88080</v>
      </c>
      <c r="B88091">
        <f t="shared" ca="1" si="6880"/>
        <v>4.2604773109112971E-3</v>
      </c>
      <c r="C88091">
        <f t="shared" ca="1" si="6882"/>
        <v>15.320427062730802</v>
      </c>
      <c r="D88091" s="48">
        <f t="shared" ca="1" si="6881"/>
        <v>53.170786836184256</v>
      </c>
      <c r="E88091">
        <f t="shared" ca="1" si="6883"/>
        <v>52.16432549550143</v>
      </c>
    </row>
    <row r="88092" spans="1:5" x14ac:dyDescent="0.35">
      <c r="A88092">
        <f t="shared" si="6884"/>
        <v>88081</v>
      </c>
      <c r="B88092">
        <f t="shared" ca="1" si="6880"/>
        <v>4.8927036244651514E-3</v>
      </c>
      <c r="C88092">
        <f t="shared" ca="1" si="6882"/>
        <v>14.296362294744156</v>
      </c>
      <c r="D88092" s="48">
        <f t="shared" ca="1" si="6881"/>
        <v>50.296908466495886</v>
      </c>
      <c r="E88092">
        <f t="shared" ca="1" si="6883"/>
        <v>23.545902212117166</v>
      </c>
    </row>
    <row r="88093" spans="1:5" x14ac:dyDescent="0.35">
      <c r="A88093">
        <f t="shared" si="6884"/>
        <v>88082</v>
      </c>
      <c r="B88093">
        <f t="shared" ca="1" si="6880"/>
        <v>3.6406822017853351E-3</v>
      </c>
      <c r="C88093">
        <f t="shared" ca="1" si="6882"/>
        <v>16.573285609431043</v>
      </c>
      <c r="D88093" s="48">
        <f t="shared" ca="1" si="6881"/>
        <v>49.625072781980123</v>
      </c>
      <c r="E88093">
        <f t="shared" ca="1" si="6883"/>
        <v>59.278521046574603</v>
      </c>
    </row>
    <row r="88094" spans="1:5" x14ac:dyDescent="0.35">
      <c r="A88094">
        <f t="shared" si="6884"/>
        <v>88083</v>
      </c>
      <c r="B88094">
        <f t="shared" ca="1" si="6880"/>
        <v>3.7057610120740923E-3</v>
      </c>
      <c r="C88094">
        <f t="shared" ca="1" si="6882"/>
        <v>16.427114947007436</v>
      </c>
      <c r="D88094" s="48">
        <f t="shared" ca="1" si="6881"/>
        <v>51.288984970526791</v>
      </c>
      <c r="E88094">
        <f t="shared" ca="1" si="6883"/>
        <v>74.925582809796467</v>
      </c>
    </row>
    <row r="88095" spans="1:5" x14ac:dyDescent="0.35">
      <c r="A88095">
        <f t="shared" si="6884"/>
        <v>88084</v>
      </c>
      <c r="B88095">
        <f t="shared" ca="1" si="6880"/>
        <v>5.278427233801816E-3</v>
      </c>
      <c r="C88095">
        <f t="shared" ca="1" si="6882"/>
        <v>13.764097188995326</v>
      </c>
      <c r="D88095" s="48">
        <f t="shared" ca="1" si="6881"/>
        <v>52.77092912344181</v>
      </c>
      <c r="E88095">
        <f t="shared" ca="1" si="6883"/>
        <v>29.356634065009054</v>
      </c>
    </row>
    <row r="88096" spans="1:5" x14ac:dyDescent="0.35">
      <c r="A88096">
        <f t="shared" si="6884"/>
        <v>88085</v>
      </c>
      <c r="B88096">
        <f t="shared" ca="1" si="6880"/>
        <v>3.5792132969983096E-3</v>
      </c>
      <c r="C88096">
        <f t="shared" ca="1" si="6882"/>
        <v>16.714993417765207</v>
      </c>
      <c r="D88096" s="48">
        <f t="shared" ca="1" si="6881"/>
        <v>55.955411079594363</v>
      </c>
      <c r="E88096">
        <f t="shared" ca="1" si="6883"/>
        <v>58.786839098306046</v>
      </c>
    </row>
    <row r="88097" spans="1:5" x14ac:dyDescent="0.35">
      <c r="A88097">
        <f t="shared" si="6884"/>
        <v>88086</v>
      </c>
      <c r="B88097">
        <f t="shared" ca="1" si="6880"/>
        <v>3.8530855481728426E-3</v>
      </c>
      <c r="C88097">
        <f t="shared" ca="1" si="6882"/>
        <v>16.11000496351787</v>
      </c>
      <c r="D88097" s="48">
        <f t="shared" ca="1" si="6881"/>
        <v>53.613837786301616</v>
      </c>
      <c r="E88097">
        <f t="shared" ca="1" si="6883"/>
        <v>68.551182748556499</v>
      </c>
    </row>
    <row r="88098" spans="1:5" x14ac:dyDescent="0.35">
      <c r="A88098">
        <f t="shared" si="6884"/>
        <v>88087</v>
      </c>
      <c r="B88098">
        <f t="shared" ca="1" si="6880"/>
        <v>5.4325904286684846E-3</v>
      </c>
      <c r="C88098">
        <f t="shared" ca="1" si="6882"/>
        <v>13.56739652239575</v>
      </c>
      <c r="D88098" s="48">
        <f t="shared" ca="1" si="6881"/>
        <v>52.361763537895435</v>
      </c>
      <c r="E88098">
        <f t="shared" ca="1" si="6883"/>
        <v>46.400839937016116</v>
      </c>
    </row>
    <row r="88099" spans="1:5" x14ac:dyDescent="0.35">
      <c r="A88099">
        <f t="shared" si="6884"/>
        <v>88088</v>
      </c>
      <c r="B88099">
        <f t="shared" ca="1" si="6880"/>
        <v>4.3616805693867007E-3</v>
      </c>
      <c r="C88099">
        <f t="shared" ca="1" si="6882"/>
        <v>15.141645415096269</v>
      </c>
      <c r="D88099" s="48">
        <f t="shared" ca="1" si="6881"/>
        <v>52.252077922792076</v>
      </c>
      <c r="E88099">
        <f t="shared" ca="1" si="6883"/>
        <v>45.834328558299347</v>
      </c>
    </row>
    <row r="88100" spans="1:5" x14ac:dyDescent="0.35">
      <c r="A88100">
        <f t="shared" si="6884"/>
        <v>88089</v>
      </c>
      <c r="B88100">
        <f t="shared" ca="1" si="6880"/>
        <v>5.8243258924316702E-3</v>
      </c>
      <c r="C88100">
        <f t="shared" ca="1" si="6882"/>
        <v>13.10319385772131</v>
      </c>
      <c r="D88100" s="48">
        <f t="shared" ca="1" si="6881"/>
        <v>52.87785406952846</v>
      </c>
      <c r="E88100">
        <f t="shared" ca="1" si="6883"/>
        <v>32.458580031322043</v>
      </c>
    </row>
    <row r="88101" spans="1:5" x14ac:dyDescent="0.35">
      <c r="A88101">
        <f t="shared" si="6884"/>
        <v>88090</v>
      </c>
      <c r="B88101">
        <f t="shared" ca="1" si="6880"/>
        <v>3.2380742701481492E-3</v>
      </c>
      <c r="C88101">
        <f t="shared" ca="1" si="6882"/>
        <v>17.573432481424433</v>
      </c>
      <c r="D88101" s="48">
        <f t="shared" ca="1" si="6881"/>
        <v>51.450152276397759</v>
      </c>
      <c r="E88101">
        <f t="shared" ca="1" si="6883"/>
        <v>9.3093528325102923</v>
      </c>
    </row>
    <row r="88102" spans="1:5" x14ac:dyDescent="0.35">
      <c r="A88102">
        <f t="shared" si="6884"/>
        <v>88091</v>
      </c>
      <c r="B88102">
        <f t="shared" ca="1" si="6880"/>
        <v>4.5371067051790358E-3</v>
      </c>
      <c r="C88102">
        <f t="shared" ca="1" si="6882"/>
        <v>14.846035795988314</v>
      </c>
      <c r="D88102" s="48">
        <f t="shared" ca="1" si="6881"/>
        <v>50.131057213546782</v>
      </c>
      <c r="E88102">
        <f t="shared" ca="1" si="6883"/>
        <v>52.527454956397776</v>
      </c>
    </row>
    <row r="88103" spans="1:5" x14ac:dyDescent="0.35">
      <c r="A88103">
        <f t="shared" si="6884"/>
        <v>88092</v>
      </c>
      <c r="B88103">
        <f t="shared" ca="1" si="6880"/>
        <v>5.2874399928318268E-3</v>
      </c>
      <c r="C88103">
        <f t="shared" ca="1" si="6882"/>
        <v>13.752361320575869</v>
      </c>
      <c r="D88103" s="48">
        <f t="shared" ca="1" si="6881"/>
        <v>51.919868832597274</v>
      </c>
      <c r="E88103">
        <f t="shared" ca="1" si="6883"/>
        <v>52.492507001249386</v>
      </c>
    </row>
    <row r="88104" spans="1:5" x14ac:dyDescent="0.35">
      <c r="A88104">
        <f t="shared" si="6884"/>
        <v>88093</v>
      </c>
      <c r="B88104">
        <f t="shared" ca="1" si="6880"/>
        <v>4.0949487783888934E-3</v>
      </c>
      <c r="C88104">
        <f t="shared" ca="1" si="6882"/>
        <v>15.627005432125435</v>
      </c>
      <c r="D88104" s="48">
        <f t="shared" ca="1" si="6881"/>
        <v>52.232466702087017</v>
      </c>
      <c r="E88104">
        <f t="shared" ca="1" si="6883"/>
        <v>71.895719534876022</v>
      </c>
    </row>
    <row r="88105" spans="1:5" x14ac:dyDescent="0.35">
      <c r="A88105">
        <f t="shared" si="6884"/>
        <v>88094</v>
      </c>
      <c r="B88105">
        <f t="shared" ca="1" si="6880"/>
        <v>4.9565805750428705E-3</v>
      </c>
      <c r="C88105">
        <f t="shared" ca="1" si="6882"/>
        <v>14.203942800764656</v>
      </c>
      <c r="D88105" s="48">
        <f t="shared" ca="1" si="6881"/>
        <v>51.595431814322048</v>
      </c>
      <c r="E88105">
        <f t="shared" ca="1" si="6883"/>
        <v>62.711333803266754</v>
      </c>
    </row>
    <row r="88106" spans="1:5" x14ac:dyDescent="0.35">
      <c r="A88106">
        <f t="shared" si="6884"/>
        <v>88095</v>
      </c>
      <c r="B88106">
        <f t="shared" ca="1" si="6880"/>
        <v>4.7752012680271246E-3</v>
      </c>
      <c r="C88106">
        <f t="shared" ca="1" si="6882"/>
        <v>14.471187126100578</v>
      </c>
      <c r="D88106" s="48">
        <f t="shared" ca="1" si="6881"/>
        <v>53.004875546833595</v>
      </c>
      <c r="E88106">
        <f t="shared" ca="1" si="6883"/>
        <v>32.86187265351235</v>
      </c>
    </row>
    <row r="88107" spans="1:5" x14ac:dyDescent="0.35">
      <c r="A88107">
        <f t="shared" si="6884"/>
        <v>88096</v>
      </c>
      <c r="B88107">
        <f t="shared" ca="1" si="6880"/>
        <v>3.9087412773223295E-3</v>
      </c>
      <c r="C88107">
        <f t="shared" ca="1" si="6882"/>
        <v>15.994900303227979</v>
      </c>
      <c r="D88107" s="48">
        <f t="shared" ca="1" si="6881"/>
        <v>53.122656596403083</v>
      </c>
      <c r="E88107">
        <f t="shared" ca="1" si="6883"/>
        <v>40.122171600239888</v>
      </c>
    </row>
    <row r="88108" spans="1:5" x14ac:dyDescent="0.35">
      <c r="A88108">
        <f t="shared" si="6884"/>
        <v>88097</v>
      </c>
      <c r="B88108">
        <f t="shared" ca="1" si="6880"/>
        <v>4.2918699093103746E-3</v>
      </c>
      <c r="C88108">
        <f t="shared" ca="1" si="6882"/>
        <v>15.264294104248307</v>
      </c>
      <c r="D88108" s="48">
        <f t="shared" ca="1" si="6881"/>
        <v>55.066081669260456</v>
      </c>
      <c r="E88108">
        <f t="shared" ca="1" si="6883"/>
        <v>29.316113427663765</v>
      </c>
    </row>
    <row r="88109" spans="1:5" x14ac:dyDescent="0.35">
      <c r="A88109">
        <f t="shared" si="6884"/>
        <v>88098</v>
      </c>
      <c r="B88109">
        <f t="shared" ca="1" si="6880"/>
        <v>5.6672731187703577E-3</v>
      </c>
      <c r="C88109">
        <f t="shared" ca="1" si="6882"/>
        <v>13.283512494992022</v>
      </c>
      <c r="D88109" s="48">
        <f t="shared" ca="1" si="6881"/>
        <v>52.832799710132242</v>
      </c>
      <c r="E88109">
        <f t="shared" ca="1" si="6883"/>
        <v>72.990070553745298</v>
      </c>
    </row>
    <row r="88110" spans="1:5" x14ac:dyDescent="0.35">
      <c r="A88110">
        <f t="shared" si="6884"/>
        <v>88099</v>
      </c>
      <c r="B88110">
        <f t="shared" ca="1" si="6880"/>
        <v>4.698822302391983E-3</v>
      </c>
      <c r="C88110">
        <f t="shared" ca="1" si="6882"/>
        <v>14.588326991724891</v>
      </c>
      <c r="D88110" s="48">
        <f t="shared" ca="1" si="6881"/>
        <v>51.171209009587301</v>
      </c>
      <c r="E88110">
        <f t="shared" ca="1" si="6883"/>
        <v>42.666634027761162</v>
      </c>
    </row>
    <row r="88111" spans="1:5" x14ac:dyDescent="0.35">
      <c r="A88111">
        <f t="shared" si="6884"/>
        <v>88100</v>
      </c>
      <c r="B88111">
        <f t="shared" ca="1" si="6880"/>
        <v>3.1228646931321679E-3</v>
      </c>
      <c r="C88111">
        <f t="shared" ca="1" si="6882"/>
        <v>17.894658558695159</v>
      </c>
      <c r="D88111" s="48">
        <f t="shared" ca="1" si="6881"/>
        <v>54.293005194937813</v>
      </c>
      <c r="E88111">
        <f t="shared" ca="1" si="6883"/>
        <v>56.018032118463154</v>
      </c>
    </row>
    <row r="88112" spans="1:5" x14ac:dyDescent="0.35">
      <c r="A88112">
        <f t="shared" si="6884"/>
        <v>88101</v>
      </c>
      <c r="B88112">
        <f t="shared" ca="1" si="6880"/>
        <v>4.9312075994708228E-3</v>
      </c>
      <c r="C88112">
        <f t="shared" ca="1" si="6882"/>
        <v>14.240438312324409</v>
      </c>
      <c r="D88112" s="48">
        <f t="shared" ca="1" si="6881"/>
        <v>52.086831428349036</v>
      </c>
      <c r="E88112">
        <f t="shared" ca="1" si="6883"/>
        <v>69.534385200003243</v>
      </c>
    </row>
    <row r="88113" spans="1:5" x14ac:dyDescent="0.35">
      <c r="A88113">
        <f t="shared" si="6884"/>
        <v>88102</v>
      </c>
      <c r="B88113">
        <f t="shared" ca="1" si="6880"/>
        <v>4.5776491212188497E-3</v>
      </c>
      <c r="C88113">
        <f t="shared" ca="1" si="6882"/>
        <v>14.780146868893732</v>
      </c>
      <c r="D88113" s="48">
        <f t="shared" ca="1" si="6881"/>
        <v>50.682952671549479</v>
      </c>
      <c r="E88113">
        <f t="shared" ca="1" si="6883"/>
        <v>42.909148223147454</v>
      </c>
    </row>
    <row r="88114" spans="1:5" x14ac:dyDescent="0.35">
      <c r="A88114">
        <f t="shared" si="6884"/>
        <v>88103</v>
      </c>
      <c r="B88114">
        <f t="shared" ca="1" si="6880"/>
        <v>4.5827247271083109E-3</v>
      </c>
      <c r="C88114">
        <f t="shared" ca="1" si="6882"/>
        <v>14.771959710804015</v>
      </c>
      <c r="D88114" s="48">
        <f t="shared" ca="1" si="6881"/>
        <v>51.284891192540137</v>
      </c>
      <c r="E88114">
        <f t="shared" ca="1" si="6883"/>
        <v>68.416935839040562</v>
      </c>
    </row>
    <row r="88115" spans="1:5" x14ac:dyDescent="0.35">
      <c r="A88115">
        <f t="shared" si="6884"/>
        <v>88104</v>
      </c>
      <c r="B88115">
        <f t="shared" ca="1" si="6880"/>
        <v>6.256929159836438E-3</v>
      </c>
      <c r="C88115">
        <f t="shared" ca="1" si="6882"/>
        <v>12.642104648858616</v>
      </c>
      <c r="D88115" s="48">
        <f t="shared" ca="1" si="6881"/>
        <v>53.699550047898725</v>
      </c>
      <c r="E88115">
        <f t="shared" ca="1" si="6883"/>
        <v>53.170214199847457</v>
      </c>
    </row>
    <row r="88116" spans="1:5" x14ac:dyDescent="0.35">
      <c r="A88116">
        <f t="shared" si="6884"/>
        <v>88105</v>
      </c>
      <c r="B88116">
        <f t="shared" ca="1" si="6880"/>
        <v>4.3970178630070647E-3</v>
      </c>
      <c r="C88116">
        <f t="shared" ca="1" si="6882"/>
        <v>15.080678623471462</v>
      </c>
      <c r="D88116" s="48">
        <f t="shared" ca="1" si="6881"/>
        <v>53.366009282767109</v>
      </c>
      <c r="E88116">
        <f t="shared" ca="1" si="6883"/>
        <v>50.509470314038836</v>
      </c>
    </row>
    <row r="88117" spans="1:5" x14ac:dyDescent="0.35">
      <c r="A88117">
        <f t="shared" si="6884"/>
        <v>88106</v>
      </c>
      <c r="B88117">
        <f t="shared" ca="1" si="6880"/>
        <v>6.2905908841548539E-3</v>
      </c>
      <c r="C88117">
        <f t="shared" ca="1" si="6882"/>
        <v>12.608234550089517</v>
      </c>
      <c r="D88117" s="48">
        <f t="shared" ca="1" si="6881"/>
        <v>49.334894543093021</v>
      </c>
      <c r="E88117">
        <f t="shared" ca="1" si="6883"/>
        <v>45.257621333839779</v>
      </c>
    </row>
    <row r="88118" spans="1:5" x14ac:dyDescent="0.35">
      <c r="A88118">
        <f t="shared" si="6884"/>
        <v>88107</v>
      </c>
      <c r="B88118">
        <f t="shared" ca="1" si="6880"/>
        <v>4.4122886180619726E-3</v>
      </c>
      <c r="C88118">
        <f t="shared" ca="1" si="6882"/>
        <v>15.054559190467392</v>
      </c>
      <c r="D88118" s="48">
        <f t="shared" ca="1" si="6881"/>
        <v>53.033662504640702</v>
      </c>
      <c r="E88118">
        <f t="shared" ca="1" si="6883"/>
        <v>66.023282549518612</v>
      </c>
    </row>
    <row r="88119" spans="1:5" x14ac:dyDescent="0.35">
      <c r="A88119">
        <f t="shared" si="6884"/>
        <v>88108</v>
      </c>
      <c r="B88119">
        <f t="shared" ca="1" si="6880"/>
        <v>5.7337905013167233E-3</v>
      </c>
      <c r="C88119">
        <f t="shared" ca="1" si="6882"/>
        <v>13.206237081940326</v>
      </c>
      <c r="D88119" s="48">
        <f t="shared" ca="1" si="6881"/>
        <v>50.783095574886318</v>
      </c>
      <c r="E88119">
        <f t="shared" ca="1" si="6883"/>
        <v>57.100693984513278</v>
      </c>
    </row>
    <row r="88120" spans="1:5" x14ac:dyDescent="0.35">
      <c r="A88120">
        <f t="shared" si="6884"/>
        <v>88109</v>
      </c>
      <c r="B88120">
        <f t="shared" ca="1" si="6880"/>
        <v>4.671085800693431E-3</v>
      </c>
      <c r="C88120">
        <f t="shared" ca="1" si="6882"/>
        <v>14.631574995206448</v>
      </c>
      <c r="D88120" s="48">
        <f t="shared" ca="1" si="6881"/>
        <v>49.070395158001894</v>
      </c>
      <c r="E88120">
        <f t="shared" ca="1" si="6883"/>
        <v>55.853323213291141</v>
      </c>
    </row>
    <row r="88121" spans="1:5" x14ac:dyDescent="0.35">
      <c r="A88121">
        <f t="shared" si="6884"/>
        <v>88110</v>
      </c>
      <c r="B88121">
        <f t="shared" ca="1" si="6880"/>
        <v>4.1535295738952963E-3</v>
      </c>
      <c r="C88121">
        <f t="shared" ca="1" si="6882"/>
        <v>15.516413563701906</v>
      </c>
      <c r="D88121" s="48">
        <f t="shared" ca="1" si="6881"/>
        <v>51.401302558243536</v>
      </c>
      <c r="E88121">
        <f t="shared" ca="1" si="6883"/>
        <v>67.727153333546283</v>
      </c>
    </row>
    <row r="88122" spans="1:5" x14ac:dyDescent="0.35">
      <c r="A88122">
        <f t="shared" si="6884"/>
        <v>88111</v>
      </c>
      <c r="B88122">
        <f t="shared" ca="1" si="6880"/>
        <v>4.6921101496545138E-3</v>
      </c>
      <c r="C88122">
        <f t="shared" ca="1" si="6882"/>
        <v>14.598757702223997</v>
      </c>
      <c r="D88122" s="48">
        <f t="shared" ca="1" si="6881"/>
        <v>49.980550711792489</v>
      </c>
      <c r="E88122">
        <f t="shared" ca="1" si="6883"/>
        <v>44.436973239492133</v>
      </c>
    </row>
    <row r="88123" spans="1:5" x14ac:dyDescent="0.35">
      <c r="A88123">
        <f t="shared" si="6884"/>
        <v>88112</v>
      </c>
      <c r="B88123">
        <f t="shared" ca="1" si="6880"/>
        <v>6.0248400490985621E-3</v>
      </c>
      <c r="C88123">
        <f t="shared" ca="1" si="6882"/>
        <v>12.883303541269054</v>
      </c>
      <c r="D88123" s="48">
        <f t="shared" ca="1" si="6881"/>
        <v>50.865473813234047</v>
      </c>
      <c r="E88123">
        <f t="shared" ca="1" si="6883"/>
        <v>56.745701170793737</v>
      </c>
    </row>
    <row r="88124" spans="1:5" x14ac:dyDescent="0.35">
      <c r="A88124">
        <f t="shared" si="6884"/>
        <v>88113</v>
      </c>
      <c r="B88124">
        <f t="shared" ca="1" si="6880"/>
        <v>5.0422702179272914E-3</v>
      </c>
      <c r="C88124">
        <f t="shared" ca="1" si="6882"/>
        <v>14.082732889003054</v>
      </c>
      <c r="D88124" s="48">
        <f t="shared" ca="1" si="6881"/>
        <v>51.82980518245013</v>
      </c>
      <c r="E88124">
        <f t="shared" ca="1" si="6883"/>
        <v>63.908973705691558</v>
      </c>
    </row>
    <row r="88125" spans="1:5" x14ac:dyDescent="0.35">
      <c r="A88125">
        <f t="shared" si="6884"/>
        <v>88114</v>
      </c>
      <c r="B88125">
        <f t="shared" ca="1" si="6880"/>
        <v>6.438903905221653E-3</v>
      </c>
      <c r="C88125">
        <f t="shared" ca="1" si="6882"/>
        <v>12.462180240207589</v>
      </c>
      <c r="D88125" s="48">
        <f t="shared" ca="1" si="6881"/>
        <v>51.534087529658883</v>
      </c>
      <c r="E88125">
        <f t="shared" ca="1" si="6883"/>
        <v>61.758976194094672</v>
      </c>
    </row>
    <row r="88126" spans="1:5" x14ac:dyDescent="0.35">
      <c r="A88126">
        <f t="shared" si="6884"/>
        <v>88115</v>
      </c>
      <c r="B88126">
        <f t="shared" ca="1" si="6880"/>
        <v>4.690528360650462E-3</v>
      </c>
      <c r="C88126">
        <f t="shared" ca="1" si="6882"/>
        <v>14.601219067566511</v>
      </c>
      <c r="D88126" s="48">
        <f t="shared" ca="1" si="6881"/>
        <v>51.09430810738499</v>
      </c>
      <c r="E88126">
        <f t="shared" ca="1" si="6883"/>
        <v>61.996582618084425</v>
      </c>
    </row>
    <row r="88127" spans="1:5" x14ac:dyDescent="0.35">
      <c r="A88127">
        <f t="shared" si="6884"/>
        <v>88116</v>
      </c>
      <c r="B88127">
        <f t="shared" ca="1" si="6880"/>
        <v>4.4677032536627904E-3</v>
      </c>
      <c r="C88127">
        <f t="shared" ca="1" si="6882"/>
        <v>14.960904140976922</v>
      </c>
      <c r="D88127" s="48">
        <f t="shared" ca="1" si="6881"/>
        <v>55.687716609412654</v>
      </c>
      <c r="E88127">
        <f t="shared" ca="1" si="6883"/>
        <v>52.743073741375191</v>
      </c>
    </row>
    <row r="88128" spans="1:5" x14ac:dyDescent="0.35">
      <c r="A88128">
        <f t="shared" si="6884"/>
        <v>88117</v>
      </c>
      <c r="B88128">
        <f t="shared" ca="1" si="6880"/>
        <v>6.3372384785037655E-3</v>
      </c>
      <c r="C88128">
        <f t="shared" ca="1" si="6882"/>
        <v>12.56174504782317</v>
      </c>
      <c r="D88128" s="48">
        <f t="shared" ca="1" si="6881"/>
        <v>52.05797431318917</v>
      </c>
      <c r="E88128">
        <f t="shared" ca="1" si="6883"/>
        <v>52.376950758004256</v>
      </c>
    </row>
    <row r="88129" spans="1:5" x14ac:dyDescent="0.35">
      <c r="A88129">
        <f t="shared" si="6884"/>
        <v>88118</v>
      </c>
      <c r="B88129">
        <f t="shared" ca="1" si="6880"/>
        <v>5.0193082762315325E-3</v>
      </c>
      <c r="C88129">
        <f t="shared" ca="1" si="6882"/>
        <v>14.114908428820808</v>
      </c>
      <c r="D88129" s="48">
        <f t="shared" ca="1" si="6881"/>
        <v>51.025612681415367</v>
      </c>
      <c r="E88129">
        <f t="shared" ca="1" si="6883"/>
        <v>61.88189973745677</v>
      </c>
    </row>
    <row r="88130" spans="1:5" x14ac:dyDescent="0.35">
      <c r="A88130">
        <f t="shared" si="6884"/>
        <v>88119</v>
      </c>
      <c r="B88130">
        <f t="shared" ca="1" si="6880"/>
        <v>5.8640108203708435E-3</v>
      </c>
      <c r="C88130">
        <f t="shared" ca="1" si="6882"/>
        <v>13.058780393232583</v>
      </c>
      <c r="D88130" s="48">
        <f t="shared" ca="1" si="6881"/>
        <v>48.43140569489541</v>
      </c>
      <c r="E88130">
        <f t="shared" ca="1" si="6883"/>
        <v>66.95999100914193</v>
      </c>
    </row>
    <row r="88131" spans="1:5" x14ac:dyDescent="0.35">
      <c r="A88131">
        <f t="shared" si="6884"/>
        <v>88120</v>
      </c>
      <c r="B88131">
        <f t="shared" ca="1" si="6880"/>
        <v>4.1891886432770045E-3</v>
      </c>
      <c r="C88131">
        <f t="shared" ca="1" si="6882"/>
        <v>15.450233283892391</v>
      </c>
      <c r="D88131" s="48">
        <f t="shared" ca="1" si="6881"/>
        <v>51.461487054393537</v>
      </c>
      <c r="E88131">
        <f t="shared" ca="1" si="6883"/>
        <v>65.956979618331019</v>
      </c>
    </row>
    <row r="88132" spans="1:5" x14ac:dyDescent="0.35">
      <c r="A88132">
        <f t="shared" si="6884"/>
        <v>88121</v>
      </c>
      <c r="B88132">
        <f t="shared" ca="1" si="6880"/>
        <v>4.4933233129979917E-3</v>
      </c>
      <c r="C88132">
        <f t="shared" ca="1" si="6882"/>
        <v>14.918191079527576</v>
      </c>
      <c r="D88132" s="48">
        <f t="shared" ca="1" si="6881"/>
        <v>52.913385447305473</v>
      </c>
      <c r="E88132">
        <f t="shared" ca="1" si="6883"/>
        <v>55.598153109267045</v>
      </c>
    </row>
    <row r="88133" spans="1:5" x14ac:dyDescent="0.35">
      <c r="A88133">
        <f t="shared" si="6884"/>
        <v>88122</v>
      </c>
      <c r="B88133">
        <f t="shared" ca="1" si="6880"/>
        <v>5.4232781603510615E-3</v>
      </c>
      <c r="C88133">
        <f t="shared" ca="1" si="6882"/>
        <v>13.579039761394432</v>
      </c>
      <c r="D88133" s="48">
        <f t="shared" ca="1" si="6881"/>
        <v>52.971570604820798</v>
      </c>
      <c r="E88133">
        <f t="shared" ca="1" si="6883"/>
        <v>59.037190117526535</v>
      </c>
    </row>
    <row r="88134" spans="1:5" x14ac:dyDescent="0.35">
      <c r="A88134">
        <f t="shared" si="6884"/>
        <v>88123</v>
      </c>
      <c r="B88134">
        <f t="shared" ca="1" si="6880"/>
        <v>4.6846758668966926E-3</v>
      </c>
      <c r="C88134">
        <f t="shared" ca="1" si="6882"/>
        <v>14.610336760393626</v>
      </c>
      <c r="D88134" s="48">
        <f t="shared" ca="1" si="6881"/>
        <v>51.351041413117983</v>
      </c>
      <c r="E88134">
        <f t="shared" ca="1" si="6883"/>
        <v>66.538687408438932</v>
      </c>
    </row>
    <row r="88135" spans="1:5" x14ac:dyDescent="0.35">
      <c r="A88135">
        <f t="shared" si="6884"/>
        <v>88124</v>
      </c>
      <c r="B88135">
        <f t="shared" ca="1" si="6880"/>
        <v>5.1247835013046713E-3</v>
      </c>
      <c r="C88135">
        <f t="shared" ca="1" si="6882"/>
        <v>13.968900967174401</v>
      </c>
      <c r="D88135" s="48">
        <f t="shared" ca="1" si="6881"/>
        <v>48.856095455541769</v>
      </c>
      <c r="E88135">
        <f t="shared" ca="1" si="6883"/>
        <v>59.262481709552006</v>
      </c>
    </row>
    <row r="88136" spans="1:5" x14ac:dyDescent="0.35">
      <c r="A88136">
        <f t="shared" si="6884"/>
        <v>88125</v>
      </c>
      <c r="B88136">
        <f t="shared" ca="1" si="6880"/>
        <v>6.066234972794681E-3</v>
      </c>
      <c r="C88136">
        <f t="shared" ca="1" si="6882"/>
        <v>12.839271594020182</v>
      </c>
      <c r="D88136" s="48">
        <f t="shared" ca="1" si="6881"/>
        <v>49.196283380487102</v>
      </c>
      <c r="E88136">
        <f t="shared" ca="1" si="6883"/>
        <v>44.518366024669604</v>
      </c>
    </row>
    <row r="88137" spans="1:5" x14ac:dyDescent="0.35">
      <c r="A88137">
        <f t="shared" si="6884"/>
        <v>88126</v>
      </c>
      <c r="B88137">
        <f t="shared" ca="1" si="6880"/>
        <v>4.0063535381633566E-3</v>
      </c>
      <c r="C88137">
        <f t="shared" ca="1" si="6882"/>
        <v>15.79884595804015</v>
      </c>
      <c r="D88137" s="48">
        <f t="shared" ca="1" si="6881"/>
        <v>48.366138326935868</v>
      </c>
      <c r="E88137">
        <f t="shared" ca="1" si="6883"/>
        <v>41.407020497407338</v>
      </c>
    </row>
    <row r="88138" spans="1:5" x14ac:dyDescent="0.35">
      <c r="A88138">
        <f t="shared" si="6884"/>
        <v>88127</v>
      </c>
      <c r="B88138">
        <f t="shared" ca="1" si="6880"/>
        <v>5.3019918507192882E-3</v>
      </c>
      <c r="C88138">
        <f t="shared" ca="1" si="6882"/>
        <v>13.733475973705591</v>
      </c>
      <c r="D88138" s="48">
        <f t="shared" ca="1" si="6881"/>
        <v>52.392536320624053</v>
      </c>
      <c r="E88138">
        <f t="shared" ca="1" si="6883"/>
        <v>64.635555657752732</v>
      </c>
    </row>
    <row r="88139" spans="1:5" x14ac:dyDescent="0.35">
      <c r="A88139">
        <f t="shared" si="6884"/>
        <v>88128</v>
      </c>
      <c r="B88139">
        <f t="shared" ca="1" si="6880"/>
        <v>4.4735740143709846E-3</v>
      </c>
      <c r="C88139">
        <f t="shared" ca="1" si="6882"/>
        <v>14.951084171225984</v>
      </c>
      <c r="D88139" s="48">
        <f t="shared" ca="1" si="6881"/>
        <v>50.734084877873023</v>
      </c>
      <c r="E88139">
        <f t="shared" ca="1" si="6883"/>
        <v>54.464052066430597</v>
      </c>
    </row>
    <row r="88140" spans="1:5" x14ac:dyDescent="0.35">
      <c r="A88140">
        <f t="shared" si="6884"/>
        <v>88129</v>
      </c>
      <c r="B88140">
        <f t="shared" ref="B88140:B88203" ca="1" si="6885">_xlfn.GAMMA.INV(RAND(),$B$6,$B$7)</f>
        <v>5.1627787518936643E-3</v>
      </c>
      <c r="C88140">
        <f t="shared" ca="1" si="6882"/>
        <v>13.917404279086584</v>
      </c>
      <c r="D88140" s="48">
        <f t="shared" ref="D88140:D88203" ca="1" si="6886">_xlfn.NORM.INV(RAND(),$B$4,C88140/SQRT($B$2))</f>
        <v>49.351407178306701</v>
      </c>
      <c r="E88140">
        <f t="shared" ca="1" si="6883"/>
        <v>56.288208399499013</v>
      </c>
    </row>
    <row r="88141" spans="1:5" x14ac:dyDescent="0.35">
      <c r="A88141">
        <f t="shared" si="6884"/>
        <v>88130</v>
      </c>
      <c r="B88141">
        <f t="shared" ca="1" si="6885"/>
        <v>5.3875123945709468E-3</v>
      </c>
      <c r="C88141">
        <f t="shared" ref="C88141:C88204" ca="1" si="6887">1/SQRT(B88141)</f>
        <v>13.624038393969249</v>
      </c>
      <c r="D88141" s="48">
        <f t="shared" ca="1" si="6886"/>
        <v>52.774826986252833</v>
      </c>
      <c r="E88141">
        <f t="shared" ref="E88141:E88204" ca="1" si="6888">_xlfn.NORM.INV(RAND(),D88141,C88141)</f>
        <v>51.480621739386912</v>
      </c>
    </row>
    <row r="88142" spans="1:5" x14ac:dyDescent="0.35">
      <c r="A88142">
        <f t="shared" ref="A88142:A88205" si="6889">A88141+1</f>
        <v>88131</v>
      </c>
      <c r="B88142">
        <f t="shared" ca="1" si="6885"/>
        <v>5.0072094935517952E-3</v>
      </c>
      <c r="C88142">
        <f t="shared" ca="1" si="6887"/>
        <v>14.131950872884021</v>
      </c>
      <c r="D88142" s="48">
        <f t="shared" ca="1" si="6886"/>
        <v>48.836994416173148</v>
      </c>
      <c r="E88142">
        <f t="shared" ca="1" si="6888"/>
        <v>59.859567449098186</v>
      </c>
    </row>
    <row r="88143" spans="1:5" x14ac:dyDescent="0.35">
      <c r="A88143">
        <f t="shared" si="6889"/>
        <v>88132</v>
      </c>
      <c r="B88143">
        <f t="shared" ca="1" si="6885"/>
        <v>4.0928802722335995E-3</v>
      </c>
      <c r="C88143">
        <f t="shared" ca="1" si="6887"/>
        <v>15.630953809755553</v>
      </c>
      <c r="D88143" s="48">
        <f t="shared" ca="1" si="6886"/>
        <v>50.381678171719017</v>
      </c>
      <c r="E88143">
        <f t="shared" ca="1" si="6888"/>
        <v>58.208821436599713</v>
      </c>
    </row>
    <row r="88144" spans="1:5" x14ac:dyDescent="0.35">
      <c r="A88144">
        <f t="shared" si="6889"/>
        <v>88133</v>
      </c>
      <c r="B88144">
        <f t="shared" ca="1" si="6885"/>
        <v>5.3837579488653035E-3</v>
      </c>
      <c r="C88144">
        <f t="shared" ca="1" si="6887"/>
        <v>13.628788031522909</v>
      </c>
      <c r="D88144" s="48">
        <f t="shared" ca="1" si="6886"/>
        <v>51.450562267290771</v>
      </c>
      <c r="E88144">
        <f t="shared" ca="1" si="6888"/>
        <v>63.516709950173407</v>
      </c>
    </row>
    <row r="88145" spans="1:5" x14ac:dyDescent="0.35">
      <c r="A88145">
        <f t="shared" si="6889"/>
        <v>88134</v>
      </c>
      <c r="B88145">
        <f t="shared" ca="1" si="6885"/>
        <v>4.4406580347880666E-3</v>
      </c>
      <c r="C88145">
        <f t="shared" ca="1" si="6887"/>
        <v>15.006393651851534</v>
      </c>
      <c r="D88145" s="48">
        <f t="shared" ca="1" si="6886"/>
        <v>52.03447628428485</v>
      </c>
      <c r="E88145">
        <f t="shared" ca="1" si="6888"/>
        <v>46.436866037867496</v>
      </c>
    </row>
    <row r="88146" spans="1:5" x14ac:dyDescent="0.35">
      <c r="A88146">
        <f t="shared" si="6889"/>
        <v>88135</v>
      </c>
      <c r="B88146">
        <f t="shared" ca="1" si="6885"/>
        <v>5.3185052285795349E-3</v>
      </c>
      <c r="C88146">
        <f t="shared" ca="1" si="6887"/>
        <v>13.712138927049304</v>
      </c>
      <c r="D88146" s="48">
        <f t="shared" ca="1" si="6886"/>
        <v>51.391095631618541</v>
      </c>
      <c r="E88146">
        <f t="shared" ca="1" si="6888"/>
        <v>52.279701822952795</v>
      </c>
    </row>
    <row r="88147" spans="1:5" x14ac:dyDescent="0.35">
      <c r="A88147">
        <f t="shared" si="6889"/>
        <v>88136</v>
      </c>
      <c r="B88147">
        <f t="shared" ca="1" si="6885"/>
        <v>5.0788093268453747E-3</v>
      </c>
      <c r="C88147">
        <f t="shared" ca="1" si="6887"/>
        <v>14.031982867525585</v>
      </c>
      <c r="D88147" s="48">
        <f t="shared" ca="1" si="6886"/>
        <v>52.380628853562314</v>
      </c>
      <c r="E88147">
        <f t="shared" ca="1" si="6888"/>
        <v>53.016509582645924</v>
      </c>
    </row>
    <row r="88148" spans="1:5" x14ac:dyDescent="0.35">
      <c r="A88148">
        <f t="shared" si="6889"/>
        <v>88137</v>
      </c>
      <c r="B88148">
        <f t="shared" ca="1" si="6885"/>
        <v>5.586799531765497E-3</v>
      </c>
      <c r="C88148">
        <f t="shared" ca="1" si="6887"/>
        <v>13.378839876808637</v>
      </c>
      <c r="D88148" s="48">
        <f t="shared" ca="1" si="6886"/>
        <v>52.046946229394941</v>
      </c>
      <c r="E88148">
        <f t="shared" ca="1" si="6888"/>
        <v>39.167420484103559</v>
      </c>
    </row>
    <row r="88149" spans="1:5" x14ac:dyDescent="0.35">
      <c r="A88149">
        <f t="shared" si="6889"/>
        <v>88138</v>
      </c>
      <c r="B88149">
        <f t="shared" ca="1" si="6885"/>
        <v>4.0619300615984122E-3</v>
      </c>
      <c r="C88149">
        <f t="shared" ca="1" si="6887"/>
        <v>15.690391472014886</v>
      </c>
      <c r="D88149" s="48">
        <f t="shared" ca="1" si="6886"/>
        <v>54.841891335538669</v>
      </c>
      <c r="E88149">
        <f t="shared" ca="1" si="6888"/>
        <v>60.73938159014628</v>
      </c>
    </row>
    <row r="88150" spans="1:5" x14ac:dyDescent="0.35">
      <c r="A88150">
        <f t="shared" si="6889"/>
        <v>88139</v>
      </c>
      <c r="B88150">
        <f t="shared" ca="1" si="6885"/>
        <v>4.1272926687275285E-3</v>
      </c>
      <c r="C88150">
        <f t="shared" ca="1" si="6887"/>
        <v>15.565653800758872</v>
      </c>
      <c r="D88150" s="48">
        <f t="shared" ca="1" si="6886"/>
        <v>54.776511961580766</v>
      </c>
      <c r="E88150">
        <f t="shared" ca="1" si="6888"/>
        <v>71.077201873562103</v>
      </c>
    </row>
    <row r="88151" spans="1:5" x14ac:dyDescent="0.35">
      <c r="A88151">
        <f t="shared" si="6889"/>
        <v>88140</v>
      </c>
      <c r="B88151">
        <f t="shared" ca="1" si="6885"/>
        <v>5.0576977414603548E-3</v>
      </c>
      <c r="C88151">
        <f t="shared" ca="1" si="6887"/>
        <v>14.061238165912146</v>
      </c>
      <c r="D88151" s="48">
        <f t="shared" ca="1" si="6886"/>
        <v>56.242660525762979</v>
      </c>
      <c r="E88151">
        <f t="shared" ca="1" si="6888"/>
        <v>67.396653008060568</v>
      </c>
    </row>
    <row r="88152" spans="1:5" x14ac:dyDescent="0.35">
      <c r="A88152">
        <f t="shared" si="6889"/>
        <v>88141</v>
      </c>
      <c r="B88152">
        <f t="shared" ca="1" si="6885"/>
        <v>4.977498757003429E-3</v>
      </c>
      <c r="C88152">
        <f t="shared" ca="1" si="6887"/>
        <v>14.174064994833913</v>
      </c>
      <c r="D88152" s="48">
        <f t="shared" ca="1" si="6886"/>
        <v>53.920837096353821</v>
      </c>
      <c r="E88152">
        <f t="shared" ca="1" si="6888"/>
        <v>56.142137494107168</v>
      </c>
    </row>
    <row r="88153" spans="1:5" x14ac:dyDescent="0.35">
      <c r="A88153">
        <f t="shared" si="6889"/>
        <v>88142</v>
      </c>
      <c r="B88153">
        <f t="shared" ca="1" si="6885"/>
        <v>5.6286924335885759E-3</v>
      </c>
      <c r="C88153">
        <f t="shared" ca="1" si="6887"/>
        <v>13.32895926908801</v>
      </c>
      <c r="D88153" s="48">
        <f t="shared" ca="1" si="6886"/>
        <v>49.516039188759294</v>
      </c>
      <c r="E88153">
        <f t="shared" ca="1" si="6888"/>
        <v>47.396673258756444</v>
      </c>
    </row>
    <row r="88154" spans="1:5" x14ac:dyDescent="0.35">
      <c r="A88154">
        <f t="shared" si="6889"/>
        <v>88143</v>
      </c>
      <c r="B88154">
        <f t="shared" ca="1" si="6885"/>
        <v>3.4684895146511472E-3</v>
      </c>
      <c r="C88154">
        <f t="shared" ca="1" si="6887"/>
        <v>16.979691955015252</v>
      </c>
      <c r="D88154" s="48">
        <f t="shared" ca="1" si="6886"/>
        <v>52.670823247987684</v>
      </c>
      <c r="E88154">
        <f t="shared" ca="1" si="6888"/>
        <v>73.399289599544375</v>
      </c>
    </row>
    <row r="88155" spans="1:5" x14ac:dyDescent="0.35">
      <c r="A88155">
        <f t="shared" si="6889"/>
        <v>88144</v>
      </c>
      <c r="B88155">
        <f t="shared" ca="1" si="6885"/>
        <v>6.0529352478254977E-3</v>
      </c>
      <c r="C88155">
        <f t="shared" ca="1" si="6887"/>
        <v>12.853369306750171</v>
      </c>
      <c r="D88155" s="48">
        <f t="shared" ca="1" si="6886"/>
        <v>50.59533656815492</v>
      </c>
      <c r="E88155">
        <f t="shared" ca="1" si="6888"/>
        <v>41.211479491694632</v>
      </c>
    </row>
    <row r="88156" spans="1:5" x14ac:dyDescent="0.35">
      <c r="A88156">
        <f t="shared" si="6889"/>
        <v>88145</v>
      </c>
      <c r="B88156">
        <f t="shared" ca="1" si="6885"/>
        <v>5.4464369961323674E-3</v>
      </c>
      <c r="C88156">
        <f t="shared" ca="1" si="6887"/>
        <v>13.550139238000444</v>
      </c>
      <c r="D88156" s="48">
        <f t="shared" ca="1" si="6886"/>
        <v>51.356185497367463</v>
      </c>
      <c r="E88156">
        <f t="shared" ca="1" si="6888"/>
        <v>29.030644954790958</v>
      </c>
    </row>
    <row r="88157" spans="1:5" x14ac:dyDescent="0.35">
      <c r="A88157">
        <f t="shared" si="6889"/>
        <v>88146</v>
      </c>
      <c r="B88157">
        <f t="shared" ca="1" si="6885"/>
        <v>5.8854283308944679E-3</v>
      </c>
      <c r="C88157">
        <f t="shared" ca="1" si="6887"/>
        <v>13.034997801308997</v>
      </c>
      <c r="D88157" s="48">
        <f t="shared" ca="1" si="6886"/>
        <v>51.134222603771065</v>
      </c>
      <c r="E88157">
        <f t="shared" ca="1" si="6888"/>
        <v>55.52113357687773</v>
      </c>
    </row>
    <row r="88158" spans="1:5" x14ac:dyDescent="0.35">
      <c r="A88158">
        <f t="shared" si="6889"/>
        <v>88147</v>
      </c>
      <c r="B88158">
        <f t="shared" ca="1" si="6885"/>
        <v>4.2346404188305844E-3</v>
      </c>
      <c r="C88158">
        <f t="shared" ca="1" si="6887"/>
        <v>15.36709339585636</v>
      </c>
      <c r="D88158" s="48">
        <f t="shared" ca="1" si="6886"/>
        <v>52.71056877131403</v>
      </c>
      <c r="E88158">
        <f t="shared" ca="1" si="6888"/>
        <v>75.39689864261419</v>
      </c>
    </row>
    <row r="88159" spans="1:5" x14ac:dyDescent="0.35">
      <c r="A88159">
        <f t="shared" si="6889"/>
        <v>88148</v>
      </c>
      <c r="B88159">
        <f t="shared" ca="1" si="6885"/>
        <v>5.8488376017497819E-3</v>
      </c>
      <c r="C88159">
        <f t="shared" ca="1" si="6887"/>
        <v>13.07570814898741</v>
      </c>
      <c r="D88159" s="48">
        <f t="shared" ca="1" si="6886"/>
        <v>51.617729725041954</v>
      </c>
      <c r="E88159">
        <f t="shared" ca="1" si="6888"/>
        <v>53.502119208537138</v>
      </c>
    </row>
    <row r="88160" spans="1:5" x14ac:dyDescent="0.35">
      <c r="A88160">
        <f t="shared" si="6889"/>
        <v>88149</v>
      </c>
      <c r="B88160">
        <f t="shared" ca="1" si="6885"/>
        <v>5.0860025857299464E-3</v>
      </c>
      <c r="C88160">
        <f t="shared" ca="1" si="6887"/>
        <v>14.022056466786941</v>
      </c>
      <c r="D88160" s="48">
        <f t="shared" ca="1" si="6886"/>
        <v>53.334105866875767</v>
      </c>
      <c r="E88160">
        <f t="shared" ca="1" si="6888"/>
        <v>42.943697642406299</v>
      </c>
    </row>
    <row r="88161" spans="1:5" x14ac:dyDescent="0.35">
      <c r="A88161">
        <f t="shared" si="6889"/>
        <v>88150</v>
      </c>
      <c r="B88161">
        <f t="shared" ca="1" si="6885"/>
        <v>6.3286327173193027E-3</v>
      </c>
      <c r="C88161">
        <f t="shared" ca="1" si="6887"/>
        <v>12.570282962537277</v>
      </c>
      <c r="D88161" s="48">
        <f t="shared" ca="1" si="6886"/>
        <v>50.729674724115362</v>
      </c>
      <c r="E88161">
        <f t="shared" ca="1" si="6888"/>
        <v>32.82594488251101</v>
      </c>
    </row>
    <row r="88162" spans="1:5" x14ac:dyDescent="0.35">
      <c r="A88162">
        <f t="shared" si="6889"/>
        <v>88151</v>
      </c>
      <c r="B88162">
        <f t="shared" ca="1" si="6885"/>
        <v>4.4509979761401921E-3</v>
      </c>
      <c r="C88162">
        <f t="shared" ca="1" si="6887"/>
        <v>14.988953130589831</v>
      </c>
      <c r="D88162" s="48">
        <f t="shared" ca="1" si="6886"/>
        <v>51.186202765512192</v>
      </c>
      <c r="E88162">
        <f t="shared" ca="1" si="6888"/>
        <v>32.845891099454057</v>
      </c>
    </row>
    <row r="88163" spans="1:5" x14ac:dyDescent="0.35">
      <c r="A88163">
        <f t="shared" si="6889"/>
        <v>88152</v>
      </c>
      <c r="B88163">
        <f t="shared" ca="1" si="6885"/>
        <v>4.6778092405752158E-3</v>
      </c>
      <c r="C88163">
        <f t="shared" ca="1" si="6887"/>
        <v>14.621056194227895</v>
      </c>
      <c r="D88163" s="48">
        <f t="shared" ca="1" si="6886"/>
        <v>55.071455472774709</v>
      </c>
      <c r="E88163">
        <f t="shared" ca="1" si="6888"/>
        <v>47.399990945036855</v>
      </c>
    </row>
    <row r="88164" spans="1:5" x14ac:dyDescent="0.35">
      <c r="A88164">
        <f t="shared" si="6889"/>
        <v>88153</v>
      </c>
      <c r="B88164">
        <f t="shared" ca="1" si="6885"/>
        <v>5.1882003964067282E-3</v>
      </c>
      <c r="C88164">
        <f t="shared" ca="1" si="6887"/>
        <v>13.883265488945762</v>
      </c>
      <c r="D88164" s="48">
        <f t="shared" ca="1" si="6886"/>
        <v>50.866015629337035</v>
      </c>
      <c r="E88164">
        <f t="shared" ca="1" si="6888"/>
        <v>35.773829946234748</v>
      </c>
    </row>
    <row r="88165" spans="1:5" x14ac:dyDescent="0.35">
      <c r="A88165">
        <f t="shared" si="6889"/>
        <v>88154</v>
      </c>
      <c r="B88165">
        <f t="shared" ca="1" si="6885"/>
        <v>4.6296320179735418E-3</v>
      </c>
      <c r="C88165">
        <f t="shared" ca="1" si="6887"/>
        <v>14.696934665755437</v>
      </c>
      <c r="D88165" s="48">
        <f t="shared" ca="1" si="6886"/>
        <v>56.624049367277479</v>
      </c>
      <c r="E88165">
        <f t="shared" ca="1" si="6888"/>
        <v>43.117841364581835</v>
      </c>
    </row>
    <row r="88166" spans="1:5" x14ac:dyDescent="0.35">
      <c r="A88166">
        <f t="shared" si="6889"/>
        <v>88155</v>
      </c>
      <c r="B88166">
        <f t="shared" ca="1" si="6885"/>
        <v>5.9143392225155227E-3</v>
      </c>
      <c r="C88166">
        <f t="shared" ca="1" si="6887"/>
        <v>13.00309947218302</v>
      </c>
      <c r="D88166" s="48">
        <f t="shared" ca="1" si="6886"/>
        <v>54.503825974479689</v>
      </c>
      <c r="E88166">
        <f t="shared" ca="1" si="6888"/>
        <v>70.803347452654236</v>
      </c>
    </row>
    <row r="88167" spans="1:5" x14ac:dyDescent="0.35">
      <c r="A88167">
        <f t="shared" si="6889"/>
        <v>88156</v>
      </c>
      <c r="B88167">
        <f t="shared" ca="1" si="6885"/>
        <v>5.0899801620957153E-3</v>
      </c>
      <c r="C88167">
        <f t="shared" ca="1" si="6887"/>
        <v>14.016576612344982</v>
      </c>
      <c r="D88167" s="48">
        <f t="shared" ca="1" si="6886"/>
        <v>52.327683099282751</v>
      </c>
      <c r="E88167">
        <f t="shared" ca="1" si="6888"/>
        <v>30.415255095740456</v>
      </c>
    </row>
    <row r="88168" spans="1:5" x14ac:dyDescent="0.35">
      <c r="A88168">
        <f t="shared" si="6889"/>
        <v>88157</v>
      </c>
      <c r="B88168">
        <f t="shared" ca="1" si="6885"/>
        <v>3.9437606347632274E-3</v>
      </c>
      <c r="C88168">
        <f t="shared" ca="1" si="6887"/>
        <v>15.92372710311904</v>
      </c>
      <c r="D88168" s="48">
        <f t="shared" ca="1" si="6886"/>
        <v>50.606708978111776</v>
      </c>
      <c r="E88168">
        <f t="shared" ca="1" si="6888"/>
        <v>47.117996486598372</v>
      </c>
    </row>
    <row r="88169" spans="1:5" x14ac:dyDescent="0.35">
      <c r="A88169">
        <f t="shared" si="6889"/>
        <v>88158</v>
      </c>
      <c r="B88169">
        <f t="shared" ca="1" si="6885"/>
        <v>4.2951832741091739E-3</v>
      </c>
      <c r="C88169">
        <f t="shared" ca="1" si="6887"/>
        <v>15.258405422777422</v>
      </c>
      <c r="D88169" s="48">
        <f t="shared" ca="1" si="6886"/>
        <v>52.670884877798343</v>
      </c>
      <c r="E88169">
        <f t="shared" ca="1" si="6888"/>
        <v>51.902192615568097</v>
      </c>
    </row>
    <row r="88170" spans="1:5" x14ac:dyDescent="0.35">
      <c r="A88170">
        <f t="shared" si="6889"/>
        <v>88159</v>
      </c>
      <c r="B88170">
        <f t="shared" ca="1" si="6885"/>
        <v>4.1832055614973744E-3</v>
      </c>
      <c r="C88170">
        <f t="shared" ca="1" si="6887"/>
        <v>15.461278280144857</v>
      </c>
      <c r="D88170" s="48">
        <f t="shared" ca="1" si="6886"/>
        <v>56.246072701732928</v>
      </c>
      <c r="E88170">
        <f t="shared" ca="1" si="6888"/>
        <v>51.711228920142602</v>
      </c>
    </row>
    <row r="88171" spans="1:5" x14ac:dyDescent="0.35">
      <c r="A88171">
        <f t="shared" si="6889"/>
        <v>88160</v>
      </c>
      <c r="B88171">
        <f t="shared" ca="1" si="6885"/>
        <v>4.5039157780923733E-3</v>
      </c>
      <c r="C88171">
        <f t="shared" ca="1" si="6887"/>
        <v>14.900638193887707</v>
      </c>
      <c r="D88171" s="48">
        <f t="shared" ca="1" si="6886"/>
        <v>51.49887273808627</v>
      </c>
      <c r="E88171">
        <f t="shared" ca="1" si="6888"/>
        <v>25.56320292409541</v>
      </c>
    </row>
    <row r="88172" spans="1:5" x14ac:dyDescent="0.35">
      <c r="A88172">
        <f t="shared" si="6889"/>
        <v>88161</v>
      </c>
      <c r="B88172">
        <f t="shared" ca="1" si="6885"/>
        <v>4.5385951310107694E-3</v>
      </c>
      <c r="C88172">
        <f t="shared" ca="1" si="6887"/>
        <v>14.843601228184284</v>
      </c>
      <c r="D88172" s="48">
        <f t="shared" ca="1" si="6886"/>
        <v>53.760623168463809</v>
      </c>
      <c r="E88172">
        <f t="shared" ca="1" si="6888"/>
        <v>66.736863954173799</v>
      </c>
    </row>
    <row r="88173" spans="1:5" x14ac:dyDescent="0.35">
      <c r="A88173">
        <f t="shared" si="6889"/>
        <v>88162</v>
      </c>
      <c r="B88173">
        <f t="shared" ca="1" si="6885"/>
        <v>4.6185816446105534E-3</v>
      </c>
      <c r="C88173">
        <f t="shared" ca="1" si="6887"/>
        <v>14.714506032979736</v>
      </c>
      <c r="D88173" s="48">
        <f t="shared" ca="1" si="6886"/>
        <v>52.593035498716702</v>
      </c>
      <c r="E88173">
        <f t="shared" ca="1" si="6888"/>
        <v>64.314064030215306</v>
      </c>
    </row>
    <row r="88174" spans="1:5" x14ac:dyDescent="0.35">
      <c r="A88174">
        <f t="shared" si="6889"/>
        <v>88163</v>
      </c>
      <c r="B88174">
        <f t="shared" ca="1" si="6885"/>
        <v>5.4333885820576416E-3</v>
      </c>
      <c r="C88174">
        <f t="shared" ca="1" si="6887"/>
        <v>13.566399974747226</v>
      </c>
      <c r="D88174" s="48">
        <f t="shared" ca="1" si="6886"/>
        <v>51.412508720379542</v>
      </c>
      <c r="E88174">
        <f t="shared" ca="1" si="6888"/>
        <v>79.021020556337504</v>
      </c>
    </row>
    <row r="88175" spans="1:5" x14ac:dyDescent="0.35">
      <c r="A88175">
        <f t="shared" si="6889"/>
        <v>88164</v>
      </c>
      <c r="B88175">
        <f t="shared" ca="1" si="6885"/>
        <v>4.1460547926810325E-3</v>
      </c>
      <c r="C88175">
        <f t="shared" ca="1" si="6887"/>
        <v>15.530394272420862</v>
      </c>
      <c r="D88175" s="48">
        <f t="shared" ca="1" si="6886"/>
        <v>51.783287546951676</v>
      </c>
      <c r="E88175">
        <f t="shared" ca="1" si="6888"/>
        <v>36.870248847380026</v>
      </c>
    </row>
    <row r="88176" spans="1:5" x14ac:dyDescent="0.35">
      <c r="A88176">
        <f t="shared" si="6889"/>
        <v>88165</v>
      </c>
      <c r="B88176">
        <f t="shared" ca="1" si="6885"/>
        <v>4.1777896700632795E-3</v>
      </c>
      <c r="C88176">
        <f t="shared" ca="1" si="6887"/>
        <v>15.471296673928233</v>
      </c>
      <c r="D88176" s="48">
        <f t="shared" ca="1" si="6886"/>
        <v>51.299269487606843</v>
      </c>
      <c r="E88176">
        <f t="shared" ca="1" si="6888"/>
        <v>53.644539130319401</v>
      </c>
    </row>
    <row r="88177" spans="1:5" x14ac:dyDescent="0.35">
      <c r="A88177">
        <f t="shared" si="6889"/>
        <v>88166</v>
      </c>
      <c r="B88177">
        <f t="shared" ca="1" si="6885"/>
        <v>4.2663909831815328E-3</v>
      </c>
      <c r="C88177">
        <f t="shared" ca="1" si="6887"/>
        <v>15.309805509041665</v>
      </c>
      <c r="D88177" s="48">
        <f t="shared" ca="1" si="6886"/>
        <v>56.449605649543315</v>
      </c>
      <c r="E88177">
        <f t="shared" ca="1" si="6888"/>
        <v>79.58734097351055</v>
      </c>
    </row>
    <row r="88178" spans="1:5" x14ac:dyDescent="0.35">
      <c r="A88178">
        <f t="shared" si="6889"/>
        <v>88167</v>
      </c>
      <c r="B88178">
        <f t="shared" ca="1" si="6885"/>
        <v>4.9344083748194961E-3</v>
      </c>
      <c r="C88178">
        <f t="shared" ca="1" si="6887"/>
        <v>14.235818929974656</v>
      </c>
      <c r="D88178" s="48">
        <f t="shared" ca="1" si="6886"/>
        <v>54.2890298343669</v>
      </c>
      <c r="E88178">
        <f t="shared" ca="1" si="6888"/>
        <v>61.780808385261103</v>
      </c>
    </row>
    <row r="88179" spans="1:5" x14ac:dyDescent="0.35">
      <c r="A88179">
        <f t="shared" si="6889"/>
        <v>88168</v>
      </c>
      <c r="B88179">
        <f t="shared" ca="1" si="6885"/>
        <v>4.0938456815076381E-3</v>
      </c>
      <c r="C88179">
        <f t="shared" ca="1" si="6887"/>
        <v>15.629110658023121</v>
      </c>
      <c r="D88179" s="48">
        <f t="shared" ca="1" si="6886"/>
        <v>52.362051841224734</v>
      </c>
      <c r="E88179">
        <f t="shared" ca="1" si="6888"/>
        <v>65.170568155349258</v>
      </c>
    </row>
    <row r="88180" spans="1:5" x14ac:dyDescent="0.35">
      <c r="A88180">
        <f t="shared" si="6889"/>
        <v>88169</v>
      </c>
      <c r="B88180">
        <f t="shared" ca="1" si="6885"/>
        <v>5.8019755419269452E-3</v>
      </c>
      <c r="C88180">
        <f t="shared" ca="1" si="6887"/>
        <v>13.128407638420187</v>
      </c>
      <c r="D88180" s="48">
        <f t="shared" ca="1" si="6886"/>
        <v>52.177170038177287</v>
      </c>
      <c r="E88180">
        <f t="shared" ca="1" si="6888"/>
        <v>38.985750174965801</v>
      </c>
    </row>
    <row r="88181" spans="1:5" x14ac:dyDescent="0.35">
      <c r="A88181">
        <f t="shared" si="6889"/>
        <v>88170</v>
      </c>
      <c r="B88181">
        <f t="shared" ca="1" si="6885"/>
        <v>5.4938219646024624E-3</v>
      </c>
      <c r="C88181">
        <f t="shared" ca="1" si="6887"/>
        <v>13.491576781884488</v>
      </c>
      <c r="D88181" s="48">
        <f t="shared" ca="1" si="6886"/>
        <v>50.029886642289959</v>
      </c>
      <c r="E88181">
        <f t="shared" ca="1" si="6888"/>
        <v>46.502662846985643</v>
      </c>
    </row>
    <row r="88182" spans="1:5" x14ac:dyDescent="0.35">
      <c r="A88182">
        <f t="shared" si="6889"/>
        <v>88171</v>
      </c>
      <c r="B88182">
        <f t="shared" ca="1" si="6885"/>
        <v>5.7130886147210352E-3</v>
      </c>
      <c r="C88182">
        <f t="shared" ca="1" si="6887"/>
        <v>13.230142435212699</v>
      </c>
      <c r="D88182" s="48">
        <f t="shared" ca="1" si="6886"/>
        <v>53.436731666483325</v>
      </c>
      <c r="E88182">
        <f t="shared" ca="1" si="6888"/>
        <v>49.959522817991399</v>
      </c>
    </row>
    <row r="88183" spans="1:5" x14ac:dyDescent="0.35">
      <c r="A88183">
        <f t="shared" si="6889"/>
        <v>88172</v>
      </c>
      <c r="B88183">
        <f t="shared" ca="1" si="6885"/>
        <v>4.1134773711947216E-3</v>
      </c>
      <c r="C88183">
        <f t="shared" ca="1" si="6887"/>
        <v>15.591770862176361</v>
      </c>
      <c r="D88183" s="48">
        <f t="shared" ca="1" si="6886"/>
        <v>53.470080185328442</v>
      </c>
      <c r="E88183">
        <f t="shared" ca="1" si="6888"/>
        <v>43.273334979636431</v>
      </c>
    </row>
    <row r="88184" spans="1:5" x14ac:dyDescent="0.35">
      <c r="A88184">
        <f t="shared" si="6889"/>
        <v>88173</v>
      </c>
      <c r="B88184">
        <f t="shared" ca="1" si="6885"/>
        <v>4.7316102110679078E-3</v>
      </c>
      <c r="C88184">
        <f t="shared" ca="1" si="6887"/>
        <v>14.537693884639923</v>
      </c>
      <c r="D88184" s="48">
        <f t="shared" ca="1" si="6886"/>
        <v>50.740703274950896</v>
      </c>
      <c r="E88184">
        <f t="shared" ca="1" si="6888"/>
        <v>25.495540945510939</v>
      </c>
    </row>
    <row r="88185" spans="1:5" x14ac:dyDescent="0.35">
      <c r="A88185">
        <f t="shared" si="6889"/>
        <v>88174</v>
      </c>
      <c r="B88185">
        <f t="shared" ca="1" si="6885"/>
        <v>4.8328058754231748E-3</v>
      </c>
      <c r="C88185">
        <f t="shared" ca="1" si="6887"/>
        <v>14.384683960666793</v>
      </c>
      <c r="D88185" s="48">
        <f t="shared" ca="1" si="6886"/>
        <v>52.403005178594363</v>
      </c>
      <c r="E88185">
        <f t="shared" ca="1" si="6888"/>
        <v>63.184855278535089</v>
      </c>
    </row>
    <row r="88186" spans="1:5" x14ac:dyDescent="0.35">
      <c r="A88186">
        <f t="shared" si="6889"/>
        <v>88175</v>
      </c>
      <c r="B88186">
        <f t="shared" ca="1" si="6885"/>
        <v>4.2219504526893135E-3</v>
      </c>
      <c r="C88186">
        <f t="shared" ca="1" si="6887"/>
        <v>15.390170594711849</v>
      </c>
      <c r="D88186" s="48">
        <f t="shared" ca="1" si="6886"/>
        <v>52.534488191416756</v>
      </c>
      <c r="E88186">
        <f t="shared" ca="1" si="6888"/>
        <v>47.404730971018125</v>
      </c>
    </row>
    <row r="88187" spans="1:5" x14ac:dyDescent="0.35">
      <c r="A88187">
        <f t="shared" si="6889"/>
        <v>88176</v>
      </c>
      <c r="B88187">
        <f t="shared" ca="1" si="6885"/>
        <v>5.608978843117624E-3</v>
      </c>
      <c r="C88187">
        <f t="shared" ca="1" si="6887"/>
        <v>13.352362029010656</v>
      </c>
      <c r="D88187" s="48">
        <f t="shared" ca="1" si="6886"/>
        <v>47.469489404153983</v>
      </c>
      <c r="E88187">
        <f t="shared" ca="1" si="6888"/>
        <v>63.448478770534543</v>
      </c>
    </row>
    <row r="88188" spans="1:5" x14ac:dyDescent="0.35">
      <c r="A88188">
        <f t="shared" si="6889"/>
        <v>88177</v>
      </c>
      <c r="B88188">
        <f t="shared" ca="1" si="6885"/>
        <v>3.9714856444341114E-3</v>
      </c>
      <c r="C88188">
        <f t="shared" ca="1" si="6887"/>
        <v>15.868047851924572</v>
      </c>
      <c r="D88188" s="48">
        <f t="shared" ca="1" si="6886"/>
        <v>49.141958572647439</v>
      </c>
      <c r="E88188">
        <f t="shared" ca="1" si="6888"/>
        <v>47.565355990382862</v>
      </c>
    </row>
    <row r="88189" spans="1:5" x14ac:dyDescent="0.35">
      <c r="A88189">
        <f t="shared" si="6889"/>
        <v>88178</v>
      </c>
      <c r="B88189">
        <f t="shared" ca="1" si="6885"/>
        <v>3.7753859600997588E-3</v>
      </c>
      <c r="C88189">
        <f t="shared" ca="1" si="6887"/>
        <v>16.274937213059975</v>
      </c>
      <c r="D88189" s="48">
        <f t="shared" ca="1" si="6886"/>
        <v>53.132692644529605</v>
      </c>
      <c r="E88189">
        <f t="shared" ca="1" si="6888"/>
        <v>28.114892705078141</v>
      </c>
    </row>
    <row r="88190" spans="1:5" x14ac:dyDescent="0.35">
      <c r="A88190">
        <f t="shared" si="6889"/>
        <v>88179</v>
      </c>
      <c r="B88190">
        <f t="shared" ca="1" si="6885"/>
        <v>4.9883188838627428E-3</v>
      </c>
      <c r="C88190">
        <f t="shared" ca="1" si="6887"/>
        <v>14.158684218155603</v>
      </c>
      <c r="D88190" s="48">
        <f t="shared" ca="1" si="6886"/>
        <v>48.935387553799032</v>
      </c>
      <c r="E88190">
        <f t="shared" ca="1" si="6888"/>
        <v>36.780245900313169</v>
      </c>
    </row>
    <row r="88191" spans="1:5" x14ac:dyDescent="0.35">
      <c r="A88191">
        <f t="shared" si="6889"/>
        <v>88180</v>
      </c>
      <c r="B88191">
        <f t="shared" ca="1" si="6885"/>
        <v>5.0935889816663945E-3</v>
      </c>
      <c r="C88191">
        <f t="shared" ca="1" si="6887"/>
        <v>14.011610344066805</v>
      </c>
      <c r="D88191" s="48">
        <f t="shared" ca="1" si="6886"/>
        <v>50.22487055352935</v>
      </c>
      <c r="E88191">
        <f t="shared" ca="1" si="6888"/>
        <v>32.768961557487401</v>
      </c>
    </row>
    <row r="88192" spans="1:5" x14ac:dyDescent="0.35">
      <c r="A88192">
        <f t="shared" si="6889"/>
        <v>88181</v>
      </c>
      <c r="B88192">
        <f t="shared" ca="1" si="6885"/>
        <v>4.5999201922865733E-3</v>
      </c>
      <c r="C88192">
        <f t="shared" ca="1" si="6887"/>
        <v>14.744323519386452</v>
      </c>
      <c r="D88192" s="48">
        <f t="shared" ca="1" si="6886"/>
        <v>54.302222826743495</v>
      </c>
      <c r="E88192">
        <f t="shared" ca="1" si="6888"/>
        <v>35.127209153964316</v>
      </c>
    </row>
    <row r="88193" spans="1:5" x14ac:dyDescent="0.35">
      <c r="A88193">
        <f t="shared" si="6889"/>
        <v>88182</v>
      </c>
      <c r="B88193">
        <f t="shared" ca="1" si="6885"/>
        <v>3.6973413004826642E-3</v>
      </c>
      <c r="C88193">
        <f t="shared" ca="1" si="6887"/>
        <v>16.445808503603018</v>
      </c>
      <c r="D88193" s="48">
        <f t="shared" ca="1" si="6886"/>
        <v>52.45569752967431</v>
      </c>
      <c r="E88193">
        <f t="shared" ca="1" si="6888"/>
        <v>50.26764871522137</v>
      </c>
    </row>
    <row r="88194" spans="1:5" x14ac:dyDescent="0.35">
      <c r="A88194">
        <f t="shared" si="6889"/>
        <v>88183</v>
      </c>
      <c r="B88194">
        <f t="shared" ca="1" si="6885"/>
        <v>5.0281219132737656E-3</v>
      </c>
      <c r="C88194">
        <f t="shared" ca="1" si="6887"/>
        <v>14.102532213050708</v>
      </c>
      <c r="D88194" s="48">
        <f t="shared" ca="1" si="6886"/>
        <v>48.674884777572977</v>
      </c>
      <c r="E88194">
        <f t="shared" ca="1" si="6888"/>
        <v>63.650471862021945</v>
      </c>
    </row>
    <row r="88195" spans="1:5" x14ac:dyDescent="0.35">
      <c r="A88195">
        <f t="shared" si="6889"/>
        <v>88184</v>
      </c>
      <c r="B88195">
        <f t="shared" ca="1" si="6885"/>
        <v>3.8049530928538772E-3</v>
      </c>
      <c r="C88195">
        <f t="shared" ca="1" si="6887"/>
        <v>16.211580098243008</v>
      </c>
      <c r="D88195" s="48">
        <f t="shared" ca="1" si="6886"/>
        <v>51.582367237325109</v>
      </c>
      <c r="E88195">
        <f t="shared" ca="1" si="6888"/>
        <v>56.419749954984233</v>
      </c>
    </row>
    <row r="88196" spans="1:5" x14ac:dyDescent="0.35">
      <c r="A88196">
        <f t="shared" si="6889"/>
        <v>88185</v>
      </c>
      <c r="B88196">
        <f t="shared" ca="1" si="6885"/>
        <v>4.8795716827440246E-3</v>
      </c>
      <c r="C88196">
        <f t="shared" ca="1" si="6887"/>
        <v>14.315586610646239</v>
      </c>
      <c r="D88196" s="48">
        <f t="shared" ca="1" si="6886"/>
        <v>52.703449825399417</v>
      </c>
      <c r="E88196">
        <f t="shared" ca="1" si="6888"/>
        <v>36.222160175500036</v>
      </c>
    </row>
    <row r="88197" spans="1:5" x14ac:dyDescent="0.35">
      <c r="A88197">
        <f t="shared" si="6889"/>
        <v>88186</v>
      </c>
      <c r="B88197">
        <f t="shared" ca="1" si="6885"/>
        <v>6.0288093193291148E-3</v>
      </c>
      <c r="C88197">
        <f t="shared" ca="1" si="6887"/>
        <v>12.879061763973178</v>
      </c>
      <c r="D88197" s="48">
        <f t="shared" ca="1" si="6886"/>
        <v>53.248416634848098</v>
      </c>
      <c r="E88197">
        <f t="shared" ca="1" si="6888"/>
        <v>68.684509516209786</v>
      </c>
    </row>
    <row r="88198" spans="1:5" x14ac:dyDescent="0.35">
      <c r="A88198">
        <f t="shared" si="6889"/>
        <v>88187</v>
      </c>
      <c r="B88198">
        <f t="shared" ca="1" si="6885"/>
        <v>5.1775289460246222E-3</v>
      </c>
      <c r="C88198">
        <f t="shared" ca="1" si="6887"/>
        <v>13.897565584439841</v>
      </c>
      <c r="D88198" s="48">
        <f t="shared" ca="1" si="6886"/>
        <v>49.456123883928292</v>
      </c>
      <c r="E88198">
        <f t="shared" ca="1" si="6888"/>
        <v>47.54722555740323</v>
      </c>
    </row>
    <row r="88199" spans="1:5" x14ac:dyDescent="0.35">
      <c r="A88199">
        <f t="shared" si="6889"/>
        <v>88188</v>
      </c>
      <c r="B88199">
        <f t="shared" ca="1" si="6885"/>
        <v>5.0260910786309367E-3</v>
      </c>
      <c r="C88199">
        <f t="shared" ca="1" si="6887"/>
        <v>14.1053810490603</v>
      </c>
      <c r="D88199" s="48">
        <f t="shared" ca="1" si="6886"/>
        <v>49.898116222238691</v>
      </c>
      <c r="E88199">
        <f t="shared" ca="1" si="6888"/>
        <v>65.474193004001194</v>
      </c>
    </row>
    <row r="88200" spans="1:5" x14ac:dyDescent="0.35">
      <c r="A88200">
        <f t="shared" si="6889"/>
        <v>88189</v>
      </c>
      <c r="B88200">
        <f t="shared" ca="1" si="6885"/>
        <v>4.6200602011346381E-3</v>
      </c>
      <c r="C88200">
        <f t="shared" ca="1" si="6887"/>
        <v>14.712151305023282</v>
      </c>
      <c r="D88200" s="48">
        <f t="shared" ca="1" si="6886"/>
        <v>49.865338575680632</v>
      </c>
      <c r="E88200">
        <f t="shared" ca="1" si="6888"/>
        <v>48.7404181551832</v>
      </c>
    </row>
    <row r="88201" spans="1:5" x14ac:dyDescent="0.35">
      <c r="A88201">
        <f t="shared" si="6889"/>
        <v>88190</v>
      </c>
      <c r="B88201">
        <f t="shared" ca="1" si="6885"/>
        <v>3.9341245422568703E-3</v>
      </c>
      <c r="C88201">
        <f t="shared" ca="1" si="6887"/>
        <v>15.943216656846001</v>
      </c>
      <c r="D88201" s="48">
        <f t="shared" ca="1" si="6886"/>
        <v>47.499989034811989</v>
      </c>
      <c r="E88201">
        <f t="shared" ca="1" si="6888"/>
        <v>67.166557142193597</v>
      </c>
    </row>
    <row r="88202" spans="1:5" x14ac:dyDescent="0.35">
      <c r="A88202">
        <f t="shared" si="6889"/>
        <v>88191</v>
      </c>
      <c r="B88202">
        <f t="shared" ca="1" si="6885"/>
        <v>4.260154542407542E-3</v>
      </c>
      <c r="C88202">
        <f t="shared" ca="1" si="6887"/>
        <v>15.321007424031233</v>
      </c>
      <c r="D88202" s="48">
        <f t="shared" ca="1" si="6886"/>
        <v>50.475529639269801</v>
      </c>
      <c r="E88202">
        <f t="shared" ca="1" si="6888"/>
        <v>40.241015117682025</v>
      </c>
    </row>
    <row r="88203" spans="1:5" x14ac:dyDescent="0.35">
      <c r="A88203">
        <f t="shared" si="6889"/>
        <v>88192</v>
      </c>
      <c r="B88203">
        <f t="shared" ca="1" si="6885"/>
        <v>6.0226466752254949E-3</v>
      </c>
      <c r="C88203">
        <f t="shared" ca="1" si="6887"/>
        <v>12.885649298091861</v>
      </c>
      <c r="D88203" s="48">
        <f t="shared" ca="1" si="6886"/>
        <v>52.365715792675928</v>
      </c>
      <c r="E88203">
        <f t="shared" ca="1" si="6888"/>
        <v>38.161841153517997</v>
      </c>
    </row>
    <row r="88204" spans="1:5" x14ac:dyDescent="0.35">
      <c r="A88204">
        <f t="shared" si="6889"/>
        <v>88193</v>
      </c>
      <c r="B88204">
        <f t="shared" ref="B88204:B88267" ca="1" si="6890">_xlfn.GAMMA.INV(RAND(),$B$6,$B$7)</f>
        <v>5.7239822205289344E-3</v>
      </c>
      <c r="C88204">
        <f t="shared" ca="1" si="6887"/>
        <v>13.21754695634155</v>
      </c>
      <c r="D88204" s="48">
        <f t="shared" ref="D88204:D88267" ca="1" si="6891">_xlfn.NORM.INV(RAND(),$B$4,C88204/SQRT($B$2))</f>
        <v>49.499027062879954</v>
      </c>
      <c r="E88204">
        <f t="shared" ca="1" si="6888"/>
        <v>36.711846517705737</v>
      </c>
    </row>
    <row r="88205" spans="1:5" x14ac:dyDescent="0.35">
      <c r="A88205">
        <f t="shared" si="6889"/>
        <v>88194</v>
      </c>
      <c r="B88205">
        <f t="shared" ca="1" si="6890"/>
        <v>3.177944188179356E-3</v>
      </c>
      <c r="C88205">
        <f t="shared" ref="C88205:C88268" ca="1" si="6892">1/SQRT(B88205)</f>
        <v>17.738907419872461</v>
      </c>
      <c r="D88205" s="48">
        <f t="shared" ca="1" si="6891"/>
        <v>51.152941684492639</v>
      </c>
      <c r="E88205">
        <f t="shared" ref="E88205:E88268" ca="1" si="6893">_xlfn.NORM.INV(RAND(),D88205,C88205)</f>
        <v>58.35775643134378</v>
      </c>
    </row>
    <row r="88206" spans="1:5" x14ac:dyDescent="0.35">
      <c r="A88206">
        <f t="shared" ref="A88206:A88269" si="6894">A88205+1</f>
        <v>88195</v>
      </c>
      <c r="B88206">
        <f t="shared" ca="1" si="6890"/>
        <v>4.5822691764951049E-3</v>
      </c>
      <c r="C88206">
        <f t="shared" ca="1" si="6892"/>
        <v>14.772693976710473</v>
      </c>
      <c r="D88206" s="48">
        <f t="shared" ca="1" si="6891"/>
        <v>51.074779603136761</v>
      </c>
      <c r="E88206">
        <f t="shared" ca="1" si="6893"/>
        <v>58.897830704549527</v>
      </c>
    </row>
    <row r="88207" spans="1:5" x14ac:dyDescent="0.35">
      <c r="A88207">
        <f t="shared" si="6894"/>
        <v>88196</v>
      </c>
      <c r="B88207">
        <f t="shared" ca="1" si="6890"/>
        <v>6.0379760490214861E-3</v>
      </c>
      <c r="C88207">
        <f t="shared" ca="1" si="6892"/>
        <v>12.869281688696107</v>
      </c>
      <c r="D88207" s="48">
        <f t="shared" ca="1" si="6891"/>
        <v>51.748298329014126</v>
      </c>
      <c r="E88207">
        <f t="shared" ca="1" si="6893"/>
        <v>65.111000458257507</v>
      </c>
    </row>
    <row r="88208" spans="1:5" x14ac:dyDescent="0.35">
      <c r="A88208">
        <f t="shared" si="6894"/>
        <v>88197</v>
      </c>
      <c r="B88208">
        <f t="shared" ca="1" si="6890"/>
        <v>6.139246952352401E-3</v>
      </c>
      <c r="C88208">
        <f t="shared" ca="1" si="6892"/>
        <v>12.762696694357027</v>
      </c>
      <c r="D88208" s="48">
        <f t="shared" ca="1" si="6891"/>
        <v>52.608014358838062</v>
      </c>
      <c r="E88208">
        <f t="shared" ca="1" si="6893"/>
        <v>56.711614640872533</v>
      </c>
    </row>
    <row r="88209" spans="1:5" x14ac:dyDescent="0.35">
      <c r="A88209">
        <f t="shared" si="6894"/>
        <v>88198</v>
      </c>
      <c r="B88209">
        <f t="shared" ca="1" si="6890"/>
        <v>6.7725886169062556E-3</v>
      </c>
      <c r="C88209">
        <f t="shared" ca="1" si="6892"/>
        <v>12.151297444464994</v>
      </c>
      <c r="D88209" s="48">
        <f t="shared" ca="1" si="6891"/>
        <v>50.019260546696707</v>
      </c>
      <c r="E88209">
        <f t="shared" ca="1" si="6893"/>
        <v>44.979878506531833</v>
      </c>
    </row>
    <row r="88210" spans="1:5" x14ac:dyDescent="0.35">
      <c r="A88210">
        <f t="shared" si="6894"/>
        <v>88199</v>
      </c>
      <c r="B88210">
        <f t="shared" ca="1" si="6890"/>
        <v>4.4892711622995882E-3</v>
      </c>
      <c r="C88210">
        <f t="shared" ca="1" si="6892"/>
        <v>14.924922364095076</v>
      </c>
      <c r="D88210" s="48">
        <f t="shared" ca="1" si="6891"/>
        <v>50.202410132479059</v>
      </c>
      <c r="E88210">
        <f t="shared" ca="1" si="6893"/>
        <v>43.527053454713815</v>
      </c>
    </row>
    <row r="88211" spans="1:5" x14ac:dyDescent="0.35">
      <c r="A88211">
        <f t="shared" si="6894"/>
        <v>88200</v>
      </c>
      <c r="B88211">
        <f t="shared" ca="1" si="6890"/>
        <v>4.4695657726884228E-3</v>
      </c>
      <c r="C88211">
        <f t="shared" ca="1" si="6892"/>
        <v>14.957786626486918</v>
      </c>
      <c r="D88211" s="48">
        <f t="shared" ca="1" si="6891"/>
        <v>53.753662674775924</v>
      </c>
      <c r="E88211">
        <f t="shared" ca="1" si="6893"/>
        <v>60.477265491986763</v>
      </c>
    </row>
    <row r="88212" spans="1:5" x14ac:dyDescent="0.35">
      <c r="A88212">
        <f t="shared" si="6894"/>
        <v>88201</v>
      </c>
      <c r="B88212">
        <f t="shared" ca="1" si="6890"/>
        <v>4.8397168561261214E-3</v>
      </c>
      <c r="C88212">
        <f t="shared" ca="1" si="6892"/>
        <v>14.374409827791194</v>
      </c>
      <c r="D88212" s="48">
        <f t="shared" ca="1" si="6891"/>
        <v>50.423469109724849</v>
      </c>
      <c r="E88212">
        <f t="shared" ca="1" si="6893"/>
        <v>44.459104146603863</v>
      </c>
    </row>
    <row r="88213" spans="1:5" x14ac:dyDescent="0.35">
      <c r="A88213">
        <f t="shared" si="6894"/>
        <v>88202</v>
      </c>
      <c r="B88213">
        <f t="shared" ca="1" si="6890"/>
        <v>3.7541906230866375E-3</v>
      </c>
      <c r="C88213">
        <f t="shared" ca="1" si="6892"/>
        <v>16.320814913652306</v>
      </c>
      <c r="D88213" s="48">
        <f t="shared" ca="1" si="6891"/>
        <v>48.29543088775516</v>
      </c>
      <c r="E88213">
        <f t="shared" ca="1" si="6893"/>
        <v>73.26250784891856</v>
      </c>
    </row>
    <row r="88214" spans="1:5" x14ac:dyDescent="0.35">
      <c r="A88214">
        <f t="shared" si="6894"/>
        <v>88203</v>
      </c>
      <c r="B88214">
        <f t="shared" ca="1" si="6890"/>
        <v>5.8077130754007776E-3</v>
      </c>
      <c r="C88214">
        <f t="shared" ca="1" si="6892"/>
        <v>13.121921153110325</v>
      </c>
      <c r="D88214" s="48">
        <f t="shared" ca="1" si="6891"/>
        <v>53.019947855505784</v>
      </c>
      <c r="E88214">
        <f t="shared" ca="1" si="6893"/>
        <v>66.000556283973793</v>
      </c>
    </row>
    <row r="88215" spans="1:5" x14ac:dyDescent="0.35">
      <c r="A88215">
        <f t="shared" si="6894"/>
        <v>88204</v>
      </c>
      <c r="B88215">
        <f t="shared" ca="1" si="6890"/>
        <v>4.6141038836088237E-3</v>
      </c>
      <c r="C88215">
        <f t="shared" ca="1" si="6892"/>
        <v>14.721644153989939</v>
      </c>
      <c r="D88215" s="48">
        <f t="shared" ca="1" si="6891"/>
        <v>54.374991329366452</v>
      </c>
      <c r="E88215">
        <f t="shared" ca="1" si="6893"/>
        <v>55.905273608478872</v>
      </c>
    </row>
    <row r="88216" spans="1:5" x14ac:dyDescent="0.35">
      <c r="A88216">
        <f t="shared" si="6894"/>
        <v>88205</v>
      </c>
      <c r="B88216">
        <f t="shared" ca="1" si="6890"/>
        <v>5.8685953341177915E-3</v>
      </c>
      <c r="C88216">
        <f t="shared" ca="1" si="6892"/>
        <v>13.053678673693369</v>
      </c>
      <c r="D88216" s="48">
        <f t="shared" ca="1" si="6891"/>
        <v>54.466354924127423</v>
      </c>
      <c r="E88216">
        <f t="shared" ca="1" si="6893"/>
        <v>38.022015306555524</v>
      </c>
    </row>
    <row r="88217" spans="1:5" x14ac:dyDescent="0.35">
      <c r="A88217">
        <f t="shared" si="6894"/>
        <v>88206</v>
      </c>
      <c r="B88217">
        <f t="shared" ca="1" si="6890"/>
        <v>6.1358131836731751E-3</v>
      </c>
      <c r="C88217">
        <f t="shared" ca="1" si="6892"/>
        <v>12.766267371729143</v>
      </c>
      <c r="D88217" s="48">
        <f t="shared" ca="1" si="6891"/>
        <v>52.354644221016194</v>
      </c>
      <c r="E88217">
        <f t="shared" ca="1" si="6893"/>
        <v>28.836744665729192</v>
      </c>
    </row>
    <row r="88218" spans="1:5" x14ac:dyDescent="0.35">
      <c r="A88218">
        <f t="shared" si="6894"/>
        <v>88207</v>
      </c>
      <c r="B88218">
        <f t="shared" ca="1" si="6890"/>
        <v>3.5626585674901003E-3</v>
      </c>
      <c r="C88218">
        <f t="shared" ca="1" si="6892"/>
        <v>16.753783478919033</v>
      </c>
      <c r="D88218" s="48">
        <f t="shared" ca="1" si="6891"/>
        <v>51.088417760238471</v>
      </c>
      <c r="E88218">
        <f t="shared" ca="1" si="6893"/>
        <v>58.787484074418082</v>
      </c>
    </row>
    <row r="88219" spans="1:5" x14ac:dyDescent="0.35">
      <c r="A88219">
        <f t="shared" si="6894"/>
        <v>88208</v>
      </c>
      <c r="B88219">
        <f t="shared" ca="1" si="6890"/>
        <v>5.341880538885911E-3</v>
      </c>
      <c r="C88219">
        <f t="shared" ca="1" si="6892"/>
        <v>13.68210484889546</v>
      </c>
      <c r="D88219" s="48">
        <f t="shared" ca="1" si="6891"/>
        <v>47.331777499684911</v>
      </c>
      <c r="E88219">
        <f t="shared" ca="1" si="6893"/>
        <v>51.407093077102616</v>
      </c>
    </row>
    <row r="88220" spans="1:5" x14ac:dyDescent="0.35">
      <c r="A88220">
        <f t="shared" si="6894"/>
        <v>88209</v>
      </c>
      <c r="B88220">
        <f t="shared" ca="1" si="6890"/>
        <v>5.1240600117071254E-3</v>
      </c>
      <c r="C88220">
        <f t="shared" ca="1" si="6892"/>
        <v>13.969887099050325</v>
      </c>
      <c r="D88220" s="48">
        <f t="shared" ca="1" si="6891"/>
        <v>50.903808150747885</v>
      </c>
      <c r="E88220">
        <f t="shared" ca="1" si="6893"/>
        <v>16.725031445054832</v>
      </c>
    </row>
    <row r="88221" spans="1:5" x14ac:dyDescent="0.35">
      <c r="A88221">
        <f t="shared" si="6894"/>
        <v>88210</v>
      </c>
      <c r="B88221">
        <f t="shared" ca="1" si="6890"/>
        <v>4.8807706697139774E-3</v>
      </c>
      <c r="C88221">
        <f t="shared" ca="1" si="6892"/>
        <v>14.313828153096852</v>
      </c>
      <c r="D88221" s="48">
        <f t="shared" ca="1" si="6891"/>
        <v>51.135690311270416</v>
      </c>
      <c r="E88221">
        <f t="shared" ca="1" si="6893"/>
        <v>42.24312501796792</v>
      </c>
    </row>
    <row r="88222" spans="1:5" x14ac:dyDescent="0.35">
      <c r="A88222">
        <f t="shared" si="6894"/>
        <v>88211</v>
      </c>
      <c r="B88222">
        <f t="shared" ca="1" si="6890"/>
        <v>5.3463876981358566E-3</v>
      </c>
      <c r="C88222">
        <f t="shared" ca="1" si="6892"/>
        <v>13.67633642811797</v>
      </c>
      <c r="D88222" s="48">
        <f t="shared" ca="1" si="6891"/>
        <v>53.500999109914268</v>
      </c>
      <c r="E88222">
        <f t="shared" ca="1" si="6893"/>
        <v>60.712533228575097</v>
      </c>
    </row>
    <row r="88223" spans="1:5" x14ac:dyDescent="0.35">
      <c r="A88223">
        <f t="shared" si="6894"/>
        <v>88212</v>
      </c>
      <c r="B88223">
        <f t="shared" ca="1" si="6890"/>
        <v>5.4635660970845761E-3</v>
      </c>
      <c r="C88223">
        <f t="shared" ca="1" si="6892"/>
        <v>13.528881701900486</v>
      </c>
      <c r="D88223" s="48">
        <f t="shared" ca="1" si="6891"/>
        <v>51.699397772736511</v>
      </c>
      <c r="E88223">
        <f t="shared" ca="1" si="6893"/>
        <v>55.548055305048365</v>
      </c>
    </row>
    <row r="88224" spans="1:5" x14ac:dyDescent="0.35">
      <c r="A88224">
        <f t="shared" si="6894"/>
        <v>88213</v>
      </c>
      <c r="B88224">
        <f t="shared" ca="1" si="6890"/>
        <v>4.330822462815978E-3</v>
      </c>
      <c r="C88224">
        <f t="shared" ca="1" si="6892"/>
        <v>15.195493519159523</v>
      </c>
      <c r="D88224" s="48">
        <f t="shared" ca="1" si="6891"/>
        <v>50.569118762732387</v>
      </c>
      <c r="E88224">
        <f t="shared" ca="1" si="6893"/>
        <v>22.6983489258151</v>
      </c>
    </row>
    <row r="88225" spans="1:5" x14ac:dyDescent="0.35">
      <c r="A88225">
        <f t="shared" si="6894"/>
        <v>88214</v>
      </c>
      <c r="B88225">
        <f t="shared" ca="1" si="6890"/>
        <v>5.0146127266049055E-3</v>
      </c>
      <c r="C88225">
        <f t="shared" ca="1" si="6892"/>
        <v>14.121515294476444</v>
      </c>
      <c r="D88225" s="48">
        <f t="shared" ca="1" si="6891"/>
        <v>50.425974572427407</v>
      </c>
      <c r="E88225">
        <f t="shared" ca="1" si="6893"/>
        <v>39.952252703029075</v>
      </c>
    </row>
    <row r="88226" spans="1:5" x14ac:dyDescent="0.35">
      <c r="A88226">
        <f t="shared" si="6894"/>
        <v>88215</v>
      </c>
      <c r="B88226">
        <f t="shared" ca="1" si="6890"/>
        <v>4.4351099523994332E-3</v>
      </c>
      <c r="C88226">
        <f t="shared" ca="1" si="6892"/>
        <v>15.015776811242681</v>
      </c>
      <c r="D88226" s="48">
        <f t="shared" ca="1" si="6891"/>
        <v>51.201548386287214</v>
      </c>
      <c r="E88226">
        <f t="shared" ca="1" si="6893"/>
        <v>59.162367411158492</v>
      </c>
    </row>
    <row r="88227" spans="1:5" x14ac:dyDescent="0.35">
      <c r="A88227">
        <f t="shared" si="6894"/>
        <v>88216</v>
      </c>
      <c r="B88227">
        <f t="shared" ca="1" si="6890"/>
        <v>4.8703825475203714E-3</v>
      </c>
      <c r="C88227">
        <f t="shared" ca="1" si="6892"/>
        <v>14.329085126345102</v>
      </c>
      <c r="D88227" s="48">
        <f t="shared" ca="1" si="6891"/>
        <v>51.494341752590728</v>
      </c>
      <c r="E88227">
        <f t="shared" ca="1" si="6893"/>
        <v>45.732729154579388</v>
      </c>
    </row>
    <row r="88228" spans="1:5" x14ac:dyDescent="0.35">
      <c r="A88228">
        <f t="shared" si="6894"/>
        <v>88217</v>
      </c>
      <c r="B88228">
        <f t="shared" ca="1" si="6890"/>
        <v>6.524800045167087E-3</v>
      </c>
      <c r="C88228">
        <f t="shared" ca="1" si="6892"/>
        <v>12.379878900353781</v>
      </c>
      <c r="D88228" s="48">
        <f t="shared" ca="1" si="6891"/>
        <v>52.687044520118008</v>
      </c>
      <c r="E88228">
        <f t="shared" ca="1" si="6893"/>
        <v>58.096336241771183</v>
      </c>
    </row>
    <row r="88229" spans="1:5" x14ac:dyDescent="0.35">
      <c r="A88229">
        <f t="shared" si="6894"/>
        <v>88218</v>
      </c>
      <c r="B88229">
        <f t="shared" ca="1" si="6890"/>
        <v>3.5726171718081373E-3</v>
      </c>
      <c r="C88229">
        <f t="shared" ca="1" si="6892"/>
        <v>16.730416753119751</v>
      </c>
      <c r="D88229" s="48">
        <f t="shared" ca="1" si="6891"/>
        <v>52.467414519394744</v>
      </c>
      <c r="E88229">
        <f t="shared" ca="1" si="6893"/>
        <v>59.074358325188982</v>
      </c>
    </row>
    <row r="88230" spans="1:5" x14ac:dyDescent="0.35">
      <c r="A88230">
        <f t="shared" si="6894"/>
        <v>88219</v>
      </c>
      <c r="B88230">
        <f t="shared" ca="1" si="6890"/>
        <v>5.4935013413990432E-3</v>
      </c>
      <c r="C88230">
        <f t="shared" ca="1" si="6892"/>
        <v>13.491970487936733</v>
      </c>
      <c r="D88230" s="48">
        <f t="shared" ca="1" si="6891"/>
        <v>50.73351889156811</v>
      </c>
      <c r="E88230">
        <f t="shared" ca="1" si="6893"/>
        <v>82.035097543021422</v>
      </c>
    </row>
    <row r="88231" spans="1:5" x14ac:dyDescent="0.35">
      <c r="A88231">
        <f t="shared" si="6894"/>
        <v>88220</v>
      </c>
      <c r="B88231">
        <f t="shared" ca="1" si="6890"/>
        <v>4.6465117518088295E-3</v>
      </c>
      <c r="C88231">
        <f t="shared" ca="1" si="6892"/>
        <v>14.670215045335233</v>
      </c>
      <c r="D88231" s="48">
        <f t="shared" ca="1" si="6891"/>
        <v>56.363754768603499</v>
      </c>
      <c r="E88231">
        <f t="shared" ca="1" si="6893"/>
        <v>45.92704134435732</v>
      </c>
    </row>
    <row r="88232" spans="1:5" x14ac:dyDescent="0.35">
      <c r="A88232">
        <f t="shared" si="6894"/>
        <v>88221</v>
      </c>
      <c r="B88232">
        <f t="shared" ca="1" si="6890"/>
        <v>3.9382757168051636E-3</v>
      </c>
      <c r="C88232">
        <f t="shared" ca="1" si="6892"/>
        <v>15.934811896822005</v>
      </c>
      <c r="D88232" s="48">
        <f t="shared" ca="1" si="6891"/>
        <v>53.932718302742508</v>
      </c>
      <c r="E88232">
        <f t="shared" ca="1" si="6893"/>
        <v>59.189976201961215</v>
      </c>
    </row>
    <row r="88233" spans="1:5" x14ac:dyDescent="0.35">
      <c r="A88233">
        <f t="shared" si="6894"/>
        <v>88222</v>
      </c>
      <c r="B88233">
        <f t="shared" ca="1" si="6890"/>
        <v>4.5257856640123573E-3</v>
      </c>
      <c r="C88233">
        <f t="shared" ca="1" si="6892"/>
        <v>14.864592530631338</v>
      </c>
      <c r="D88233" s="48">
        <f t="shared" ca="1" si="6891"/>
        <v>49.408804324395952</v>
      </c>
      <c r="E88233">
        <f t="shared" ca="1" si="6893"/>
        <v>34.524504909555176</v>
      </c>
    </row>
    <row r="88234" spans="1:5" x14ac:dyDescent="0.35">
      <c r="A88234">
        <f t="shared" si="6894"/>
        <v>88223</v>
      </c>
      <c r="B88234">
        <f t="shared" ca="1" si="6890"/>
        <v>4.0777092044249896E-3</v>
      </c>
      <c r="C88234">
        <f t="shared" ca="1" si="6892"/>
        <v>15.660004201793567</v>
      </c>
      <c r="D88234" s="48">
        <f t="shared" ca="1" si="6891"/>
        <v>49.661571663585612</v>
      </c>
      <c r="E88234">
        <f t="shared" ca="1" si="6893"/>
        <v>44.325672231928429</v>
      </c>
    </row>
    <row r="88235" spans="1:5" x14ac:dyDescent="0.35">
      <c r="A88235">
        <f t="shared" si="6894"/>
        <v>88224</v>
      </c>
      <c r="B88235">
        <f t="shared" ca="1" si="6890"/>
        <v>5.5693002093348811E-3</v>
      </c>
      <c r="C88235">
        <f t="shared" ca="1" si="6892"/>
        <v>13.399842247345031</v>
      </c>
      <c r="D88235" s="48">
        <f t="shared" ca="1" si="6891"/>
        <v>53.065354720530728</v>
      </c>
      <c r="E88235">
        <f t="shared" ca="1" si="6893"/>
        <v>51.501773201835107</v>
      </c>
    </row>
    <row r="88236" spans="1:5" x14ac:dyDescent="0.35">
      <c r="A88236">
        <f t="shared" si="6894"/>
        <v>88225</v>
      </c>
      <c r="B88236">
        <f t="shared" ca="1" si="6890"/>
        <v>3.8395671992239792E-3</v>
      </c>
      <c r="C88236">
        <f t="shared" ca="1" si="6892"/>
        <v>16.138340099163472</v>
      </c>
      <c r="D88236" s="48">
        <f t="shared" ca="1" si="6891"/>
        <v>51.396607860403321</v>
      </c>
      <c r="E88236">
        <f t="shared" ca="1" si="6893"/>
        <v>46.022771281685507</v>
      </c>
    </row>
    <row r="88237" spans="1:5" x14ac:dyDescent="0.35">
      <c r="A88237">
        <f t="shared" si="6894"/>
        <v>88226</v>
      </c>
      <c r="B88237">
        <f t="shared" ca="1" si="6890"/>
        <v>5.5586552801340236E-3</v>
      </c>
      <c r="C88237">
        <f t="shared" ca="1" si="6892"/>
        <v>13.412666585283167</v>
      </c>
      <c r="D88237" s="48">
        <f t="shared" ca="1" si="6891"/>
        <v>50.172288237705366</v>
      </c>
      <c r="E88237">
        <f t="shared" ca="1" si="6893"/>
        <v>80.365627455777144</v>
      </c>
    </row>
    <row r="88238" spans="1:5" x14ac:dyDescent="0.35">
      <c r="A88238">
        <f t="shared" si="6894"/>
        <v>88227</v>
      </c>
      <c r="B88238">
        <f t="shared" ca="1" si="6890"/>
        <v>4.1490099067170959E-3</v>
      </c>
      <c r="C88238">
        <f t="shared" ca="1" si="6892"/>
        <v>15.524862559794384</v>
      </c>
      <c r="D88238" s="48">
        <f t="shared" ca="1" si="6891"/>
        <v>52.089590432035237</v>
      </c>
      <c r="E88238">
        <f t="shared" ca="1" si="6893"/>
        <v>56.086501833741721</v>
      </c>
    </row>
    <row r="88239" spans="1:5" x14ac:dyDescent="0.35">
      <c r="A88239">
        <f t="shared" si="6894"/>
        <v>88228</v>
      </c>
      <c r="B88239">
        <f t="shared" ca="1" si="6890"/>
        <v>3.7219447717038502E-3</v>
      </c>
      <c r="C88239">
        <f t="shared" ca="1" si="6892"/>
        <v>16.391361850040557</v>
      </c>
      <c r="D88239" s="48">
        <f t="shared" ca="1" si="6891"/>
        <v>52.218109770894095</v>
      </c>
      <c r="E88239">
        <f t="shared" ca="1" si="6893"/>
        <v>62.677594021381374</v>
      </c>
    </row>
    <row r="88240" spans="1:5" x14ac:dyDescent="0.35">
      <c r="A88240">
        <f t="shared" si="6894"/>
        <v>88229</v>
      </c>
      <c r="B88240">
        <f t="shared" ca="1" si="6890"/>
        <v>4.3596591201670891E-3</v>
      </c>
      <c r="C88240">
        <f t="shared" ca="1" si="6892"/>
        <v>15.145155382190648</v>
      </c>
      <c r="D88240" s="48">
        <f t="shared" ca="1" si="6891"/>
        <v>51.608958476199014</v>
      </c>
      <c r="E88240">
        <f t="shared" ca="1" si="6893"/>
        <v>22.812346128020533</v>
      </c>
    </row>
    <row r="88241" spans="1:5" x14ac:dyDescent="0.35">
      <c r="A88241">
        <f t="shared" si="6894"/>
        <v>88230</v>
      </c>
      <c r="B88241">
        <f t="shared" ca="1" si="6890"/>
        <v>5.3404936112108094E-3</v>
      </c>
      <c r="C88241">
        <f t="shared" ca="1" si="6892"/>
        <v>13.683881356778993</v>
      </c>
      <c r="D88241" s="48">
        <f t="shared" ca="1" si="6891"/>
        <v>51.204595167803781</v>
      </c>
      <c r="E88241">
        <f t="shared" ca="1" si="6893"/>
        <v>60.413645636202872</v>
      </c>
    </row>
    <row r="88242" spans="1:5" x14ac:dyDescent="0.35">
      <c r="A88242">
        <f t="shared" si="6894"/>
        <v>88231</v>
      </c>
      <c r="B88242">
        <f t="shared" ca="1" si="6890"/>
        <v>5.1050332758424723E-3</v>
      </c>
      <c r="C88242">
        <f t="shared" ca="1" si="6892"/>
        <v>13.995896150704541</v>
      </c>
      <c r="D88242" s="48">
        <f t="shared" ca="1" si="6891"/>
        <v>54.315759088794813</v>
      </c>
      <c r="E88242">
        <f t="shared" ca="1" si="6893"/>
        <v>69.028190623416037</v>
      </c>
    </row>
    <row r="88243" spans="1:5" x14ac:dyDescent="0.35">
      <c r="A88243">
        <f t="shared" si="6894"/>
        <v>88232</v>
      </c>
      <c r="B88243">
        <f t="shared" ca="1" si="6890"/>
        <v>5.9042350099494864E-3</v>
      </c>
      <c r="C88243">
        <f t="shared" ca="1" si="6892"/>
        <v>13.01422114306996</v>
      </c>
      <c r="D88243" s="48">
        <f t="shared" ca="1" si="6891"/>
        <v>53.835924053448196</v>
      </c>
      <c r="E88243">
        <f t="shared" ca="1" si="6893"/>
        <v>58.278361130946465</v>
      </c>
    </row>
    <row r="88244" spans="1:5" x14ac:dyDescent="0.35">
      <c r="A88244">
        <f t="shared" si="6894"/>
        <v>88233</v>
      </c>
      <c r="B88244">
        <f t="shared" ca="1" si="6890"/>
        <v>3.6435705065794863E-3</v>
      </c>
      <c r="C88244">
        <f t="shared" ca="1" si="6892"/>
        <v>16.566715379695093</v>
      </c>
      <c r="D88244" s="48">
        <f t="shared" ca="1" si="6891"/>
        <v>52.230517382962859</v>
      </c>
      <c r="E88244">
        <f t="shared" ca="1" si="6893"/>
        <v>25.732992472496704</v>
      </c>
    </row>
    <row r="88245" spans="1:5" x14ac:dyDescent="0.35">
      <c r="A88245">
        <f t="shared" si="6894"/>
        <v>88234</v>
      </c>
      <c r="B88245">
        <f t="shared" ca="1" si="6890"/>
        <v>4.4193033596153812E-3</v>
      </c>
      <c r="C88245">
        <f t="shared" ca="1" si="6892"/>
        <v>15.042606426338116</v>
      </c>
      <c r="D88245" s="48">
        <f t="shared" ca="1" si="6891"/>
        <v>51.176548937064929</v>
      </c>
      <c r="E88245">
        <f t="shared" ca="1" si="6893"/>
        <v>37.58604242674194</v>
      </c>
    </row>
    <row r="88246" spans="1:5" x14ac:dyDescent="0.35">
      <c r="A88246">
        <f t="shared" si="6894"/>
        <v>88235</v>
      </c>
      <c r="B88246">
        <f t="shared" ca="1" si="6890"/>
        <v>4.3383080976862548E-3</v>
      </c>
      <c r="C88246">
        <f t="shared" ca="1" si="6892"/>
        <v>15.182378149847095</v>
      </c>
      <c r="D88246" s="48">
        <f t="shared" ca="1" si="6891"/>
        <v>52.04803873123295</v>
      </c>
      <c r="E88246">
        <f t="shared" ca="1" si="6893"/>
        <v>41.738251579266198</v>
      </c>
    </row>
    <row r="88247" spans="1:5" x14ac:dyDescent="0.35">
      <c r="A88247">
        <f t="shared" si="6894"/>
        <v>88236</v>
      </c>
      <c r="B88247">
        <f t="shared" ca="1" si="6890"/>
        <v>4.414817822857871E-3</v>
      </c>
      <c r="C88247">
        <f t="shared" ca="1" si="6892"/>
        <v>15.050246269782566</v>
      </c>
      <c r="D88247" s="48">
        <f t="shared" ca="1" si="6891"/>
        <v>47.190591307492639</v>
      </c>
      <c r="E88247">
        <f t="shared" ca="1" si="6893"/>
        <v>81.385422390159249</v>
      </c>
    </row>
    <row r="88248" spans="1:5" x14ac:dyDescent="0.35">
      <c r="A88248">
        <f t="shared" si="6894"/>
        <v>88237</v>
      </c>
      <c r="B88248">
        <f t="shared" ca="1" si="6890"/>
        <v>5.7462848587443612E-3</v>
      </c>
      <c r="C88248">
        <f t="shared" ca="1" si="6892"/>
        <v>13.191871866732903</v>
      </c>
      <c r="D88248" s="48">
        <f t="shared" ca="1" si="6891"/>
        <v>49.780926737334454</v>
      </c>
      <c r="E88248">
        <f t="shared" ca="1" si="6893"/>
        <v>37.902914214162536</v>
      </c>
    </row>
    <row r="88249" spans="1:5" x14ac:dyDescent="0.35">
      <c r="A88249">
        <f t="shared" si="6894"/>
        <v>88238</v>
      </c>
      <c r="B88249">
        <f t="shared" ca="1" si="6890"/>
        <v>4.8849469030717053E-3</v>
      </c>
      <c r="C88249">
        <f t="shared" ca="1" si="6892"/>
        <v>14.307708263815409</v>
      </c>
      <c r="D88249" s="48">
        <f t="shared" ca="1" si="6891"/>
        <v>52.409810814773351</v>
      </c>
      <c r="E88249">
        <f t="shared" ca="1" si="6893"/>
        <v>62.073376371105034</v>
      </c>
    </row>
    <row r="88250" spans="1:5" x14ac:dyDescent="0.35">
      <c r="A88250">
        <f t="shared" si="6894"/>
        <v>88239</v>
      </c>
      <c r="B88250">
        <f t="shared" ca="1" si="6890"/>
        <v>4.5407740873043521E-3</v>
      </c>
      <c r="C88250">
        <f t="shared" ca="1" si="6892"/>
        <v>14.840039342175833</v>
      </c>
      <c r="D88250" s="48">
        <f t="shared" ca="1" si="6891"/>
        <v>52.611580023534316</v>
      </c>
      <c r="E88250">
        <f t="shared" ca="1" si="6893"/>
        <v>66.44547887123781</v>
      </c>
    </row>
    <row r="88251" spans="1:5" x14ac:dyDescent="0.35">
      <c r="A88251">
        <f t="shared" si="6894"/>
        <v>88240</v>
      </c>
      <c r="B88251">
        <f t="shared" ca="1" si="6890"/>
        <v>3.9836371610239337E-3</v>
      </c>
      <c r="C88251">
        <f t="shared" ca="1" si="6892"/>
        <v>15.843827760242734</v>
      </c>
      <c r="D88251" s="48">
        <f t="shared" ca="1" si="6891"/>
        <v>45.438844115238865</v>
      </c>
      <c r="E88251">
        <f t="shared" ca="1" si="6893"/>
        <v>54.509995451849413</v>
      </c>
    </row>
    <row r="88252" spans="1:5" x14ac:dyDescent="0.35">
      <c r="A88252">
        <f t="shared" si="6894"/>
        <v>88241</v>
      </c>
      <c r="B88252">
        <f t="shared" ca="1" si="6890"/>
        <v>4.8618979594650964E-3</v>
      </c>
      <c r="C88252">
        <f t="shared" ca="1" si="6892"/>
        <v>14.341582652049171</v>
      </c>
      <c r="D88252" s="48">
        <f t="shared" ca="1" si="6891"/>
        <v>56.399331450635756</v>
      </c>
      <c r="E88252">
        <f t="shared" ca="1" si="6893"/>
        <v>53.736364531881975</v>
      </c>
    </row>
    <row r="88253" spans="1:5" x14ac:dyDescent="0.35">
      <c r="A88253">
        <f t="shared" si="6894"/>
        <v>88242</v>
      </c>
      <c r="B88253">
        <f t="shared" ca="1" si="6890"/>
        <v>5.1137573426334824E-3</v>
      </c>
      <c r="C88253">
        <f t="shared" ca="1" si="6892"/>
        <v>13.983952559601523</v>
      </c>
      <c r="D88253" s="48">
        <f t="shared" ca="1" si="6891"/>
        <v>48.738013826302101</v>
      </c>
      <c r="E88253">
        <f t="shared" ca="1" si="6893"/>
        <v>55.347497810541654</v>
      </c>
    </row>
    <row r="88254" spans="1:5" x14ac:dyDescent="0.35">
      <c r="A88254">
        <f t="shared" si="6894"/>
        <v>88243</v>
      </c>
      <c r="B88254">
        <f t="shared" ca="1" si="6890"/>
        <v>6.1273855118112426E-3</v>
      </c>
      <c r="C88254">
        <f t="shared" ca="1" si="6892"/>
        <v>12.775043785620749</v>
      </c>
      <c r="D88254" s="48">
        <f t="shared" ca="1" si="6891"/>
        <v>50.291728069187187</v>
      </c>
      <c r="E88254">
        <f t="shared" ca="1" si="6893"/>
        <v>36.015278522506833</v>
      </c>
    </row>
    <row r="88255" spans="1:5" x14ac:dyDescent="0.35">
      <c r="A88255">
        <f t="shared" si="6894"/>
        <v>88244</v>
      </c>
      <c r="B88255">
        <f t="shared" ca="1" si="6890"/>
        <v>4.7596168310259108E-3</v>
      </c>
      <c r="C88255">
        <f t="shared" ca="1" si="6892"/>
        <v>14.494859304351584</v>
      </c>
      <c r="D88255" s="48">
        <f t="shared" ca="1" si="6891"/>
        <v>51.192944540475843</v>
      </c>
      <c r="E88255">
        <f t="shared" ca="1" si="6893"/>
        <v>39.111063837124874</v>
      </c>
    </row>
    <row r="88256" spans="1:5" x14ac:dyDescent="0.35">
      <c r="A88256">
        <f t="shared" si="6894"/>
        <v>88245</v>
      </c>
      <c r="B88256">
        <f t="shared" ca="1" si="6890"/>
        <v>4.0013947145746704E-3</v>
      </c>
      <c r="C88256">
        <f t="shared" ca="1" si="6892"/>
        <v>15.808632474780611</v>
      </c>
      <c r="D88256" s="48">
        <f t="shared" ca="1" si="6891"/>
        <v>54.853180188046494</v>
      </c>
      <c r="E88256">
        <f t="shared" ca="1" si="6893"/>
        <v>72.927061287183562</v>
      </c>
    </row>
    <row r="88257" spans="1:5" x14ac:dyDescent="0.35">
      <c r="A88257">
        <f t="shared" si="6894"/>
        <v>88246</v>
      </c>
      <c r="B88257">
        <f t="shared" ca="1" si="6890"/>
        <v>4.4305731488427473E-3</v>
      </c>
      <c r="C88257">
        <f t="shared" ca="1" si="6892"/>
        <v>15.023462746789475</v>
      </c>
      <c r="D88257" s="48">
        <f t="shared" ca="1" si="6891"/>
        <v>54.762012378591095</v>
      </c>
      <c r="E88257">
        <f t="shared" ca="1" si="6893"/>
        <v>21.658537599106168</v>
      </c>
    </row>
    <row r="88258" spans="1:5" x14ac:dyDescent="0.35">
      <c r="A88258">
        <f t="shared" si="6894"/>
        <v>88247</v>
      </c>
      <c r="B88258">
        <f t="shared" ca="1" si="6890"/>
        <v>6.1103468408504301E-3</v>
      </c>
      <c r="C88258">
        <f t="shared" ca="1" si="6892"/>
        <v>12.792842958211009</v>
      </c>
      <c r="D88258" s="48">
        <f t="shared" ca="1" si="6891"/>
        <v>51.956533600443791</v>
      </c>
      <c r="E88258">
        <f t="shared" ca="1" si="6893"/>
        <v>46.854789054751478</v>
      </c>
    </row>
    <row r="88259" spans="1:5" x14ac:dyDescent="0.35">
      <c r="A88259">
        <f t="shared" si="6894"/>
        <v>88248</v>
      </c>
      <c r="B88259">
        <f t="shared" ca="1" si="6890"/>
        <v>5.1700248007905151E-3</v>
      </c>
      <c r="C88259">
        <f t="shared" ca="1" si="6892"/>
        <v>13.907647889529223</v>
      </c>
      <c r="D88259" s="48">
        <f t="shared" ca="1" si="6891"/>
        <v>52.832531145666913</v>
      </c>
      <c r="E88259">
        <f t="shared" ca="1" si="6893"/>
        <v>65.622185824223095</v>
      </c>
    </row>
    <row r="88260" spans="1:5" x14ac:dyDescent="0.35">
      <c r="A88260">
        <f t="shared" si="6894"/>
        <v>88249</v>
      </c>
      <c r="B88260">
        <f t="shared" ca="1" si="6890"/>
        <v>5.358006268793028E-3</v>
      </c>
      <c r="C88260">
        <f t="shared" ca="1" si="6892"/>
        <v>13.661500152451374</v>
      </c>
      <c r="D88260" s="48">
        <f t="shared" ca="1" si="6891"/>
        <v>50.566365736016252</v>
      </c>
      <c r="E88260">
        <f t="shared" ca="1" si="6893"/>
        <v>66.065901066724479</v>
      </c>
    </row>
    <row r="88261" spans="1:5" x14ac:dyDescent="0.35">
      <c r="A88261">
        <f t="shared" si="6894"/>
        <v>88250</v>
      </c>
      <c r="B88261">
        <f t="shared" ca="1" si="6890"/>
        <v>7.2724371297273518E-3</v>
      </c>
      <c r="C88261">
        <f t="shared" ca="1" si="6892"/>
        <v>11.726273309749514</v>
      </c>
      <c r="D88261" s="48">
        <f t="shared" ca="1" si="6891"/>
        <v>51.333974645569505</v>
      </c>
      <c r="E88261">
        <f t="shared" ca="1" si="6893"/>
        <v>43.318358428906016</v>
      </c>
    </row>
    <row r="88262" spans="1:5" x14ac:dyDescent="0.35">
      <c r="A88262">
        <f t="shared" si="6894"/>
        <v>88251</v>
      </c>
      <c r="B88262">
        <f t="shared" ca="1" si="6890"/>
        <v>3.6087174071218692E-3</v>
      </c>
      <c r="C88262">
        <f t="shared" ca="1" si="6892"/>
        <v>16.64652405766692</v>
      </c>
      <c r="D88262" s="48">
        <f t="shared" ca="1" si="6891"/>
        <v>48.961251929465561</v>
      </c>
      <c r="E88262">
        <f t="shared" ca="1" si="6893"/>
        <v>12.893318340875595</v>
      </c>
    </row>
    <row r="88263" spans="1:5" x14ac:dyDescent="0.35">
      <c r="A88263">
        <f t="shared" si="6894"/>
        <v>88252</v>
      </c>
      <c r="B88263">
        <f t="shared" ca="1" si="6890"/>
        <v>4.8368902940326896E-3</v>
      </c>
      <c r="C88263">
        <f t="shared" ca="1" si="6892"/>
        <v>14.378609243673825</v>
      </c>
      <c r="D88263" s="48">
        <f t="shared" ca="1" si="6891"/>
        <v>53.190623142999506</v>
      </c>
      <c r="E88263">
        <f t="shared" ca="1" si="6893"/>
        <v>48.317947008485035</v>
      </c>
    </row>
    <row r="88264" spans="1:5" x14ac:dyDescent="0.35">
      <c r="A88264">
        <f t="shared" si="6894"/>
        <v>88253</v>
      </c>
      <c r="B88264">
        <f t="shared" ca="1" si="6890"/>
        <v>4.8938926218293948E-3</v>
      </c>
      <c r="C88264">
        <f t="shared" ca="1" si="6892"/>
        <v>14.29462550043899</v>
      </c>
      <c r="D88264" s="48">
        <f t="shared" ca="1" si="6891"/>
        <v>52.137371549518434</v>
      </c>
      <c r="E88264">
        <f t="shared" ca="1" si="6893"/>
        <v>59.946723713249732</v>
      </c>
    </row>
    <row r="88265" spans="1:5" x14ac:dyDescent="0.35">
      <c r="A88265">
        <f t="shared" si="6894"/>
        <v>88254</v>
      </c>
      <c r="B88265">
        <f t="shared" ca="1" si="6890"/>
        <v>3.3118713334053451E-3</v>
      </c>
      <c r="C88265">
        <f t="shared" ca="1" si="6892"/>
        <v>17.376538701884297</v>
      </c>
      <c r="D88265" s="48">
        <f t="shared" ca="1" si="6891"/>
        <v>50.070102595474488</v>
      </c>
      <c r="E88265">
        <f t="shared" ca="1" si="6893"/>
        <v>6.6401883527358834</v>
      </c>
    </row>
    <row r="88266" spans="1:5" x14ac:dyDescent="0.35">
      <c r="A88266">
        <f t="shared" si="6894"/>
        <v>88255</v>
      </c>
      <c r="B88266">
        <f t="shared" ca="1" si="6890"/>
        <v>5.2896879113465377E-3</v>
      </c>
      <c r="C88266">
        <f t="shared" ca="1" si="6892"/>
        <v>13.749438891768003</v>
      </c>
      <c r="D88266" s="48">
        <f t="shared" ca="1" si="6891"/>
        <v>50.056730205765945</v>
      </c>
      <c r="E88266">
        <f t="shared" ca="1" si="6893"/>
        <v>25.190113150968326</v>
      </c>
    </row>
    <row r="88267" spans="1:5" x14ac:dyDescent="0.35">
      <c r="A88267">
        <f t="shared" si="6894"/>
        <v>88256</v>
      </c>
      <c r="B88267">
        <f t="shared" ca="1" si="6890"/>
        <v>4.4918425790223216E-3</v>
      </c>
      <c r="C88267">
        <f t="shared" ca="1" si="6892"/>
        <v>14.920649764557067</v>
      </c>
      <c r="D88267" s="48">
        <f t="shared" ca="1" si="6891"/>
        <v>52.320109980937815</v>
      </c>
      <c r="E88267">
        <f t="shared" ca="1" si="6893"/>
        <v>44.742482655013042</v>
      </c>
    </row>
    <row r="88268" spans="1:5" x14ac:dyDescent="0.35">
      <c r="A88268">
        <f t="shared" si="6894"/>
        <v>88257</v>
      </c>
      <c r="B88268">
        <f t="shared" ref="B88268:B88331" ca="1" si="6895">_xlfn.GAMMA.INV(RAND(),$B$6,$B$7)</f>
        <v>4.6138756660416471E-3</v>
      </c>
      <c r="C88268">
        <f t="shared" ca="1" si="6892"/>
        <v>14.722008240119681</v>
      </c>
      <c r="D88268" s="48">
        <f t="shared" ref="D88268:D88331" ca="1" si="6896">_xlfn.NORM.INV(RAND(),$B$4,C88268/SQRT($B$2))</f>
        <v>50.125947950364974</v>
      </c>
      <c r="E88268">
        <f t="shared" ca="1" si="6893"/>
        <v>84.498855823983803</v>
      </c>
    </row>
    <row r="88269" spans="1:5" x14ac:dyDescent="0.35">
      <c r="A88269">
        <f t="shared" si="6894"/>
        <v>88258</v>
      </c>
      <c r="B88269">
        <f t="shared" ca="1" si="6895"/>
        <v>6.1721946763661929E-3</v>
      </c>
      <c r="C88269">
        <f t="shared" ref="C88269:C88332" ca="1" si="6897">1/SQRT(B88269)</f>
        <v>12.72858690827222</v>
      </c>
      <c r="D88269" s="48">
        <f t="shared" ca="1" si="6896"/>
        <v>53.419515668936242</v>
      </c>
      <c r="E88269">
        <f t="shared" ref="E88269:E88332" ca="1" si="6898">_xlfn.NORM.INV(RAND(),D88269,C88269)</f>
        <v>69.105045604166179</v>
      </c>
    </row>
    <row r="88270" spans="1:5" x14ac:dyDescent="0.35">
      <c r="A88270">
        <f t="shared" ref="A88270:A88333" si="6899">A88269+1</f>
        <v>88259</v>
      </c>
      <c r="B88270">
        <f t="shared" ca="1" si="6895"/>
        <v>3.2283769553175579E-3</v>
      </c>
      <c r="C88270">
        <f t="shared" ca="1" si="6897"/>
        <v>17.599806001230952</v>
      </c>
      <c r="D88270" s="48">
        <f t="shared" ca="1" si="6896"/>
        <v>49.838266241978957</v>
      </c>
      <c r="E88270">
        <f t="shared" ca="1" si="6898"/>
        <v>59.99382311446994</v>
      </c>
    </row>
    <row r="88271" spans="1:5" x14ac:dyDescent="0.35">
      <c r="A88271">
        <f t="shared" si="6899"/>
        <v>88260</v>
      </c>
      <c r="B88271">
        <f t="shared" ca="1" si="6895"/>
        <v>4.0943066472328869E-3</v>
      </c>
      <c r="C88271">
        <f t="shared" ca="1" si="6897"/>
        <v>15.628230815873465</v>
      </c>
      <c r="D88271" s="48">
        <f t="shared" ca="1" si="6896"/>
        <v>52.996988517596129</v>
      </c>
      <c r="E88271">
        <f t="shared" ca="1" si="6898"/>
        <v>63.192296218135532</v>
      </c>
    </row>
    <row r="88272" spans="1:5" x14ac:dyDescent="0.35">
      <c r="A88272">
        <f t="shared" si="6899"/>
        <v>88261</v>
      </c>
      <c r="B88272">
        <f t="shared" ca="1" si="6895"/>
        <v>3.8008685714462304E-3</v>
      </c>
      <c r="C88272">
        <f t="shared" ca="1" si="6897"/>
        <v>16.220288471700972</v>
      </c>
      <c r="D88272" s="48">
        <f t="shared" ca="1" si="6896"/>
        <v>54.082742759363747</v>
      </c>
      <c r="E88272">
        <f t="shared" ca="1" si="6898"/>
        <v>50.854287231057469</v>
      </c>
    </row>
    <row r="88273" spans="1:5" x14ac:dyDescent="0.35">
      <c r="A88273">
        <f t="shared" si="6899"/>
        <v>88262</v>
      </c>
      <c r="B88273">
        <f t="shared" ca="1" si="6895"/>
        <v>4.5172683956115397E-3</v>
      </c>
      <c r="C88273">
        <f t="shared" ca="1" si="6897"/>
        <v>14.878599458145946</v>
      </c>
      <c r="D88273" s="48">
        <f t="shared" ca="1" si="6896"/>
        <v>57.015333517606322</v>
      </c>
      <c r="E88273">
        <f t="shared" ca="1" si="6898"/>
        <v>48.704833572271468</v>
      </c>
    </row>
    <row r="88274" spans="1:5" x14ac:dyDescent="0.35">
      <c r="A88274">
        <f t="shared" si="6899"/>
        <v>88263</v>
      </c>
      <c r="B88274">
        <f t="shared" ca="1" si="6895"/>
        <v>6.5828225752600604E-3</v>
      </c>
      <c r="C88274">
        <f t="shared" ca="1" si="6897"/>
        <v>12.325198575591685</v>
      </c>
      <c r="D88274" s="48">
        <f t="shared" ca="1" si="6896"/>
        <v>51.339607885673061</v>
      </c>
      <c r="E88274">
        <f t="shared" ca="1" si="6898"/>
        <v>49.570630029367521</v>
      </c>
    </row>
    <row r="88275" spans="1:5" x14ac:dyDescent="0.35">
      <c r="A88275">
        <f t="shared" si="6899"/>
        <v>88264</v>
      </c>
      <c r="B88275">
        <f t="shared" ca="1" si="6895"/>
        <v>4.720618919659871E-3</v>
      </c>
      <c r="C88275">
        <f t="shared" ca="1" si="6897"/>
        <v>14.554608523354622</v>
      </c>
      <c r="D88275" s="48">
        <f t="shared" ca="1" si="6896"/>
        <v>54.342866006391127</v>
      </c>
      <c r="E88275">
        <f t="shared" ca="1" si="6898"/>
        <v>21.714257928037391</v>
      </c>
    </row>
    <row r="88276" spans="1:5" x14ac:dyDescent="0.35">
      <c r="A88276">
        <f t="shared" si="6899"/>
        <v>88265</v>
      </c>
      <c r="B88276">
        <f t="shared" ca="1" si="6895"/>
        <v>6.6369939985257507E-3</v>
      </c>
      <c r="C88276">
        <f t="shared" ca="1" si="6897"/>
        <v>12.274796124392918</v>
      </c>
      <c r="D88276" s="48">
        <f t="shared" ca="1" si="6896"/>
        <v>55.151331369265399</v>
      </c>
      <c r="E88276">
        <f t="shared" ca="1" si="6898"/>
        <v>70.671918083015797</v>
      </c>
    </row>
    <row r="88277" spans="1:5" x14ac:dyDescent="0.35">
      <c r="A88277">
        <f t="shared" si="6899"/>
        <v>88266</v>
      </c>
      <c r="B88277">
        <f t="shared" ca="1" si="6895"/>
        <v>4.3298502046108956E-3</v>
      </c>
      <c r="C88277">
        <f t="shared" ca="1" si="6897"/>
        <v>15.197199480484427</v>
      </c>
      <c r="D88277" s="48">
        <f t="shared" ca="1" si="6896"/>
        <v>52.332953537000357</v>
      </c>
      <c r="E88277">
        <f t="shared" ca="1" si="6898"/>
        <v>81.520991644959281</v>
      </c>
    </row>
    <row r="88278" spans="1:5" x14ac:dyDescent="0.35">
      <c r="A88278">
        <f t="shared" si="6899"/>
        <v>88267</v>
      </c>
      <c r="B88278">
        <f t="shared" ca="1" si="6895"/>
        <v>5.0800370209888659E-3</v>
      </c>
      <c r="C88278">
        <f t="shared" ca="1" si="6897"/>
        <v>14.030287208216878</v>
      </c>
      <c r="D88278" s="48">
        <f t="shared" ca="1" si="6896"/>
        <v>53.595447026004528</v>
      </c>
      <c r="E88278">
        <f t="shared" ca="1" si="6898"/>
        <v>61.226704596279809</v>
      </c>
    </row>
    <row r="88279" spans="1:5" x14ac:dyDescent="0.35">
      <c r="A88279">
        <f t="shared" si="6899"/>
        <v>88268</v>
      </c>
      <c r="B88279">
        <f t="shared" ca="1" si="6895"/>
        <v>3.578744012403161E-3</v>
      </c>
      <c r="C88279">
        <f t="shared" ca="1" si="6897"/>
        <v>16.716089309474373</v>
      </c>
      <c r="D88279" s="48">
        <f t="shared" ca="1" si="6896"/>
        <v>51.578096620602487</v>
      </c>
      <c r="E88279">
        <f t="shared" ca="1" si="6898"/>
        <v>40.614114766502006</v>
      </c>
    </row>
    <row r="88280" spans="1:5" x14ac:dyDescent="0.35">
      <c r="A88280">
        <f t="shared" si="6899"/>
        <v>88269</v>
      </c>
      <c r="B88280">
        <f t="shared" ca="1" si="6895"/>
        <v>4.2189426940628183E-3</v>
      </c>
      <c r="C88280">
        <f t="shared" ca="1" si="6897"/>
        <v>15.3956555792732</v>
      </c>
      <c r="D88280" s="48">
        <f t="shared" ca="1" si="6896"/>
        <v>53.012696844715151</v>
      </c>
      <c r="E88280">
        <f t="shared" ca="1" si="6898"/>
        <v>35.388700004906482</v>
      </c>
    </row>
    <row r="88281" spans="1:5" x14ac:dyDescent="0.35">
      <c r="A88281">
        <f t="shared" si="6899"/>
        <v>88270</v>
      </c>
      <c r="B88281">
        <f t="shared" ca="1" si="6895"/>
        <v>4.6982459487276366E-3</v>
      </c>
      <c r="C88281">
        <f t="shared" ca="1" si="6897"/>
        <v>14.589221770112784</v>
      </c>
      <c r="D88281" s="48">
        <f t="shared" ca="1" si="6896"/>
        <v>54.806377941592707</v>
      </c>
      <c r="E88281">
        <f t="shared" ca="1" si="6898"/>
        <v>66.337927258484058</v>
      </c>
    </row>
    <row r="88282" spans="1:5" x14ac:dyDescent="0.35">
      <c r="A88282">
        <f t="shared" si="6899"/>
        <v>88271</v>
      </c>
      <c r="B88282">
        <f t="shared" ca="1" si="6895"/>
        <v>6.2255209543965115E-3</v>
      </c>
      <c r="C88282">
        <f t="shared" ca="1" si="6897"/>
        <v>12.6739546960889</v>
      </c>
      <c r="D88282" s="48">
        <f t="shared" ca="1" si="6896"/>
        <v>52.781213604308064</v>
      </c>
      <c r="E88282">
        <f t="shared" ca="1" si="6898"/>
        <v>48.282058648948436</v>
      </c>
    </row>
    <row r="88283" spans="1:5" x14ac:dyDescent="0.35">
      <c r="A88283">
        <f t="shared" si="6899"/>
        <v>88272</v>
      </c>
      <c r="B88283">
        <f t="shared" ca="1" si="6895"/>
        <v>4.2477230049547668E-3</v>
      </c>
      <c r="C88283">
        <f t="shared" ca="1" si="6897"/>
        <v>15.343410547597182</v>
      </c>
      <c r="D88283" s="48">
        <f t="shared" ca="1" si="6896"/>
        <v>49.662368465915989</v>
      </c>
      <c r="E88283">
        <f t="shared" ca="1" si="6898"/>
        <v>50.671986652851665</v>
      </c>
    </row>
    <row r="88284" spans="1:5" x14ac:dyDescent="0.35">
      <c r="A88284">
        <f t="shared" si="6899"/>
        <v>88273</v>
      </c>
      <c r="B88284">
        <f t="shared" ca="1" si="6895"/>
        <v>3.1980823732300255E-3</v>
      </c>
      <c r="C88284">
        <f t="shared" ca="1" si="6897"/>
        <v>17.682968657117634</v>
      </c>
      <c r="D88284" s="48">
        <f t="shared" ca="1" si="6896"/>
        <v>52.323705336431374</v>
      </c>
      <c r="E88284">
        <f t="shared" ca="1" si="6898"/>
        <v>43.042656942416301</v>
      </c>
    </row>
    <row r="88285" spans="1:5" x14ac:dyDescent="0.35">
      <c r="A88285">
        <f t="shared" si="6899"/>
        <v>88274</v>
      </c>
      <c r="B88285">
        <f t="shared" ca="1" si="6895"/>
        <v>4.6744467011386815E-3</v>
      </c>
      <c r="C88285">
        <f t="shared" ca="1" si="6897"/>
        <v>14.626314040014988</v>
      </c>
      <c r="D88285" s="48">
        <f t="shared" ca="1" si="6896"/>
        <v>54.788399636960136</v>
      </c>
      <c r="E88285">
        <f t="shared" ca="1" si="6898"/>
        <v>60.345237076616293</v>
      </c>
    </row>
    <row r="88286" spans="1:5" x14ac:dyDescent="0.35">
      <c r="A88286">
        <f t="shared" si="6899"/>
        <v>88275</v>
      </c>
      <c r="B88286">
        <f t="shared" ca="1" si="6895"/>
        <v>4.3851168949719738E-3</v>
      </c>
      <c r="C88286">
        <f t="shared" ca="1" si="6897"/>
        <v>15.101128827238277</v>
      </c>
      <c r="D88286" s="48">
        <f t="shared" ca="1" si="6896"/>
        <v>52.042964423894084</v>
      </c>
      <c r="E88286">
        <f t="shared" ca="1" si="6898"/>
        <v>65.630092123851696</v>
      </c>
    </row>
    <row r="88287" spans="1:5" x14ac:dyDescent="0.35">
      <c r="A88287">
        <f t="shared" si="6899"/>
        <v>88276</v>
      </c>
      <c r="B88287">
        <f t="shared" ca="1" si="6895"/>
        <v>5.1030364401576777E-3</v>
      </c>
      <c r="C88287">
        <f t="shared" ca="1" si="6897"/>
        <v>13.998634203993817</v>
      </c>
      <c r="D88287" s="48">
        <f t="shared" ca="1" si="6896"/>
        <v>51.893470052765352</v>
      </c>
      <c r="E88287">
        <f t="shared" ca="1" si="6898"/>
        <v>38.520969902028497</v>
      </c>
    </row>
    <row r="88288" spans="1:5" x14ac:dyDescent="0.35">
      <c r="A88288">
        <f t="shared" si="6899"/>
        <v>88277</v>
      </c>
      <c r="B88288">
        <f t="shared" ca="1" si="6895"/>
        <v>5.4357525837643583E-3</v>
      </c>
      <c r="C88288">
        <f t="shared" ca="1" si="6897"/>
        <v>13.563449649114602</v>
      </c>
      <c r="D88288" s="48">
        <f t="shared" ca="1" si="6896"/>
        <v>52.891110169742319</v>
      </c>
      <c r="E88288">
        <f t="shared" ca="1" si="6898"/>
        <v>32.3196117461017</v>
      </c>
    </row>
    <row r="88289" spans="1:5" x14ac:dyDescent="0.35">
      <c r="A88289">
        <f t="shared" si="6899"/>
        <v>88278</v>
      </c>
      <c r="B88289">
        <f t="shared" ca="1" si="6895"/>
        <v>3.8143735472930731E-3</v>
      </c>
      <c r="C88289">
        <f t="shared" ca="1" si="6897"/>
        <v>16.191548648672647</v>
      </c>
      <c r="D88289" s="48">
        <f t="shared" ca="1" si="6896"/>
        <v>53.125945007181194</v>
      </c>
      <c r="E88289">
        <f t="shared" ca="1" si="6898"/>
        <v>19.186900961329428</v>
      </c>
    </row>
    <row r="88290" spans="1:5" x14ac:dyDescent="0.35">
      <c r="A88290">
        <f t="shared" si="6899"/>
        <v>88279</v>
      </c>
      <c r="B88290">
        <f t="shared" ca="1" si="6895"/>
        <v>4.369309441634649E-3</v>
      </c>
      <c r="C88290">
        <f t="shared" ca="1" si="6897"/>
        <v>15.128420883141061</v>
      </c>
      <c r="D88290" s="48">
        <f t="shared" ca="1" si="6896"/>
        <v>52.244262921685625</v>
      </c>
      <c r="E88290">
        <f t="shared" ca="1" si="6898"/>
        <v>67.313961671034519</v>
      </c>
    </row>
    <row r="88291" spans="1:5" x14ac:dyDescent="0.35">
      <c r="A88291">
        <f t="shared" si="6899"/>
        <v>88280</v>
      </c>
      <c r="B88291">
        <f t="shared" ca="1" si="6895"/>
        <v>3.8995171875920347E-3</v>
      </c>
      <c r="C88291">
        <f t="shared" ca="1" si="6897"/>
        <v>16.013806650233786</v>
      </c>
      <c r="D88291" s="48">
        <f t="shared" ca="1" si="6896"/>
        <v>54.347704453592442</v>
      </c>
      <c r="E88291">
        <f t="shared" ca="1" si="6898"/>
        <v>48.778889337328899</v>
      </c>
    </row>
    <row r="88292" spans="1:5" x14ac:dyDescent="0.35">
      <c r="A88292">
        <f t="shared" si="6899"/>
        <v>88281</v>
      </c>
      <c r="B88292">
        <f t="shared" ca="1" si="6895"/>
        <v>4.6452296954971007E-3</v>
      </c>
      <c r="C88292">
        <f t="shared" ca="1" si="6897"/>
        <v>14.672239352579194</v>
      </c>
      <c r="D88292" s="48">
        <f t="shared" ca="1" si="6896"/>
        <v>51.785637676225974</v>
      </c>
      <c r="E88292">
        <f t="shared" ca="1" si="6898"/>
        <v>61.12848265204039</v>
      </c>
    </row>
    <row r="88293" spans="1:5" x14ac:dyDescent="0.35">
      <c r="A88293">
        <f t="shared" si="6899"/>
        <v>88282</v>
      </c>
      <c r="B88293">
        <f t="shared" ca="1" si="6895"/>
        <v>4.4653180367334568E-3</v>
      </c>
      <c r="C88293">
        <f t="shared" ca="1" si="6897"/>
        <v>14.96489940373241</v>
      </c>
      <c r="D88293" s="48">
        <f t="shared" ca="1" si="6896"/>
        <v>52.143192256749742</v>
      </c>
      <c r="E88293">
        <f t="shared" ca="1" si="6898"/>
        <v>66.832519280492178</v>
      </c>
    </row>
    <row r="88294" spans="1:5" x14ac:dyDescent="0.35">
      <c r="A88294">
        <f t="shared" si="6899"/>
        <v>88283</v>
      </c>
      <c r="B88294">
        <f t="shared" ca="1" si="6895"/>
        <v>4.552498900512761E-3</v>
      </c>
      <c r="C88294">
        <f t="shared" ca="1" si="6897"/>
        <v>14.820917002082773</v>
      </c>
      <c r="D88294" s="48">
        <f t="shared" ca="1" si="6896"/>
        <v>54.697376520291101</v>
      </c>
      <c r="E88294">
        <f t="shared" ca="1" si="6898"/>
        <v>64.606766406100022</v>
      </c>
    </row>
    <row r="88295" spans="1:5" x14ac:dyDescent="0.35">
      <c r="A88295">
        <f t="shared" si="6899"/>
        <v>88284</v>
      </c>
      <c r="B88295">
        <f t="shared" ca="1" si="6895"/>
        <v>4.6872970439966397E-3</v>
      </c>
      <c r="C88295">
        <f t="shared" ca="1" si="6897"/>
        <v>14.606251075703735</v>
      </c>
      <c r="D88295" s="48">
        <f t="shared" ca="1" si="6896"/>
        <v>54.970564839614582</v>
      </c>
      <c r="E88295">
        <f t="shared" ca="1" si="6898"/>
        <v>70.067664517989044</v>
      </c>
    </row>
    <row r="88296" spans="1:5" x14ac:dyDescent="0.35">
      <c r="A88296">
        <f t="shared" si="6899"/>
        <v>88285</v>
      </c>
      <c r="B88296">
        <f t="shared" ca="1" si="6895"/>
        <v>4.7947418755191059E-3</v>
      </c>
      <c r="C88296">
        <f t="shared" ca="1" si="6897"/>
        <v>14.44166890683751</v>
      </c>
      <c r="D88296" s="48">
        <f t="shared" ca="1" si="6896"/>
        <v>51.935914969364127</v>
      </c>
      <c r="E88296">
        <f t="shared" ca="1" si="6898"/>
        <v>66.768764181347677</v>
      </c>
    </row>
    <row r="88297" spans="1:5" x14ac:dyDescent="0.35">
      <c r="A88297">
        <f t="shared" si="6899"/>
        <v>88286</v>
      </c>
      <c r="B88297">
        <f t="shared" ca="1" si="6895"/>
        <v>5.9738362549545815E-3</v>
      </c>
      <c r="C88297">
        <f t="shared" ca="1" si="6897"/>
        <v>12.938184587349944</v>
      </c>
      <c r="D88297" s="48">
        <f t="shared" ca="1" si="6896"/>
        <v>51.600099048317979</v>
      </c>
      <c r="E88297">
        <f t="shared" ca="1" si="6898"/>
        <v>74.539237466866496</v>
      </c>
    </row>
    <row r="88298" spans="1:5" x14ac:dyDescent="0.35">
      <c r="A88298">
        <f t="shared" si="6899"/>
        <v>88287</v>
      </c>
      <c r="B88298">
        <f t="shared" ca="1" si="6895"/>
        <v>6.8127927799443381E-3</v>
      </c>
      <c r="C88298">
        <f t="shared" ca="1" si="6897"/>
        <v>12.115390318311869</v>
      </c>
      <c r="D88298" s="48">
        <f t="shared" ca="1" si="6896"/>
        <v>50.926577703926021</v>
      </c>
      <c r="E88298">
        <f t="shared" ca="1" si="6898"/>
        <v>49.264914543050331</v>
      </c>
    </row>
    <row r="88299" spans="1:5" x14ac:dyDescent="0.35">
      <c r="A88299">
        <f t="shared" si="6899"/>
        <v>88288</v>
      </c>
      <c r="B88299">
        <f t="shared" ca="1" si="6895"/>
        <v>4.0243634524939993E-3</v>
      </c>
      <c r="C88299">
        <f t="shared" ca="1" si="6897"/>
        <v>15.763454657018292</v>
      </c>
      <c r="D88299" s="48">
        <f t="shared" ca="1" si="6896"/>
        <v>49.480432399647022</v>
      </c>
      <c r="E88299">
        <f t="shared" ca="1" si="6898"/>
        <v>30.860156212829928</v>
      </c>
    </row>
    <row r="88300" spans="1:5" x14ac:dyDescent="0.35">
      <c r="A88300">
        <f t="shared" si="6899"/>
        <v>88289</v>
      </c>
      <c r="B88300">
        <f t="shared" ca="1" si="6895"/>
        <v>4.2165447478237066E-3</v>
      </c>
      <c r="C88300">
        <f t="shared" ca="1" si="6897"/>
        <v>15.400032706671393</v>
      </c>
      <c r="D88300" s="48">
        <f t="shared" ca="1" si="6896"/>
        <v>49.627948991179736</v>
      </c>
      <c r="E88300">
        <f t="shared" ca="1" si="6898"/>
        <v>50.717080658674917</v>
      </c>
    </row>
    <row r="88301" spans="1:5" x14ac:dyDescent="0.35">
      <c r="A88301">
        <f t="shared" si="6899"/>
        <v>88290</v>
      </c>
      <c r="B88301">
        <f t="shared" ca="1" si="6895"/>
        <v>3.4368898692435394E-3</v>
      </c>
      <c r="C88301">
        <f t="shared" ca="1" si="6897"/>
        <v>17.057571171816143</v>
      </c>
      <c r="D88301" s="48">
        <f t="shared" ca="1" si="6896"/>
        <v>52.034405395763393</v>
      </c>
      <c r="E88301">
        <f t="shared" ca="1" si="6898"/>
        <v>46.484770781438563</v>
      </c>
    </row>
    <row r="88302" spans="1:5" x14ac:dyDescent="0.35">
      <c r="A88302">
        <f t="shared" si="6899"/>
        <v>88291</v>
      </c>
      <c r="B88302">
        <f t="shared" ca="1" si="6895"/>
        <v>5.3063512074272108E-3</v>
      </c>
      <c r="C88302">
        <f t="shared" ca="1" si="6897"/>
        <v>13.727833544522522</v>
      </c>
      <c r="D88302" s="48">
        <f t="shared" ca="1" si="6896"/>
        <v>48.008732475313288</v>
      </c>
      <c r="E88302">
        <f t="shared" ca="1" si="6898"/>
        <v>43.323274454003418</v>
      </c>
    </row>
    <row r="88303" spans="1:5" x14ac:dyDescent="0.35">
      <c r="A88303">
        <f t="shared" si="6899"/>
        <v>88292</v>
      </c>
      <c r="B88303">
        <f t="shared" ca="1" si="6895"/>
        <v>5.2407892687921934E-3</v>
      </c>
      <c r="C88303">
        <f t="shared" ca="1" si="6897"/>
        <v>13.81343382300715</v>
      </c>
      <c r="D88303" s="48">
        <f t="shared" ca="1" si="6896"/>
        <v>52.90999820986903</v>
      </c>
      <c r="E88303">
        <f t="shared" ca="1" si="6898"/>
        <v>63.738400311899426</v>
      </c>
    </row>
    <row r="88304" spans="1:5" x14ac:dyDescent="0.35">
      <c r="A88304">
        <f t="shared" si="6899"/>
        <v>88293</v>
      </c>
      <c r="B88304">
        <f t="shared" ca="1" si="6895"/>
        <v>4.4457285371341309E-3</v>
      </c>
      <c r="C88304">
        <f t="shared" ca="1" si="6897"/>
        <v>14.997833563021473</v>
      </c>
      <c r="D88304" s="48">
        <f t="shared" ca="1" si="6896"/>
        <v>54.532669414680832</v>
      </c>
      <c r="E88304">
        <f t="shared" ca="1" si="6898"/>
        <v>52.006857971223319</v>
      </c>
    </row>
    <row r="88305" spans="1:5" x14ac:dyDescent="0.35">
      <c r="A88305">
        <f t="shared" si="6899"/>
        <v>88294</v>
      </c>
      <c r="B88305">
        <f t="shared" ca="1" si="6895"/>
        <v>4.342533320703482E-3</v>
      </c>
      <c r="C88305">
        <f t="shared" ca="1" si="6897"/>
        <v>15.174990233569696</v>
      </c>
      <c r="D88305" s="48">
        <f t="shared" ca="1" si="6896"/>
        <v>52.39467122418386</v>
      </c>
      <c r="E88305">
        <f t="shared" ca="1" si="6898"/>
        <v>45.335217864720256</v>
      </c>
    </row>
    <row r="88306" spans="1:5" x14ac:dyDescent="0.35">
      <c r="A88306">
        <f t="shared" si="6899"/>
        <v>88295</v>
      </c>
      <c r="B88306">
        <f t="shared" ca="1" si="6895"/>
        <v>4.8961880547247205E-3</v>
      </c>
      <c r="C88306">
        <f t="shared" ca="1" si="6897"/>
        <v>14.291274301515427</v>
      </c>
      <c r="D88306" s="48">
        <f t="shared" ca="1" si="6896"/>
        <v>49.439423788957953</v>
      </c>
      <c r="E88306">
        <f t="shared" ca="1" si="6898"/>
        <v>49.834793839100577</v>
      </c>
    </row>
    <row r="88307" spans="1:5" x14ac:dyDescent="0.35">
      <c r="A88307">
        <f t="shared" si="6899"/>
        <v>88296</v>
      </c>
      <c r="B88307">
        <f t="shared" ca="1" si="6895"/>
        <v>5.0391507222058976E-3</v>
      </c>
      <c r="C88307">
        <f t="shared" ca="1" si="6897"/>
        <v>14.087091185730214</v>
      </c>
      <c r="D88307" s="48">
        <f t="shared" ca="1" si="6896"/>
        <v>54.525149960105395</v>
      </c>
      <c r="E88307">
        <f t="shared" ca="1" si="6898"/>
        <v>15.190562483634189</v>
      </c>
    </row>
    <row r="88308" spans="1:5" x14ac:dyDescent="0.35">
      <c r="A88308">
        <f t="shared" si="6899"/>
        <v>88297</v>
      </c>
      <c r="B88308">
        <f t="shared" ca="1" si="6895"/>
        <v>4.0321953142376252E-3</v>
      </c>
      <c r="C88308">
        <f t="shared" ca="1" si="6897"/>
        <v>15.74813828530821</v>
      </c>
      <c r="D88308" s="48">
        <f t="shared" ca="1" si="6896"/>
        <v>52.746957714053039</v>
      </c>
      <c r="E88308">
        <f t="shared" ca="1" si="6898"/>
        <v>62.8255681661404</v>
      </c>
    </row>
    <row r="88309" spans="1:5" x14ac:dyDescent="0.35">
      <c r="A88309">
        <f t="shared" si="6899"/>
        <v>88298</v>
      </c>
      <c r="B88309">
        <f t="shared" ca="1" si="6895"/>
        <v>4.7207171761759169E-3</v>
      </c>
      <c r="C88309">
        <f t="shared" ca="1" si="6897"/>
        <v>14.554457053512854</v>
      </c>
      <c r="D88309" s="48">
        <f t="shared" ca="1" si="6896"/>
        <v>51.964851155237433</v>
      </c>
      <c r="E88309">
        <f t="shared" ca="1" si="6898"/>
        <v>65.966760470733831</v>
      </c>
    </row>
    <row r="88310" spans="1:5" x14ac:dyDescent="0.35">
      <c r="A88310">
        <f t="shared" si="6899"/>
        <v>88299</v>
      </c>
      <c r="B88310">
        <f t="shared" ca="1" si="6895"/>
        <v>4.4210916990939011E-3</v>
      </c>
      <c r="C88310">
        <f t="shared" ca="1" si="6897"/>
        <v>15.039563738047736</v>
      </c>
      <c r="D88310" s="48">
        <f t="shared" ca="1" si="6896"/>
        <v>52.327600737475919</v>
      </c>
      <c r="E88310">
        <f t="shared" ca="1" si="6898"/>
        <v>28.628355772005776</v>
      </c>
    </row>
    <row r="88311" spans="1:5" x14ac:dyDescent="0.35">
      <c r="A88311">
        <f t="shared" si="6899"/>
        <v>88300</v>
      </c>
      <c r="B88311">
        <f t="shared" ca="1" si="6895"/>
        <v>6.1911610315689911E-3</v>
      </c>
      <c r="C88311">
        <f t="shared" ca="1" si="6897"/>
        <v>12.709075214578244</v>
      </c>
      <c r="D88311" s="48">
        <f t="shared" ca="1" si="6896"/>
        <v>52.130180882357287</v>
      </c>
      <c r="E88311">
        <f t="shared" ca="1" si="6898"/>
        <v>41.200421993701667</v>
      </c>
    </row>
    <row r="88312" spans="1:5" x14ac:dyDescent="0.35">
      <c r="A88312">
        <f t="shared" si="6899"/>
        <v>88301</v>
      </c>
      <c r="B88312">
        <f t="shared" ca="1" si="6895"/>
        <v>3.4868089777434002E-3</v>
      </c>
      <c r="C88312">
        <f t="shared" ca="1" si="6897"/>
        <v>16.935028124913984</v>
      </c>
      <c r="D88312" s="48">
        <f t="shared" ca="1" si="6896"/>
        <v>54.492386425252704</v>
      </c>
      <c r="E88312">
        <f t="shared" ca="1" si="6898"/>
        <v>43.189409359376505</v>
      </c>
    </row>
    <row r="88313" spans="1:5" x14ac:dyDescent="0.35">
      <c r="A88313">
        <f t="shared" si="6899"/>
        <v>88302</v>
      </c>
      <c r="B88313">
        <f t="shared" ca="1" si="6895"/>
        <v>6.6187223986937738E-3</v>
      </c>
      <c r="C88313">
        <f t="shared" ca="1" si="6897"/>
        <v>12.291727306576993</v>
      </c>
      <c r="D88313" s="48">
        <f t="shared" ca="1" si="6896"/>
        <v>53.087066401420074</v>
      </c>
      <c r="E88313">
        <f t="shared" ca="1" si="6898"/>
        <v>62.104145852399391</v>
      </c>
    </row>
    <row r="88314" spans="1:5" x14ac:dyDescent="0.35">
      <c r="A88314">
        <f t="shared" si="6899"/>
        <v>88303</v>
      </c>
      <c r="B88314">
        <f t="shared" ca="1" si="6895"/>
        <v>5.491332007165642E-3</v>
      </c>
      <c r="C88314">
        <f t="shared" ca="1" si="6897"/>
        <v>13.494635206020675</v>
      </c>
      <c r="D88314" s="48">
        <f t="shared" ca="1" si="6896"/>
        <v>51.111664500081616</v>
      </c>
      <c r="E88314">
        <f t="shared" ca="1" si="6898"/>
        <v>83.152055860353101</v>
      </c>
    </row>
    <row r="88315" spans="1:5" x14ac:dyDescent="0.35">
      <c r="A88315">
        <f t="shared" si="6899"/>
        <v>88304</v>
      </c>
      <c r="B88315">
        <f t="shared" ca="1" si="6895"/>
        <v>5.2943381228691853E-3</v>
      </c>
      <c r="C88315">
        <f t="shared" ca="1" si="6897"/>
        <v>13.74339924681348</v>
      </c>
      <c r="D88315" s="48">
        <f t="shared" ca="1" si="6896"/>
        <v>55.308259187702355</v>
      </c>
      <c r="E88315">
        <f t="shared" ca="1" si="6898"/>
        <v>54.081798304122771</v>
      </c>
    </row>
    <row r="88316" spans="1:5" x14ac:dyDescent="0.35">
      <c r="A88316">
        <f t="shared" si="6899"/>
        <v>88305</v>
      </c>
      <c r="B88316">
        <f t="shared" ca="1" si="6895"/>
        <v>3.8547295215722371E-3</v>
      </c>
      <c r="C88316">
        <f t="shared" ca="1" si="6897"/>
        <v>16.106569282251339</v>
      </c>
      <c r="D88316" s="48">
        <f t="shared" ca="1" si="6896"/>
        <v>55.111952909734299</v>
      </c>
      <c r="E88316">
        <f t="shared" ca="1" si="6898"/>
        <v>43.380338957065717</v>
      </c>
    </row>
    <row r="88317" spans="1:5" x14ac:dyDescent="0.35">
      <c r="A88317">
        <f t="shared" si="6899"/>
        <v>88306</v>
      </c>
      <c r="B88317">
        <f t="shared" ca="1" si="6895"/>
        <v>4.9065711292363432E-3</v>
      </c>
      <c r="C88317">
        <f t="shared" ca="1" si="6897"/>
        <v>14.276145003688233</v>
      </c>
      <c r="D88317" s="48">
        <f t="shared" ca="1" si="6896"/>
        <v>49.733031715679346</v>
      </c>
      <c r="E88317">
        <f t="shared" ca="1" si="6898"/>
        <v>60.929260665155972</v>
      </c>
    </row>
    <row r="88318" spans="1:5" x14ac:dyDescent="0.35">
      <c r="A88318">
        <f t="shared" si="6899"/>
        <v>88307</v>
      </c>
      <c r="B88318">
        <f t="shared" ca="1" si="6895"/>
        <v>4.1925413287314328E-3</v>
      </c>
      <c r="C88318">
        <f t="shared" ca="1" si="6897"/>
        <v>15.444054438143386</v>
      </c>
      <c r="D88318" s="48">
        <f t="shared" ca="1" si="6896"/>
        <v>56.780088296176693</v>
      </c>
      <c r="E88318">
        <f t="shared" ca="1" si="6898"/>
        <v>52.287322091168676</v>
      </c>
    </row>
    <row r="88319" spans="1:5" x14ac:dyDescent="0.35">
      <c r="A88319">
        <f t="shared" si="6899"/>
        <v>88308</v>
      </c>
      <c r="B88319">
        <f t="shared" ca="1" si="6895"/>
        <v>5.3120759906174764E-3</v>
      </c>
      <c r="C88319">
        <f t="shared" ca="1" si="6897"/>
        <v>13.720434360481782</v>
      </c>
      <c r="D88319" s="48">
        <f t="shared" ca="1" si="6896"/>
        <v>51.216925253922682</v>
      </c>
      <c r="E88319">
        <f t="shared" ca="1" si="6898"/>
        <v>45.083689642800032</v>
      </c>
    </row>
    <row r="88320" spans="1:5" x14ac:dyDescent="0.35">
      <c r="A88320">
        <f t="shared" si="6899"/>
        <v>88309</v>
      </c>
      <c r="B88320">
        <f t="shared" ca="1" si="6895"/>
        <v>5.173521303271692E-3</v>
      </c>
      <c r="C88320">
        <f t="shared" ca="1" si="6897"/>
        <v>13.902947382702457</v>
      </c>
      <c r="D88320" s="48">
        <f t="shared" ca="1" si="6896"/>
        <v>52.761443104335513</v>
      </c>
      <c r="E88320">
        <f t="shared" ca="1" si="6898"/>
        <v>43.332678714540087</v>
      </c>
    </row>
    <row r="88321" spans="1:5" x14ac:dyDescent="0.35">
      <c r="A88321">
        <f t="shared" si="6899"/>
        <v>88310</v>
      </c>
      <c r="B88321">
        <f t="shared" ca="1" si="6895"/>
        <v>4.9624305108909939E-3</v>
      </c>
      <c r="C88321">
        <f t="shared" ca="1" si="6897"/>
        <v>14.195568209258807</v>
      </c>
      <c r="D88321" s="48">
        <f t="shared" ca="1" si="6896"/>
        <v>52.907439306140894</v>
      </c>
      <c r="E88321">
        <f t="shared" ca="1" si="6898"/>
        <v>52.114828896879217</v>
      </c>
    </row>
    <row r="88322" spans="1:5" x14ac:dyDescent="0.35">
      <c r="A88322">
        <f t="shared" si="6899"/>
        <v>88311</v>
      </c>
      <c r="B88322">
        <f t="shared" ca="1" si="6895"/>
        <v>5.3080099970614133E-3</v>
      </c>
      <c r="C88322">
        <f t="shared" ca="1" si="6897"/>
        <v>13.725688355709407</v>
      </c>
      <c r="D88322" s="48">
        <f t="shared" ca="1" si="6896"/>
        <v>51.623941104759481</v>
      </c>
      <c r="E88322">
        <f t="shared" ca="1" si="6898"/>
        <v>37.449495434546805</v>
      </c>
    </row>
    <row r="88323" spans="1:5" x14ac:dyDescent="0.35">
      <c r="A88323">
        <f t="shared" si="6899"/>
        <v>88312</v>
      </c>
      <c r="B88323">
        <f t="shared" ca="1" si="6895"/>
        <v>4.1154647197358006E-3</v>
      </c>
      <c r="C88323">
        <f t="shared" ca="1" si="6897"/>
        <v>15.588005792264324</v>
      </c>
      <c r="D88323" s="48">
        <f t="shared" ca="1" si="6896"/>
        <v>52.202352508040626</v>
      </c>
      <c r="E88323">
        <f t="shared" ca="1" si="6898"/>
        <v>59.485270802964287</v>
      </c>
    </row>
    <row r="88324" spans="1:5" x14ac:dyDescent="0.35">
      <c r="A88324">
        <f t="shared" si="6899"/>
        <v>88313</v>
      </c>
      <c r="B88324">
        <f t="shared" ca="1" si="6895"/>
        <v>5.4848613900129505E-3</v>
      </c>
      <c r="C88324">
        <f t="shared" ca="1" si="6897"/>
        <v>13.502592825553798</v>
      </c>
      <c r="D88324" s="48">
        <f t="shared" ca="1" si="6896"/>
        <v>50.741743813734928</v>
      </c>
      <c r="E88324">
        <f t="shared" ca="1" si="6898"/>
        <v>63.048055154760441</v>
      </c>
    </row>
    <row r="88325" spans="1:5" x14ac:dyDescent="0.35">
      <c r="A88325">
        <f t="shared" si="6899"/>
        <v>88314</v>
      </c>
      <c r="B88325">
        <f t="shared" ca="1" si="6895"/>
        <v>4.2597481998056502E-3</v>
      </c>
      <c r="C88325">
        <f t="shared" ca="1" si="6897"/>
        <v>15.32173815144386</v>
      </c>
      <c r="D88325" s="48">
        <f t="shared" ca="1" si="6896"/>
        <v>51.279663579083127</v>
      </c>
      <c r="E88325">
        <f t="shared" ca="1" si="6898"/>
        <v>21.155543689555941</v>
      </c>
    </row>
    <row r="88326" spans="1:5" x14ac:dyDescent="0.35">
      <c r="A88326">
        <f t="shared" si="6899"/>
        <v>88315</v>
      </c>
      <c r="B88326">
        <f t="shared" ca="1" si="6895"/>
        <v>5.1115505760789557E-3</v>
      </c>
      <c r="C88326">
        <f t="shared" ca="1" si="6897"/>
        <v>13.986970820734799</v>
      </c>
      <c r="D88326" s="48">
        <f t="shared" ca="1" si="6896"/>
        <v>52.52376542920554</v>
      </c>
      <c r="E88326">
        <f t="shared" ca="1" si="6898"/>
        <v>71.265977612028479</v>
      </c>
    </row>
    <row r="88327" spans="1:5" x14ac:dyDescent="0.35">
      <c r="A88327">
        <f t="shared" si="6899"/>
        <v>88316</v>
      </c>
      <c r="B88327">
        <f t="shared" ca="1" si="6895"/>
        <v>3.5674929456912634E-3</v>
      </c>
      <c r="C88327">
        <f t="shared" ca="1" si="6897"/>
        <v>16.742427943722173</v>
      </c>
      <c r="D88327" s="48">
        <f t="shared" ca="1" si="6896"/>
        <v>51.926497590099608</v>
      </c>
      <c r="E88327">
        <f t="shared" ca="1" si="6898"/>
        <v>67.034200633537907</v>
      </c>
    </row>
    <row r="88328" spans="1:5" x14ac:dyDescent="0.35">
      <c r="A88328">
        <f t="shared" si="6899"/>
        <v>88317</v>
      </c>
      <c r="B88328">
        <f t="shared" ca="1" si="6895"/>
        <v>3.3309444012608823E-3</v>
      </c>
      <c r="C88328">
        <f t="shared" ca="1" si="6897"/>
        <v>17.326718041393072</v>
      </c>
      <c r="D88328" s="48">
        <f t="shared" ca="1" si="6896"/>
        <v>55.59688240434739</v>
      </c>
      <c r="E88328">
        <f t="shared" ca="1" si="6898"/>
        <v>91.974885865726904</v>
      </c>
    </row>
    <row r="88329" spans="1:5" x14ac:dyDescent="0.35">
      <c r="A88329">
        <f t="shared" si="6899"/>
        <v>88318</v>
      </c>
      <c r="B88329">
        <f t="shared" ca="1" si="6895"/>
        <v>3.1485112156372321E-3</v>
      </c>
      <c r="C88329">
        <f t="shared" ca="1" si="6897"/>
        <v>17.821628142901325</v>
      </c>
      <c r="D88329" s="48">
        <f t="shared" ca="1" si="6896"/>
        <v>49.715223762592416</v>
      </c>
      <c r="E88329">
        <f t="shared" ca="1" si="6898"/>
        <v>40.678926177231332</v>
      </c>
    </row>
    <row r="88330" spans="1:5" x14ac:dyDescent="0.35">
      <c r="A88330">
        <f t="shared" si="6899"/>
        <v>88319</v>
      </c>
      <c r="B88330">
        <f t="shared" ca="1" si="6895"/>
        <v>4.5863707909911617E-3</v>
      </c>
      <c r="C88330">
        <f t="shared" ca="1" si="6897"/>
        <v>14.766086851873331</v>
      </c>
      <c r="D88330" s="48">
        <f t="shared" ca="1" si="6896"/>
        <v>51.821310529909759</v>
      </c>
      <c r="E88330">
        <f t="shared" ca="1" si="6898"/>
        <v>97.69638280112197</v>
      </c>
    </row>
    <row r="88331" spans="1:5" x14ac:dyDescent="0.35">
      <c r="A88331">
        <f t="shared" si="6899"/>
        <v>88320</v>
      </c>
      <c r="B88331">
        <f t="shared" ca="1" si="6895"/>
        <v>5.2381653342859665E-3</v>
      </c>
      <c r="C88331">
        <f t="shared" ca="1" si="6897"/>
        <v>13.816893145632065</v>
      </c>
      <c r="D88331" s="48">
        <f t="shared" ca="1" si="6896"/>
        <v>51.496473570057908</v>
      </c>
      <c r="E88331">
        <f t="shared" ca="1" si="6898"/>
        <v>26.127226931949405</v>
      </c>
    </row>
    <row r="88332" spans="1:5" x14ac:dyDescent="0.35">
      <c r="A88332">
        <f t="shared" si="6899"/>
        <v>88321</v>
      </c>
      <c r="B88332">
        <f t="shared" ref="B88332:B88395" ca="1" si="6900">_xlfn.GAMMA.INV(RAND(),$B$6,$B$7)</f>
        <v>4.8518668451613652E-3</v>
      </c>
      <c r="C88332">
        <f t="shared" ca="1" si="6897"/>
        <v>14.356400430280518</v>
      </c>
      <c r="D88332" s="48">
        <f t="shared" ref="D88332:D88395" ca="1" si="6901">_xlfn.NORM.INV(RAND(),$B$4,C88332/SQRT($B$2))</f>
        <v>52.52027976885352</v>
      </c>
      <c r="E88332">
        <f t="shared" ca="1" si="6898"/>
        <v>39.711949764021</v>
      </c>
    </row>
    <row r="88333" spans="1:5" x14ac:dyDescent="0.35">
      <c r="A88333">
        <f t="shared" si="6899"/>
        <v>88322</v>
      </c>
      <c r="B88333">
        <f t="shared" ca="1" si="6900"/>
        <v>5.0625704824051434E-3</v>
      </c>
      <c r="C88333">
        <f t="shared" ref="C88333:C88396" ca="1" si="6902">1/SQRT(B88333)</f>
        <v>14.054469542539115</v>
      </c>
      <c r="D88333" s="48">
        <f t="shared" ca="1" si="6901"/>
        <v>55.855252556908034</v>
      </c>
      <c r="E88333">
        <f t="shared" ref="E88333:E88396" ca="1" si="6903">_xlfn.NORM.INV(RAND(),D88333,C88333)</f>
        <v>47.614893766550878</v>
      </c>
    </row>
    <row r="88334" spans="1:5" x14ac:dyDescent="0.35">
      <c r="A88334">
        <f t="shared" ref="A88334:A88397" si="6904">A88333+1</f>
        <v>88323</v>
      </c>
      <c r="B88334">
        <f t="shared" ca="1" si="6900"/>
        <v>7.4224083198873086E-3</v>
      </c>
      <c r="C88334">
        <f t="shared" ca="1" si="6902"/>
        <v>11.607202974999412</v>
      </c>
      <c r="D88334" s="48">
        <f t="shared" ca="1" si="6901"/>
        <v>52.503205150661238</v>
      </c>
      <c r="E88334">
        <f t="shared" ca="1" si="6903"/>
        <v>70.060174290901443</v>
      </c>
    </row>
    <row r="88335" spans="1:5" x14ac:dyDescent="0.35">
      <c r="A88335">
        <f t="shared" si="6904"/>
        <v>88324</v>
      </c>
      <c r="B88335">
        <f t="shared" ca="1" si="6900"/>
        <v>4.5560381030422155E-3</v>
      </c>
      <c r="C88335">
        <f t="shared" ca="1" si="6902"/>
        <v>14.81515932221563</v>
      </c>
      <c r="D88335" s="48">
        <f t="shared" ca="1" si="6901"/>
        <v>54.015120370418906</v>
      </c>
      <c r="E88335">
        <f t="shared" ca="1" si="6903"/>
        <v>45.983692210648584</v>
      </c>
    </row>
    <row r="88336" spans="1:5" x14ac:dyDescent="0.35">
      <c r="A88336">
        <f t="shared" si="6904"/>
        <v>88325</v>
      </c>
      <c r="B88336">
        <f t="shared" ca="1" si="6900"/>
        <v>4.7644228696400691E-3</v>
      </c>
      <c r="C88336">
        <f t="shared" ca="1" si="6902"/>
        <v>14.487546726088647</v>
      </c>
      <c r="D88336" s="48">
        <f t="shared" ca="1" si="6901"/>
        <v>53.672620563574903</v>
      </c>
      <c r="E88336">
        <f t="shared" ca="1" si="6903"/>
        <v>48.06408559977983</v>
      </c>
    </row>
    <row r="88337" spans="1:5" x14ac:dyDescent="0.35">
      <c r="A88337">
        <f t="shared" si="6904"/>
        <v>88326</v>
      </c>
      <c r="B88337">
        <f t="shared" ca="1" si="6900"/>
        <v>4.8451738107544709E-3</v>
      </c>
      <c r="C88337">
        <f t="shared" ca="1" si="6902"/>
        <v>14.366312842629407</v>
      </c>
      <c r="D88337" s="48">
        <f t="shared" ca="1" si="6901"/>
        <v>53.295059222413443</v>
      </c>
      <c r="E88337">
        <f t="shared" ca="1" si="6903"/>
        <v>64.534857212094778</v>
      </c>
    </row>
    <row r="88338" spans="1:5" x14ac:dyDescent="0.35">
      <c r="A88338">
        <f t="shared" si="6904"/>
        <v>88327</v>
      </c>
      <c r="B88338">
        <f t="shared" ca="1" si="6900"/>
        <v>5.021360956313046E-3</v>
      </c>
      <c r="C88338">
        <f t="shared" ca="1" si="6902"/>
        <v>14.112023120111983</v>
      </c>
      <c r="D88338" s="48">
        <f t="shared" ca="1" si="6901"/>
        <v>52.338127916385801</v>
      </c>
      <c r="E88338">
        <f t="shared" ca="1" si="6903"/>
        <v>47.160761512620752</v>
      </c>
    </row>
    <row r="88339" spans="1:5" x14ac:dyDescent="0.35">
      <c r="A88339">
        <f t="shared" si="6904"/>
        <v>88328</v>
      </c>
      <c r="B88339">
        <f t="shared" ca="1" si="6900"/>
        <v>5.2764721401610537E-3</v>
      </c>
      <c r="C88339">
        <f t="shared" ca="1" si="6902"/>
        <v>13.766646961445476</v>
      </c>
      <c r="D88339" s="48">
        <f t="shared" ca="1" si="6901"/>
        <v>51.775470971294311</v>
      </c>
      <c r="E88339">
        <f t="shared" ca="1" si="6903"/>
        <v>53.383695710544629</v>
      </c>
    </row>
    <row r="88340" spans="1:5" x14ac:dyDescent="0.35">
      <c r="A88340">
        <f t="shared" si="6904"/>
        <v>88329</v>
      </c>
      <c r="B88340">
        <f t="shared" ca="1" si="6900"/>
        <v>4.1946461744762137E-3</v>
      </c>
      <c r="C88340">
        <f t="shared" ca="1" si="6902"/>
        <v>15.440179089671652</v>
      </c>
      <c r="D88340" s="48">
        <f t="shared" ca="1" si="6901"/>
        <v>53.382432094818242</v>
      </c>
      <c r="E88340">
        <f t="shared" ca="1" si="6903"/>
        <v>74.326996070583206</v>
      </c>
    </row>
    <row r="88341" spans="1:5" x14ac:dyDescent="0.35">
      <c r="A88341">
        <f t="shared" si="6904"/>
        <v>88330</v>
      </c>
      <c r="B88341">
        <f t="shared" ca="1" si="6900"/>
        <v>4.4236082490389812E-3</v>
      </c>
      <c r="C88341">
        <f t="shared" ca="1" si="6902"/>
        <v>15.035285194885953</v>
      </c>
      <c r="D88341" s="48">
        <f t="shared" ca="1" si="6901"/>
        <v>49.698591553517765</v>
      </c>
      <c r="E88341">
        <f t="shared" ca="1" si="6903"/>
        <v>61.310275255624731</v>
      </c>
    </row>
    <row r="88342" spans="1:5" x14ac:dyDescent="0.35">
      <c r="A88342">
        <f t="shared" si="6904"/>
        <v>88331</v>
      </c>
      <c r="B88342">
        <f t="shared" ca="1" si="6900"/>
        <v>4.2039225809229648E-3</v>
      </c>
      <c r="C88342">
        <f t="shared" ca="1" si="6902"/>
        <v>15.423134475489061</v>
      </c>
      <c r="D88342" s="48">
        <f t="shared" ca="1" si="6901"/>
        <v>51.764778647326708</v>
      </c>
      <c r="E88342">
        <f t="shared" ca="1" si="6903"/>
        <v>82.623168381007588</v>
      </c>
    </row>
    <row r="88343" spans="1:5" x14ac:dyDescent="0.35">
      <c r="A88343">
        <f t="shared" si="6904"/>
        <v>88332</v>
      </c>
      <c r="B88343">
        <f t="shared" ca="1" si="6900"/>
        <v>6.4157453213240226E-3</v>
      </c>
      <c r="C88343">
        <f t="shared" ca="1" si="6902"/>
        <v>12.484652023239322</v>
      </c>
      <c r="D88343" s="48">
        <f t="shared" ca="1" si="6901"/>
        <v>49.949097779983497</v>
      </c>
      <c r="E88343">
        <f t="shared" ca="1" si="6903"/>
        <v>62.360059056380635</v>
      </c>
    </row>
    <row r="88344" spans="1:5" x14ac:dyDescent="0.35">
      <c r="A88344">
        <f t="shared" si="6904"/>
        <v>88333</v>
      </c>
      <c r="B88344">
        <f t="shared" ca="1" si="6900"/>
        <v>5.3293213649868425E-3</v>
      </c>
      <c r="C88344">
        <f t="shared" ca="1" si="6902"/>
        <v>13.698217108182094</v>
      </c>
      <c r="D88344" s="48">
        <f t="shared" ca="1" si="6901"/>
        <v>51.264876309522066</v>
      </c>
      <c r="E88344">
        <f t="shared" ca="1" si="6903"/>
        <v>37.195529641287806</v>
      </c>
    </row>
    <row r="88345" spans="1:5" x14ac:dyDescent="0.35">
      <c r="A88345">
        <f t="shared" si="6904"/>
        <v>88334</v>
      </c>
      <c r="B88345">
        <f t="shared" ca="1" si="6900"/>
        <v>5.0251425808179456E-3</v>
      </c>
      <c r="C88345">
        <f t="shared" ca="1" si="6902"/>
        <v>14.10671218460536</v>
      </c>
      <c r="D88345" s="48">
        <f t="shared" ca="1" si="6901"/>
        <v>49.786484884570982</v>
      </c>
      <c r="E88345">
        <f t="shared" ca="1" si="6903"/>
        <v>66.471040916044316</v>
      </c>
    </row>
    <row r="88346" spans="1:5" x14ac:dyDescent="0.35">
      <c r="A88346">
        <f t="shared" si="6904"/>
        <v>88335</v>
      </c>
      <c r="B88346">
        <f t="shared" ca="1" si="6900"/>
        <v>5.0953111833775518E-3</v>
      </c>
      <c r="C88346">
        <f t="shared" ca="1" si="6902"/>
        <v>14.009242200314143</v>
      </c>
      <c r="D88346" s="48">
        <f t="shared" ca="1" si="6901"/>
        <v>53.377172035911833</v>
      </c>
      <c r="E88346">
        <f t="shared" ca="1" si="6903"/>
        <v>45.271082426883311</v>
      </c>
    </row>
    <row r="88347" spans="1:5" x14ac:dyDescent="0.35">
      <c r="A88347">
        <f t="shared" si="6904"/>
        <v>88336</v>
      </c>
      <c r="B88347">
        <f t="shared" ca="1" si="6900"/>
        <v>5.1707870122051939E-3</v>
      </c>
      <c r="C88347">
        <f t="shared" ca="1" si="6902"/>
        <v>13.906622807793445</v>
      </c>
      <c r="D88347" s="48">
        <f t="shared" ca="1" si="6901"/>
        <v>50.572110559459048</v>
      </c>
      <c r="E88347">
        <f t="shared" ca="1" si="6903"/>
        <v>66.829248848351952</v>
      </c>
    </row>
    <row r="88348" spans="1:5" x14ac:dyDescent="0.35">
      <c r="A88348">
        <f t="shared" si="6904"/>
        <v>88337</v>
      </c>
      <c r="B88348">
        <f t="shared" ca="1" si="6900"/>
        <v>6.4681223754654944E-3</v>
      </c>
      <c r="C88348">
        <f t="shared" ca="1" si="6902"/>
        <v>12.434000656589651</v>
      </c>
      <c r="D88348" s="48">
        <f t="shared" ca="1" si="6901"/>
        <v>52.336860153978392</v>
      </c>
      <c r="E88348">
        <f t="shared" ca="1" si="6903"/>
        <v>45.00893916681926</v>
      </c>
    </row>
    <row r="88349" spans="1:5" x14ac:dyDescent="0.35">
      <c r="A88349">
        <f t="shared" si="6904"/>
        <v>88338</v>
      </c>
      <c r="B88349">
        <f t="shared" ca="1" si="6900"/>
        <v>5.6203369958560305E-3</v>
      </c>
      <c r="C88349">
        <f t="shared" ca="1" si="6902"/>
        <v>13.338863295165496</v>
      </c>
      <c r="D88349" s="48">
        <f t="shared" ca="1" si="6901"/>
        <v>53.007210739696937</v>
      </c>
      <c r="E88349">
        <f t="shared" ca="1" si="6903"/>
        <v>30.772360995413838</v>
      </c>
    </row>
    <row r="88350" spans="1:5" x14ac:dyDescent="0.35">
      <c r="A88350">
        <f t="shared" si="6904"/>
        <v>88339</v>
      </c>
      <c r="B88350">
        <f t="shared" ca="1" si="6900"/>
        <v>3.8116819875831853E-3</v>
      </c>
      <c r="C88350">
        <f t="shared" ca="1" si="6902"/>
        <v>16.197264344448762</v>
      </c>
      <c r="D88350" s="48">
        <f t="shared" ca="1" si="6901"/>
        <v>53.528774119665457</v>
      </c>
      <c r="E88350">
        <f t="shared" ca="1" si="6903"/>
        <v>22.326991353569255</v>
      </c>
    </row>
    <row r="88351" spans="1:5" x14ac:dyDescent="0.35">
      <c r="A88351">
        <f t="shared" si="6904"/>
        <v>88340</v>
      </c>
      <c r="B88351">
        <f t="shared" ca="1" si="6900"/>
        <v>6.598173197417909E-3</v>
      </c>
      <c r="C88351">
        <f t="shared" ca="1" si="6902"/>
        <v>12.310852965691469</v>
      </c>
      <c r="D88351" s="48">
        <f t="shared" ca="1" si="6901"/>
        <v>52.372407458347617</v>
      </c>
      <c r="E88351">
        <f t="shared" ca="1" si="6903"/>
        <v>54.071242358558678</v>
      </c>
    </row>
    <row r="88352" spans="1:5" x14ac:dyDescent="0.35">
      <c r="A88352">
        <f t="shared" si="6904"/>
        <v>88341</v>
      </c>
      <c r="B88352">
        <f t="shared" ca="1" si="6900"/>
        <v>4.8001974076147397E-3</v>
      </c>
      <c r="C88352">
        <f t="shared" ca="1" si="6902"/>
        <v>14.43345993332364</v>
      </c>
      <c r="D88352" s="48">
        <f t="shared" ca="1" si="6901"/>
        <v>50.369357788330426</v>
      </c>
      <c r="E88352">
        <f t="shared" ca="1" si="6903"/>
        <v>19.865070816487677</v>
      </c>
    </row>
    <row r="88353" spans="1:5" x14ac:dyDescent="0.35">
      <c r="A88353">
        <f t="shared" si="6904"/>
        <v>88342</v>
      </c>
      <c r="B88353">
        <f t="shared" ca="1" si="6900"/>
        <v>5.9790129647096018E-3</v>
      </c>
      <c r="C88353">
        <f t="shared" ca="1" si="6902"/>
        <v>12.932582347441279</v>
      </c>
      <c r="D88353" s="48">
        <f t="shared" ca="1" si="6901"/>
        <v>51.086444676478642</v>
      </c>
      <c r="E88353">
        <f t="shared" ca="1" si="6903"/>
        <v>47.55511052984442</v>
      </c>
    </row>
    <row r="88354" spans="1:5" x14ac:dyDescent="0.35">
      <c r="A88354">
        <f t="shared" si="6904"/>
        <v>88343</v>
      </c>
      <c r="B88354">
        <f t="shared" ca="1" si="6900"/>
        <v>3.5834185985902044E-3</v>
      </c>
      <c r="C88354">
        <f t="shared" ca="1" si="6902"/>
        <v>16.705182643335409</v>
      </c>
      <c r="D88354" s="48">
        <f t="shared" ca="1" si="6901"/>
        <v>52.809679028541552</v>
      </c>
      <c r="E88354">
        <f t="shared" ca="1" si="6903"/>
        <v>46.215074297102348</v>
      </c>
    </row>
    <row r="88355" spans="1:5" x14ac:dyDescent="0.35">
      <c r="A88355">
        <f t="shared" si="6904"/>
        <v>88344</v>
      </c>
      <c r="B88355">
        <f t="shared" ca="1" si="6900"/>
        <v>4.3202901942042109E-3</v>
      </c>
      <c r="C88355">
        <f t="shared" ca="1" si="6902"/>
        <v>15.214004497621939</v>
      </c>
      <c r="D88355" s="48">
        <f t="shared" ca="1" si="6901"/>
        <v>52.715583410642175</v>
      </c>
      <c r="E88355">
        <f t="shared" ca="1" si="6903"/>
        <v>73.244093547619357</v>
      </c>
    </row>
    <row r="88356" spans="1:5" x14ac:dyDescent="0.35">
      <c r="A88356">
        <f t="shared" si="6904"/>
        <v>88345</v>
      </c>
      <c r="B88356">
        <f t="shared" ca="1" si="6900"/>
        <v>4.5565101269601201E-3</v>
      </c>
      <c r="C88356">
        <f t="shared" ca="1" si="6902"/>
        <v>14.814391926723028</v>
      </c>
      <c r="D88356" s="48">
        <f t="shared" ca="1" si="6901"/>
        <v>47.126802469220053</v>
      </c>
      <c r="E88356">
        <f t="shared" ca="1" si="6903"/>
        <v>36.017405554712397</v>
      </c>
    </row>
    <row r="88357" spans="1:5" x14ac:dyDescent="0.35">
      <c r="A88357">
        <f t="shared" si="6904"/>
        <v>88346</v>
      </c>
      <c r="B88357">
        <f t="shared" ca="1" si="6900"/>
        <v>5.031785600049023E-3</v>
      </c>
      <c r="C88357">
        <f t="shared" ca="1" si="6902"/>
        <v>14.097397190104104</v>
      </c>
      <c r="D88357" s="48">
        <f t="shared" ca="1" si="6901"/>
        <v>49.505145468452291</v>
      </c>
      <c r="E88357">
        <f t="shared" ca="1" si="6903"/>
        <v>47.62001141910028</v>
      </c>
    </row>
    <row r="88358" spans="1:5" x14ac:dyDescent="0.35">
      <c r="A88358">
        <f t="shared" si="6904"/>
        <v>88347</v>
      </c>
      <c r="B88358">
        <f t="shared" ca="1" si="6900"/>
        <v>5.0868844893965787E-3</v>
      </c>
      <c r="C88358">
        <f t="shared" ca="1" si="6902"/>
        <v>14.020840925225492</v>
      </c>
      <c r="D88358" s="48">
        <f t="shared" ca="1" si="6901"/>
        <v>54.085801476510618</v>
      </c>
      <c r="E88358">
        <f t="shared" ca="1" si="6903"/>
        <v>57.070300509831362</v>
      </c>
    </row>
    <row r="88359" spans="1:5" x14ac:dyDescent="0.35">
      <c r="A88359">
        <f t="shared" si="6904"/>
        <v>88348</v>
      </c>
      <c r="B88359">
        <f t="shared" ca="1" si="6900"/>
        <v>5.4371205546107238E-3</v>
      </c>
      <c r="C88359">
        <f t="shared" ca="1" si="6902"/>
        <v>13.561743270644493</v>
      </c>
      <c r="D88359" s="48">
        <f t="shared" ca="1" si="6901"/>
        <v>51.481896392562291</v>
      </c>
      <c r="E88359">
        <f t="shared" ca="1" si="6903"/>
        <v>47.606564203968126</v>
      </c>
    </row>
    <row r="88360" spans="1:5" x14ac:dyDescent="0.35">
      <c r="A88360">
        <f t="shared" si="6904"/>
        <v>88349</v>
      </c>
      <c r="B88360">
        <f t="shared" ca="1" si="6900"/>
        <v>4.4929706375938785E-3</v>
      </c>
      <c r="C88360">
        <f t="shared" ca="1" si="6902"/>
        <v>14.918776569201343</v>
      </c>
      <c r="D88360" s="48">
        <f t="shared" ca="1" si="6901"/>
        <v>53.767524999990457</v>
      </c>
      <c r="E88360">
        <f t="shared" ca="1" si="6903"/>
        <v>65.463019041558709</v>
      </c>
    </row>
    <row r="88361" spans="1:5" x14ac:dyDescent="0.35">
      <c r="A88361">
        <f t="shared" si="6904"/>
        <v>88350</v>
      </c>
      <c r="B88361">
        <f t="shared" ca="1" si="6900"/>
        <v>6.9408455698105626E-3</v>
      </c>
      <c r="C88361">
        <f t="shared" ca="1" si="6902"/>
        <v>12.003110636773414</v>
      </c>
      <c r="D88361" s="48">
        <f t="shared" ca="1" si="6901"/>
        <v>50.980575832092313</v>
      </c>
      <c r="E88361">
        <f t="shared" ca="1" si="6903"/>
        <v>53.914941395857852</v>
      </c>
    </row>
    <row r="88362" spans="1:5" x14ac:dyDescent="0.35">
      <c r="A88362">
        <f t="shared" si="6904"/>
        <v>88351</v>
      </c>
      <c r="B88362">
        <f t="shared" ca="1" si="6900"/>
        <v>3.7280302496105777E-3</v>
      </c>
      <c r="C88362">
        <f t="shared" ca="1" si="6902"/>
        <v>16.377978105329298</v>
      </c>
      <c r="D88362" s="48">
        <f t="shared" ca="1" si="6901"/>
        <v>51.895757826587584</v>
      </c>
      <c r="E88362">
        <f t="shared" ca="1" si="6903"/>
        <v>57.764888168897556</v>
      </c>
    </row>
    <row r="88363" spans="1:5" x14ac:dyDescent="0.35">
      <c r="A88363">
        <f t="shared" si="6904"/>
        <v>88352</v>
      </c>
      <c r="B88363">
        <f t="shared" ca="1" si="6900"/>
        <v>6.9924842258754895E-3</v>
      </c>
      <c r="C88363">
        <f t="shared" ca="1" si="6902"/>
        <v>11.958707742238506</v>
      </c>
      <c r="D88363" s="48">
        <f t="shared" ca="1" si="6901"/>
        <v>51.676482584144217</v>
      </c>
      <c r="E88363">
        <f t="shared" ca="1" si="6903"/>
        <v>62.13277923388415</v>
      </c>
    </row>
    <row r="88364" spans="1:5" x14ac:dyDescent="0.35">
      <c r="A88364">
        <f t="shared" si="6904"/>
        <v>88353</v>
      </c>
      <c r="B88364">
        <f t="shared" ca="1" si="6900"/>
        <v>4.9313560850597331E-3</v>
      </c>
      <c r="C88364">
        <f t="shared" ca="1" si="6902"/>
        <v>14.240223917363865</v>
      </c>
      <c r="D88364" s="48">
        <f t="shared" ca="1" si="6901"/>
        <v>53.734263086269756</v>
      </c>
      <c r="E88364">
        <f t="shared" ca="1" si="6903"/>
        <v>28.723313383874249</v>
      </c>
    </row>
    <row r="88365" spans="1:5" x14ac:dyDescent="0.35">
      <c r="A88365">
        <f t="shared" si="6904"/>
        <v>88354</v>
      </c>
      <c r="B88365">
        <f t="shared" ca="1" si="6900"/>
        <v>4.6307533642761375E-3</v>
      </c>
      <c r="C88365">
        <f t="shared" ca="1" si="6902"/>
        <v>14.695155111775881</v>
      </c>
      <c r="D88365" s="48">
        <f t="shared" ca="1" si="6901"/>
        <v>50.041099483301956</v>
      </c>
      <c r="E88365">
        <f t="shared" ca="1" si="6903"/>
        <v>29.059183051262398</v>
      </c>
    </row>
    <row r="88366" spans="1:5" x14ac:dyDescent="0.35">
      <c r="A88366">
        <f t="shared" si="6904"/>
        <v>88355</v>
      </c>
      <c r="B88366">
        <f t="shared" ca="1" si="6900"/>
        <v>4.9769282310361835E-3</v>
      </c>
      <c r="C88366">
        <f t="shared" ca="1" si="6902"/>
        <v>14.174877387541489</v>
      </c>
      <c r="D88366" s="48">
        <f t="shared" ca="1" si="6901"/>
        <v>51.486187230496839</v>
      </c>
      <c r="E88366">
        <f t="shared" ca="1" si="6903"/>
        <v>44.203691496298944</v>
      </c>
    </row>
    <row r="88367" spans="1:5" x14ac:dyDescent="0.35">
      <c r="A88367">
        <f t="shared" si="6904"/>
        <v>88356</v>
      </c>
      <c r="B88367">
        <f t="shared" ca="1" si="6900"/>
        <v>4.1556367319981243E-3</v>
      </c>
      <c r="C88367">
        <f t="shared" ca="1" si="6902"/>
        <v>15.512479186808655</v>
      </c>
      <c r="D88367" s="48">
        <f t="shared" ca="1" si="6901"/>
        <v>56.346282789154365</v>
      </c>
      <c r="E88367">
        <f t="shared" ca="1" si="6903"/>
        <v>44.520550811043357</v>
      </c>
    </row>
    <row r="88368" spans="1:5" x14ac:dyDescent="0.35">
      <c r="A88368">
        <f t="shared" si="6904"/>
        <v>88357</v>
      </c>
      <c r="B88368">
        <f t="shared" ca="1" si="6900"/>
        <v>4.0904099562975487E-3</v>
      </c>
      <c r="C88368">
        <f t="shared" ca="1" si="6902"/>
        <v>15.635673088083395</v>
      </c>
      <c r="D88368" s="48">
        <f t="shared" ca="1" si="6901"/>
        <v>53.89551897381574</v>
      </c>
      <c r="E88368">
        <f t="shared" ca="1" si="6903"/>
        <v>46.493213551006569</v>
      </c>
    </row>
    <row r="88369" spans="1:5" x14ac:dyDescent="0.35">
      <c r="A88369">
        <f t="shared" si="6904"/>
        <v>88358</v>
      </c>
      <c r="B88369">
        <f t="shared" ca="1" si="6900"/>
        <v>6.3453228330541582E-3</v>
      </c>
      <c r="C88369">
        <f t="shared" ca="1" si="6902"/>
        <v>12.553740256695241</v>
      </c>
      <c r="D88369" s="48">
        <f t="shared" ca="1" si="6901"/>
        <v>55.413645788108809</v>
      </c>
      <c r="E88369">
        <f t="shared" ca="1" si="6903"/>
        <v>52.064962281998753</v>
      </c>
    </row>
    <row r="88370" spans="1:5" x14ac:dyDescent="0.35">
      <c r="A88370">
        <f t="shared" si="6904"/>
        <v>88359</v>
      </c>
      <c r="B88370">
        <f t="shared" ca="1" si="6900"/>
        <v>5.3732479994694389E-3</v>
      </c>
      <c r="C88370">
        <f t="shared" ca="1" si="6902"/>
        <v>13.642110318012774</v>
      </c>
      <c r="D88370" s="48">
        <f t="shared" ca="1" si="6901"/>
        <v>49.861307800499652</v>
      </c>
      <c r="E88370">
        <f t="shared" ca="1" si="6903"/>
        <v>29.593988393635311</v>
      </c>
    </row>
    <row r="88371" spans="1:5" x14ac:dyDescent="0.35">
      <c r="A88371">
        <f t="shared" si="6904"/>
        <v>88360</v>
      </c>
      <c r="B88371">
        <f t="shared" ca="1" si="6900"/>
        <v>4.786947126479528E-3</v>
      </c>
      <c r="C88371">
        <f t="shared" ca="1" si="6902"/>
        <v>14.453422054937995</v>
      </c>
      <c r="D88371" s="48">
        <f t="shared" ca="1" si="6901"/>
        <v>51.638525514663236</v>
      </c>
      <c r="E88371">
        <f t="shared" ca="1" si="6903"/>
        <v>64.340213106340201</v>
      </c>
    </row>
    <row r="88372" spans="1:5" x14ac:dyDescent="0.35">
      <c r="A88372">
        <f t="shared" si="6904"/>
        <v>88361</v>
      </c>
      <c r="B88372">
        <f t="shared" ca="1" si="6900"/>
        <v>6.024280699332734E-3</v>
      </c>
      <c r="C88372">
        <f t="shared" ca="1" si="6902"/>
        <v>12.88390162973074</v>
      </c>
      <c r="D88372" s="48">
        <f t="shared" ca="1" si="6901"/>
        <v>54.587777056462699</v>
      </c>
      <c r="E88372">
        <f t="shared" ca="1" si="6903"/>
        <v>79.896345282001278</v>
      </c>
    </row>
    <row r="88373" spans="1:5" x14ac:dyDescent="0.35">
      <c r="A88373">
        <f t="shared" si="6904"/>
        <v>88362</v>
      </c>
      <c r="B88373">
        <f t="shared" ca="1" si="6900"/>
        <v>4.9153859653980666E-3</v>
      </c>
      <c r="C88373">
        <f t="shared" ca="1" si="6902"/>
        <v>14.263338445943118</v>
      </c>
      <c r="D88373" s="48">
        <f t="shared" ca="1" si="6901"/>
        <v>52.363074031691063</v>
      </c>
      <c r="E88373">
        <f t="shared" ca="1" si="6903"/>
        <v>45.521092964172773</v>
      </c>
    </row>
    <row r="88374" spans="1:5" x14ac:dyDescent="0.35">
      <c r="A88374">
        <f t="shared" si="6904"/>
        <v>88363</v>
      </c>
      <c r="B88374">
        <f t="shared" ca="1" si="6900"/>
        <v>6.6982723521025059E-3</v>
      </c>
      <c r="C88374">
        <f t="shared" ca="1" si="6902"/>
        <v>12.21851985810207</v>
      </c>
      <c r="D88374" s="48">
        <f t="shared" ca="1" si="6901"/>
        <v>52.900335745871942</v>
      </c>
      <c r="E88374">
        <f t="shared" ca="1" si="6903"/>
        <v>44.442436066269181</v>
      </c>
    </row>
    <row r="88375" spans="1:5" x14ac:dyDescent="0.35">
      <c r="A88375">
        <f t="shared" si="6904"/>
        <v>88364</v>
      </c>
      <c r="B88375">
        <f t="shared" ca="1" si="6900"/>
        <v>5.7940053818371249E-3</v>
      </c>
      <c r="C88375">
        <f t="shared" ca="1" si="6902"/>
        <v>13.137434170552812</v>
      </c>
      <c r="D88375" s="48">
        <f t="shared" ca="1" si="6901"/>
        <v>49.894304753003581</v>
      </c>
      <c r="E88375">
        <f t="shared" ca="1" si="6903"/>
        <v>40.224319740847292</v>
      </c>
    </row>
    <row r="88376" spans="1:5" x14ac:dyDescent="0.35">
      <c r="A88376">
        <f t="shared" si="6904"/>
        <v>88365</v>
      </c>
      <c r="B88376">
        <f t="shared" ca="1" si="6900"/>
        <v>6.4218615369273334E-3</v>
      </c>
      <c r="C88376">
        <f t="shared" ca="1" si="6902"/>
        <v>12.478705381999141</v>
      </c>
      <c r="D88376" s="48">
        <f t="shared" ca="1" si="6901"/>
        <v>55.892811131938579</v>
      </c>
      <c r="E88376">
        <f t="shared" ca="1" si="6903"/>
        <v>73.267423782036801</v>
      </c>
    </row>
    <row r="88377" spans="1:5" x14ac:dyDescent="0.35">
      <c r="A88377">
        <f t="shared" si="6904"/>
        <v>88366</v>
      </c>
      <c r="B88377">
        <f t="shared" ca="1" si="6900"/>
        <v>4.3196611248175372E-3</v>
      </c>
      <c r="C88377">
        <f t="shared" ca="1" si="6902"/>
        <v>15.215112259988548</v>
      </c>
      <c r="D88377" s="48">
        <f t="shared" ca="1" si="6901"/>
        <v>52.147907268265108</v>
      </c>
      <c r="E88377">
        <f t="shared" ca="1" si="6903"/>
        <v>33.454445936649066</v>
      </c>
    </row>
    <row r="88378" spans="1:5" x14ac:dyDescent="0.35">
      <c r="A88378">
        <f t="shared" si="6904"/>
        <v>88367</v>
      </c>
      <c r="B88378">
        <f t="shared" ca="1" si="6900"/>
        <v>4.2938981422929517E-3</v>
      </c>
      <c r="C88378">
        <f t="shared" ca="1" si="6902"/>
        <v>15.260688615651555</v>
      </c>
      <c r="D88378" s="48">
        <f t="shared" ca="1" si="6901"/>
        <v>53.380230108575169</v>
      </c>
      <c r="E88378">
        <f t="shared" ca="1" si="6903"/>
        <v>56.870889437320038</v>
      </c>
    </row>
    <row r="88379" spans="1:5" x14ac:dyDescent="0.35">
      <c r="A88379">
        <f t="shared" si="6904"/>
        <v>88368</v>
      </c>
      <c r="B88379">
        <f t="shared" ca="1" si="6900"/>
        <v>5.0008078735399976E-3</v>
      </c>
      <c r="C88379">
        <f t="shared" ca="1" si="6902"/>
        <v>14.140993256445384</v>
      </c>
      <c r="D88379" s="48">
        <f t="shared" ca="1" si="6901"/>
        <v>50.056414048772282</v>
      </c>
      <c r="E88379">
        <f t="shared" ca="1" si="6903"/>
        <v>16.258814186310886</v>
      </c>
    </row>
    <row r="88380" spans="1:5" x14ac:dyDescent="0.35">
      <c r="A88380">
        <f t="shared" si="6904"/>
        <v>88369</v>
      </c>
      <c r="B88380">
        <f t="shared" ca="1" si="6900"/>
        <v>5.0277160647788652E-3</v>
      </c>
      <c r="C88380">
        <f t="shared" ca="1" si="6902"/>
        <v>14.103101395548347</v>
      </c>
      <c r="D88380" s="48">
        <f t="shared" ca="1" si="6901"/>
        <v>50.343047703772882</v>
      </c>
      <c r="E88380">
        <f t="shared" ca="1" si="6903"/>
        <v>55.629289139284907</v>
      </c>
    </row>
    <row r="88381" spans="1:5" x14ac:dyDescent="0.35">
      <c r="A88381">
        <f t="shared" si="6904"/>
        <v>88370</v>
      </c>
      <c r="B88381">
        <f t="shared" ca="1" si="6900"/>
        <v>4.1837097511466014E-3</v>
      </c>
      <c r="C88381">
        <f t="shared" ca="1" si="6902"/>
        <v>15.460346612819452</v>
      </c>
      <c r="D88381" s="48">
        <f t="shared" ca="1" si="6901"/>
        <v>50.232296369546248</v>
      </c>
      <c r="E88381">
        <f t="shared" ca="1" si="6903"/>
        <v>75.095439434187568</v>
      </c>
    </row>
    <row r="88382" spans="1:5" x14ac:dyDescent="0.35">
      <c r="A88382">
        <f t="shared" si="6904"/>
        <v>88371</v>
      </c>
      <c r="B88382">
        <f t="shared" ca="1" si="6900"/>
        <v>2.9947050283750617E-3</v>
      </c>
      <c r="C88382">
        <f t="shared" ca="1" si="6902"/>
        <v>18.27355202874055</v>
      </c>
      <c r="D88382" s="48">
        <f t="shared" ca="1" si="6901"/>
        <v>51.089438033329287</v>
      </c>
      <c r="E88382">
        <f t="shared" ca="1" si="6903"/>
        <v>76.34862560346744</v>
      </c>
    </row>
    <row r="88383" spans="1:5" x14ac:dyDescent="0.35">
      <c r="A88383">
        <f t="shared" si="6904"/>
        <v>88372</v>
      </c>
      <c r="B88383">
        <f t="shared" ca="1" si="6900"/>
        <v>4.7404873066039981E-3</v>
      </c>
      <c r="C88383">
        <f t="shared" ca="1" si="6902"/>
        <v>14.524075773030251</v>
      </c>
      <c r="D88383" s="48">
        <f t="shared" ca="1" si="6901"/>
        <v>52.071028498713495</v>
      </c>
      <c r="E88383">
        <f t="shared" ca="1" si="6903"/>
        <v>73.833140613995724</v>
      </c>
    </row>
    <row r="88384" spans="1:5" x14ac:dyDescent="0.35">
      <c r="A88384">
        <f t="shared" si="6904"/>
        <v>88373</v>
      </c>
      <c r="B88384">
        <f t="shared" ca="1" si="6900"/>
        <v>5.561877999577065E-3</v>
      </c>
      <c r="C88384">
        <f t="shared" ca="1" si="6902"/>
        <v>13.408780170954262</v>
      </c>
      <c r="D88384" s="48">
        <f t="shared" ca="1" si="6901"/>
        <v>48.543061223671899</v>
      </c>
      <c r="E88384">
        <f t="shared" ca="1" si="6903"/>
        <v>41.206118850912027</v>
      </c>
    </row>
    <row r="88385" spans="1:5" x14ac:dyDescent="0.35">
      <c r="A88385">
        <f t="shared" si="6904"/>
        <v>88374</v>
      </c>
      <c r="B88385">
        <f t="shared" ca="1" si="6900"/>
        <v>5.3595905683073292E-3</v>
      </c>
      <c r="C88385">
        <f t="shared" ca="1" si="6902"/>
        <v>13.659480827700154</v>
      </c>
      <c r="D88385" s="48">
        <f t="shared" ca="1" si="6901"/>
        <v>50.620939516174317</v>
      </c>
      <c r="E88385">
        <f t="shared" ca="1" si="6903"/>
        <v>47.797792705395011</v>
      </c>
    </row>
    <row r="88386" spans="1:5" x14ac:dyDescent="0.35">
      <c r="A88386">
        <f t="shared" si="6904"/>
        <v>88375</v>
      </c>
      <c r="B88386">
        <f t="shared" ca="1" si="6900"/>
        <v>4.8037869278507589E-3</v>
      </c>
      <c r="C88386">
        <f t="shared" ca="1" si="6902"/>
        <v>14.428066388687656</v>
      </c>
      <c r="D88386" s="48">
        <f t="shared" ca="1" si="6901"/>
        <v>52.28571575184651</v>
      </c>
      <c r="E88386">
        <f t="shared" ca="1" si="6903"/>
        <v>29.390295240775746</v>
      </c>
    </row>
    <row r="88387" spans="1:5" x14ac:dyDescent="0.35">
      <c r="A88387">
        <f t="shared" si="6904"/>
        <v>88376</v>
      </c>
      <c r="B88387">
        <f t="shared" ca="1" si="6900"/>
        <v>5.1272924957847963E-3</v>
      </c>
      <c r="C88387">
        <f t="shared" ca="1" si="6902"/>
        <v>13.965482770914742</v>
      </c>
      <c r="D88387" s="48">
        <f t="shared" ca="1" si="6901"/>
        <v>52.91524127320401</v>
      </c>
      <c r="E88387">
        <f t="shared" ca="1" si="6903"/>
        <v>43.999106216053725</v>
      </c>
    </row>
    <row r="88388" spans="1:5" x14ac:dyDescent="0.35">
      <c r="A88388">
        <f t="shared" si="6904"/>
        <v>88377</v>
      </c>
      <c r="B88388">
        <f t="shared" ca="1" si="6900"/>
        <v>5.6759126644152207E-3</v>
      </c>
      <c r="C88388">
        <f t="shared" ca="1" si="6902"/>
        <v>13.273398948134016</v>
      </c>
      <c r="D88388" s="48">
        <f t="shared" ca="1" si="6901"/>
        <v>51.198883153611654</v>
      </c>
      <c r="E88388">
        <f t="shared" ca="1" si="6903"/>
        <v>63.252937767601622</v>
      </c>
    </row>
    <row r="88389" spans="1:5" x14ac:dyDescent="0.35">
      <c r="A88389">
        <f t="shared" si="6904"/>
        <v>88378</v>
      </c>
      <c r="B88389">
        <f t="shared" ca="1" si="6900"/>
        <v>5.9010474503089043E-3</v>
      </c>
      <c r="C88389">
        <f t="shared" ca="1" si="6902"/>
        <v>13.017735604349697</v>
      </c>
      <c r="D88389" s="48">
        <f t="shared" ca="1" si="6901"/>
        <v>49.658086886306499</v>
      </c>
      <c r="E88389">
        <f t="shared" ca="1" si="6903"/>
        <v>50.44771924077461</v>
      </c>
    </row>
    <row r="88390" spans="1:5" x14ac:dyDescent="0.35">
      <c r="A88390">
        <f t="shared" si="6904"/>
        <v>88379</v>
      </c>
      <c r="B88390">
        <f t="shared" ca="1" si="6900"/>
        <v>5.496422350571282E-3</v>
      </c>
      <c r="C88390">
        <f t="shared" ca="1" si="6902"/>
        <v>13.488384936787032</v>
      </c>
      <c r="D88390" s="48">
        <f t="shared" ca="1" si="6901"/>
        <v>53.046149611046573</v>
      </c>
      <c r="E88390">
        <f t="shared" ca="1" si="6903"/>
        <v>44.064558117738414</v>
      </c>
    </row>
    <row r="88391" spans="1:5" x14ac:dyDescent="0.35">
      <c r="A88391">
        <f t="shared" si="6904"/>
        <v>88380</v>
      </c>
      <c r="B88391">
        <f t="shared" ca="1" si="6900"/>
        <v>2.8557564488461105E-3</v>
      </c>
      <c r="C88391">
        <f t="shared" ca="1" si="6902"/>
        <v>18.712827618176703</v>
      </c>
      <c r="D88391" s="48">
        <f t="shared" ca="1" si="6901"/>
        <v>53.258415959911893</v>
      </c>
      <c r="E88391">
        <f t="shared" ca="1" si="6903"/>
        <v>60.139486363492907</v>
      </c>
    </row>
    <row r="88392" spans="1:5" x14ac:dyDescent="0.35">
      <c r="A88392">
        <f t="shared" si="6904"/>
        <v>88381</v>
      </c>
      <c r="B88392">
        <f t="shared" ca="1" si="6900"/>
        <v>3.6094945099879559E-3</v>
      </c>
      <c r="C88392">
        <f t="shared" ca="1" si="6902"/>
        <v>16.644732012013549</v>
      </c>
      <c r="D88392" s="48">
        <f t="shared" ca="1" si="6901"/>
        <v>55.991054377610141</v>
      </c>
      <c r="E88392">
        <f t="shared" ca="1" si="6903"/>
        <v>56.141711570875465</v>
      </c>
    </row>
    <row r="88393" spans="1:5" x14ac:dyDescent="0.35">
      <c r="A88393">
        <f t="shared" si="6904"/>
        <v>88382</v>
      </c>
      <c r="B88393">
        <f t="shared" ca="1" si="6900"/>
        <v>4.2846916613890895E-3</v>
      </c>
      <c r="C88393">
        <f t="shared" ca="1" si="6902"/>
        <v>15.277075074594494</v>
      </c>
      <c r="D88393" s="48">
        <f t="shared" ca="1" si="6901"/>
        <v>53.098263347384211</v>
      </c>
      <c r="E88393">
        <f t="shared" ca="1" si="6903"/>
        <v>77.52649674015818</v>
      </c>
    </row>
    <row r="88394" spans="1:5" x14ac:dyDescent="0.35">
      <c r="A88394">
        <f t="shared" si="6904"/>
        <v>88383</v>
      </c>
      <c r="B88394">
        <f t="shared" ca="1" si="6900"/>
        <v>5.9226007210391113E-3</v>
      </c>
      <c r="C88394">
        <f t="shared" ca="1" si="6902"/>
        <v>12.994027226694744</v>
      </c>
      <c r="D88394" s="48">
        <f t="shared" ca="1" si="6901"/>
        <v>53.300156223463659</v>
      </c>
      <c r="E88394">
        <f t="shared" ca="1" si="6903"/>
        <v>49.767125503237843</v>
      </c>
    </row>
    <row r="88395" spans="1:5" x14ac:dyDescent="0.35">
      <c r="A88395">
        <f t="shared" si="6904"/>
        <v>88384</v>
      </c>
      <c r="B88395">
        <f t="shared" ca="1" si="6900"/>
        <v>5.4350362704274008E-3</v>
      </c>
      <c r="C88395">
        <f t="shared" ca="1" si="6902"/>
        <v>13.564343420498618</v>
      </c>
      <c r="D88395" s="48">
        <f t="shared" ca="1" si="6901"/>
        <v>53.457641813997753</v>
      </c>
      <c r="E88395">
        <f t="shared" ca="1" si="6903"/>
        <v>52.788271667452214</v>
      </c>
    </row>
    <row r="88396" spans="1:5" x14ac:dyDescent="0.35">
      <c r="A88396">
        <f t="shared" si="6904"/>
        <v>88385</v>
      </c>
      <c r="B88396">
        <f t="shared" ref="B88396:B88459" ca="1" si="6905">_xlfn.GAMMA.INV(RAND(),$B$6,$B$7)</f>
        <v>3.7944199964157657E-3</v>
      </c>
      <c r="C88396">
        <f t="shared" ca="1" si="6902"/>
        <v>16.234065721500329</v>
      </c>
      <c r="D88396" s="48">
        <f t="shared" ref="D88396:D88459" ca="1" si="6906">_xlfn.NORM.INV(RAND(),$B$4,C88396/SQRT($B$2))</f>
        <v>52.092956712142765</v>
      </c>
      <c r="E88396">
        <f t="shared" ca="1" si="6903"/>
        <v>65.861613935066046</v>
      </c>
    </row>
    <row r="88397" spans="1:5" x14ac:dyDescent="0.35">
      <c r="A88397">
        <f t="shared" si="6904"/>
        <v>88386</v>
      </c>
      <c r="B88397">
        <f t="shared" ca="1" si="6905"/>
        <v>5.2821455182462717E-3</v>
      </c>
      <c r="C88397">
        <f t="shared" ref="C88397:C88460" ca="1" si="6907">1/SQRT(B88397)</f>
        <v>13.759251824729976</v>
      </c>
      <c r="D88397" s="48">
        <f t="shared" ca="1" si="6906"/>
        <v>53.436175764138888</v>
      </c>
      <c r="E88397">
        <f t="shared" ref="E88397:E88460" ca="1" si="6908">_xlfn.NORM.INV(RAND(),D88397,C88397)</f>
        <v>71.268844312048572</v>
      </c>
    </row>
    <row r="88398" spans="1:5" x14ac:dyDescent="0.35">
      <c r="A88398">
        <f t="shared" ref="A88398:A88461" si="6909">A88397+1</f>
        <v>88387</v>
      </c>
      <c r="B88398">
        <f t="shared" ca="1" si="6905"/>
        <v>4.7247336991819988E-3</v>
      </c>
      <c r="C88398">
        <f t="shared" ca="1" si="6907"/>
        <v>14.54826932479218</v>
      </c>
      <c r="D88398" s="48">
        <f t="shared" ca="1" si="6906"/>
        <v>51.926032172984669</v>
      </c>
      <c r="E88398">
        <f t="shared" ca="1" si="6908"/>
        <v>55.003572144698339</v>
      </c>
    </row>
    <row r="88399" spans="1:5" x14ac:dyDescent="0.35">
      <c r="A88399">
        <f t="shared" si="6909"/>
        <v>88388</v>
      </c>
      <c r="B88399">
        <f t="shared" ca="1" si="6905"/>
        <v>5.1062511449139255E-3</v>
      </c>
      <c r="C88399">
        <f t="shared" ca="1" si="6907"/>
        <v>13.994227001946639</v>
      </c>
      <c r="D88399" s="48">
        <f t="shared" ca="1" si="6906"/>
        <v>48.863105267961174</v>
      </c>
      <c r="E88399">
        <f t="shared" ca="1" si="6908"/>
        <v>46.050624778078202</v>
      </c>
    </row>
    <row r="88400" spans="1:5" x14ac:dyDescent="0.35">
      <c r="A88400">
        <f t="shared" si="6909"/>
        <v>88389</v>
      </c>
      <c r="B88400">
        <f t="shared" ca="1" si="6905"/>
        <v>4.7857683468443095E-3</v>
      </c>
      <c r="C88400">
        <f t="shared" ca="1" si="6907"/>
        <v>14.455201952057354</v>
      </c>
      <c r="D88400" s="48">
        <f t="shared" ca="1" si="6906"/>
        <v>52.049386971485639</v>
      </c>
      <c r="E88400">
        <f t="shared" ca="1" si="6908"/>
        <v>54.025383183143802</v>
      </c>
    </row>
    <row r="88401" spans="1:5" x14ac:dyDescent="0.35">
      <c r="A88401">
        <f t="shared" si="6909"/>
        <v>88390</v>
      </c>
      <c r="B88401">
        <f t="shared" ca="1" si="6905"/>
        <v>5.0129031675915838E-3</v>
      </c>
      <c r="C88401">
        <f t="shared" ca="1" si="6907"/>
        <v>14.123923031573844</v>
      </c>
      <c r="D88401" s="48">
        <f t="shared" ca="1" si="6906"/>
        <v>56.048449939096486</v>
      </c>
      <c r="E88401">
        <f t="shared" ca="1" si="6908"/>
        <v>79.813181541586772</v>
      </c>
    </row>
    <row r="88402" spans="1:5" x14ac:dyDescent="0.35">
      <c r="A88402">
        <f t="shared" si="6909"/>
        <v>88391</v>
      </c>
      <c r="B88402">
        <f t="shared" ca="1" si="6905"/>
        <v>6.6384681063104464E-3</v>
      </c>
      <c r="C88402">
        <f t="shared" ca="1" si="6907"/>
        <v>12.273433206259348</v>
      </c>
      <c r="D88402" s="48">
        <f t="shared" ca="1" si="6906"/>
        <v>51.504361956561617</v>
      </c>
      <c r="E88402">
        <f t="shared" ca="1" si="6908"/>
        <v>74.202694387636001</v>
      </c>
    </row>
    <row r="88403" spans="1:5" x14ac:dyDescent="0.35">
      <c r="A88403">
        <f t="shared" si="6909"/>
        <v>88392</v>
      </c>
      <c r="B88403">
        <f t="shared" ca="1" si="6905"/>
        <v>6.1087129857497783E-3</v>
      </c>
      <c r="C88403">
        <f t="shared" ca="1" si="6907"/>
        <v>12.794553650328135</v>
      </c>
      <c r="D88403" s="48">
        <f t="shared" ca="1" si="6906"/>
        <v>51.584405303365315</v>
      </c>
      <c r="E88403">
        <f t="shared" ca="1" si="6908"/>
        <v>43.510370670849042</v>
      </c>
    </row>
    <row r="88404" spans="1:5" x14ac:dyDescent="0.35">
      <c r="A88404">
        <f t="shared" si="6909"/>
        <v>88393</v>
      </c>
      <c r="B88404">
        <f t="shared" ca="1" si="6905"/>
        <v>4.6735050416671121E-3</v>
      </c>
      <c r="C88404">
        <f t="shared" ca="1" si="6907"/>
        <v>14.627787485889117</v>
      </c>
      <c r="D88404" s="48">
        <f t="shared" ca="1" si="6906"/>
        <v>51.822157557991957</v>
      </c>
      <c r="E88404">
        <f t="shared" ca="1" si="6908"/>
        <v>47.198415201755139</v>
      </c>
    </row>
    <row r="88405" spans="1:5" x14ac:dyDescent="0.35">
      <c r="A88405">
        <f t="shared" si="6909"/>
        <v>88394</v>
      </c>
      <c r="B88405">
        <f t="shared" ca="1" si="6905"/>
        <v>5.736705450273342E-3</v>
      </c>
      <c r="C88405">
        <f t="shared" ca="1" si="6907"/>
        <v>13.202881462701425</v>
      </c>
      <c r="D88405" s="48">
        <f t="shared" ca="1" si="6906"/>
        <v>49.593995682186367</v>
      </c>
      <c r="E88405">
        <f t="shared" ca="1" si="6908"/>
        <v>65.16144522407204</v>
      </c>
    </row>
    <row r="88406" spans="1:5" x14ac:dyDescent="0.35">
      <c r="A88406">
        <f t="shared" si="6909"/>
        <v>88395</v>
      </c>
      <c r="B88406">
        <f t="shared" ca="1" si="6905"/>
        <v>3.7179522643660413E-3</v>
      </c>
      <c r="C88406">
        <f t="shared" ca="1" si="6907"/>
        <v>16.400160385956841</v>
      </c>
      <c r="D88406" s="48">
        <f t="shared" ca="1" si="6906"/>
        <v>55.256810154166928</v>
      </c>
      <c r="E88406">
        <f t="shared" ca="1" si="6908"/>
        <v>30.81407816412808</v>
      </c>
    </row>
    <row r="88407" spans="1:5" x14ac:dyDescent="0.35">
      <c r="A88407">
        <f t="shared" si="6909"/>
        <v>88396</v>
      </c>
      <c r="B88407">
        <f t="shared" ca="1" si="6905"/>
        <v>4.9533992249892918E-3</v>
      </c>
      <c r="C88407">
        <f t="shared" ca="1" si="6907"/>
        <v>14.208503351908194</v>
      </c>
      <c r="D88407" s="48">
        <f t="shared" ca="1" si="6906"/>
        <v>52.077397415091191</v>
      </c>
      <c r="E88407">
        <f t="shared" ca="1" si="6908"/>
        <v>77.824324175660763</v>
      </c>
    </row>
    <row r="88408" spans="1:5" x14ac:dyDescent="0.35">
      <c r="A88408">
        <f t="shared" si="6909"/>
        <v>88397</v>
      </c>
      <c r="B88408">
        <f t="shared" ca="1" si="6905"/>
        <v>6.5315393678044191E-3</v>
      </c>
      <c r="C88408">
        <f t="shared" ca="1" si="6907"/>
        <v>12.373490396352519</v>
      </c>
      <c r="D88408" s="48">
        <f t="shared" ca="1" si="6906"/>
        <v>55.393200239086262</v>
      </c>
      <c r="E88408">
        <f t="shared" ca="1" si="6908"/>
        <v>65.410191850992746</v>
      </c>
    </row>
    <row r="88409" spans="1:5" x14ac:dyDescent="0.35">
      <c r="A88409">
        <f t="shared" si="6909"/>
        <v>88398</v>
      </c>
      <c r="B88409">
        <f t="shared" ca="1" si="6905"/>
        <v>5.0683455521201674E-3</v>
      </c>
      <c r="C88409">
        <f t="shared" ca="1" si="6907"/>
        <v>14.046460156186601</v>
      </c>
      <c r="D88409" s="48">
        <f t="shared" ca="1" si="6906"/>
        <v>53.820772017359069</v>
      </c>
      <c r="E88409">
        <f t="shared" ca="1" si="6908"/>
        <v>50.748568170604472</v>
      </c>
    </row>
    <row r="88410" spans="1:5" x14ac:dyDescent="0.35">
      <c r="A88410">
        <f t="shared" si="6909"/>
        <v>88399</v>
      </c>
      <c r="B88410">
        <f t="shared" ca="1" si="6905"/>
        <v>3.7367986580047574E-3</v>
      </c>
      <c r="C88410">
        <f t="shared" ca="1" si="6907"/>
        <v>16.358751334308593</v>
      </c>
      <c r="D88410" s="48">
        <f t="shared" ca="1" si="6906"/>
        <v>51.487568078108851</v>
      </c>
      <c r="E88410">
        <f t="shared" ca="1" si="6908"/>
        <v>45.61517167640352</v>
      </c>
    </row>
    <row r="88411" spans="1:5" x14ac:dyDescent="0.35">
      <c r="A88411">
        <f t="shared" si="6909"/>
        <v>88400</v>
      </c>
      <c r="B88411">
        <f t="shared" ca="1" si="6905"/>
        <v>5.0456134717323485E-3</v>
      </c>
      <c r="C88411">
        <f t="shared" ca="1" si="6907"/>
        <v>14.078066464157544</v>
      </c>
      <c r="D88411" s="48">
        <f t="shared" ca="1" si="6906"/>
        <v>51.721762853013253</v>
      </c>
      <c r="E88411">
        <f t="shared" ca="1" si="6908"/>
        <v>48.38411024348202</v>
      </c>
    </row>
    <row r="88412" spans="1:5" x14ac:dyDescent="0.35">
      <c r="A88412">
        <f t="shared" si="6909"/>
        <v>88401</v>
      </c>
      <c r="B88412">
        <f t="shared" ca="1" si="6905"/>
        <v>4.4808060165667666E-3</v>
      </c>
      <c r="C88412">
        <f t="shared" ca="1" si="6907"/>
        <v>14.93901380517598</v>
      </c>
      <c r="D88412" s="48">
        <f t="shared" ca="1" si="6906"/>
        <v>56.150332350597878</v>
      </c>
      <c r="E88412">
        <f t="shared" ca="1" si="6908"/>
        <v>73.405703152203543</v>
      </c>
    </row>
    <row r="88413" spans="1:5" x14ac:dyDescent="0.35">
      <c r="A88413">
        <f t="shared" si="6909"/>
        <v>88402</v>
      </c>
      <c r="B88413">
        <f t="shared" ca="1" si="6905"/>
        <v>5.4850077024486427E-3</v>
      </c>
      <c r="C88413">
        <f t="shared" ca="1" si="6907"/>
        <v>13.502412733699186</v>
      </c>
      <c r="D88413" s="48">
        <f t="shared" ca="1" si="6906"/>
        <v>56.300525298120981</v>
      </c>
      <c r="E88413">
        <f t="shared" ca="1" si="6908"/>
        <v>65.470024506888407</v>
      </c>
    </row>
    <row r="88414" spans="1:5" x14ac:dyDescent="0.35">
      <c r="A88414">
        <f t="shared" si="6909"/>
        <v>88403</v>
      </c>
      <c r="B88414">
        <f t="shared" ca="1" si="6905"/>
        <v>6.6809510552354708E-3</v>
      </c>
      <c r="C88414">
        <f t="shared" ca="1" si="6907"/>
        <v>12.234348713049632</v>
      </c>
      <c r="D88414" s="48">
        <f t="shared" ca="1" si="6906"/>
        <v>51.485635061839382</v>
      </c>
      <c r="E88414">
        <f t="shared" ca="1" si="6908"/>
        <v>30.554735643782735</v>
      </c>
    </row>
    <row r="88415" spans="1:5" x14ac:dyDescent="0.35">
      <c r="A88415">
        <f t="shared" si="6909"/>
        <v>88404</v>
      </c>
      <c r="B88415">
        <f t="shared" ca="1" si="6905"/>
        <v>5.7102281453256416E-3</v>
      </c>
      <c r="C88415">
        <f t="shared" ca="1" si="6907"/>
        <v>13.233455759858497</v>
      </c>
      <c r="D88415" s="48">
        <f t="shared" ca="1" si="6906"/>
        <v>56.567247320312731</v>
      </c>
      <c r="E88415">
        <f t="shared" ca="1" si="6908"/>
        <v>54.920398738517349</v>
      </c>
    </row>
    <row r="88416" spans="1:5" x14ac:dyDescent="0.35">
      <c r="A88416">
        <f t="shared" si="6909"/>
        <v>88405</v>
      </c>
      <c r="B88416">
        <f t="shared" ca="1" si="6905"/>
        <v>4.8854558346501948E-3</v>
      </c>
      <c r="C88416">
        <f t="shared" ca="1" si="6907"/>
        <v>14.306963007441704</v>
      </c>
      <c r="D88416" s="48">
        <f t="shared" ca="1" si="6906"/>
        <v>50.490256508675245</v>
      </c>
      <c r="E88416">
        <f t="shared" ca="1" si="6908"/>
        <v>4.2324005028638751</v>
      </c>
    </row>
    <row r="88417" spans="1:5" x14ac:dyDescent="0.35">
      <c r="A88417">
        <f t="shared" si="6909"/>
        <v>88406</v>
      </c>
      <c r="B88417">
        <f t="shared" ca="1" si="6905"/>
        <v>5.8357207458280746E-3</v>
      </c>
      <c r="C88417">
        <f t="shared" ca="1" si="6907"/>
        <v>13.090394930551877</v>
      </c>
      <c r="D88417" s="48">
        <f t="shared" ca="1" si="6906"/>
        <v>52.225183544839354</v>
      </c>
      <c r="E88417">
        <f t="shared" ca="1" si="6908"/>
        <v>42.882000795803769</v>
      </c>
    </row>
    <row r="88418" spans="1:5" x14ac:dyDescent="0.35">
      <c r="A88418">
        <f t="shared" si="6909"/>
        <v>88407</v>
      </c>
      <c r="B88418">
        <f t="shared" ca="1" si="6905"/>
        <v>4.4368382577974095E-3</v>
      </c>
      <c r="C88418">
        <f t="shared" ca="1" si="6907"/>
        <v>15.012851938349799</v>
      </c>
      <c r="D88418" s="48">
        <f t="shared" ca="1" si="6906"/>
        <v>50.420155941604015</v>
      </c>
      <c r="E88418">
        <f t="shared" ca="1" si="6908"/>
        <v>23.442453995909972</v>
      </c>
    </row>
    <row r="88419" spans="1:5" x14ac:dyDescent="0.35">
      <c r="A88419">
        <f t="shared" si="6909"/>
        <v>88408</v>
      </c>
      <c r="B88419">
        <f t="shared" ca="1" si="6905"/>
        <v>4.9439621274923887E-3</v>
      </c>
      <c r="C88419">
        <f t="shared" ca="1" si="6907"/>
        <v>14.222057572410067</v>
      </c>
      <c r="D88419" s="48">
        <f t="shared" ca="1" si="6906"/>
        <v>51.182219601994007</v>
      </c>
      <c r="E88419">
        <f t="shared" ca="1" si="6908"/>
        <v>50.545177314364921</v>
      </c>
    </row>
    <row r="88420" spans="1:5" x14ac:dyDescent="0.35">
      <c r="A88420">
        <f t="shared" si="6909"/>
        <v>88409</v>
      </c>
      <c r="B88420">
        <f t="shared" ca="1" si="6905"/>
        <v>7.0551841656035959E-3</v>
      </c>
      <c r="C88420">
        <f t="shared" ca="1" si="6907"/>
        <v>11.905450195333595</v>
      </c>
      <c r="D88420" s="48">
        <f t="shared" ca="1" si="6906"/>
        <v>55.763473268242208</v>
      </c>
      <c r="E88420">
        <f t="shared" ca="1" si="6908"/>
        <v>49.05344803459333</v>
      </c>
    </row>
    <row r="88421" spans="1:5" x14ac:dyDescent="0.35">
      <c r="A88421">
        <f t="shared" si="6909"/>
        <v>88410</v>
      </c>
      <c r="B88421">
        <f t="shared" ca="1" si="6905"/>
        <v>5.2919714245005089E-3</v>
      </c>
      <c r="C88421">
        <f t="shared" ca="1" si="6907"/>
        <v>13.746472094541035</v>
      </c>
      <c r="D88421" s="48">
        <f t="shared" ca="1" si="6906"/>
        <v>53.52048685544532</v>
      </c>
      <c r="E88421">
        <f t="shared" ca="1" si="6908"/>
        <v>79.151972742854014</v>
      </c>
    </row>
    <row r="88422" spans="1:5" x14ac:dyDescent="0.35">
      <c r="A88422">
        <f t="shared" si="6909"/>
        <v>88411</v>
      </c>
      <c r="B88422">
        <f t="shared" ca="1" si="6905"/>
        <v>3.3990873328698305E-3</v>
      </c>
      <c r="C88422">
        <f t="shared" ca="1" si="6907"/>
        <v>17.152160758956491</v>
      </c>
      <c r="D88422" s="48">
        <f t="shared" ca="1" si="6906"/>
        <v>50.114363059296181</v>
      </c>
      <c r="E88422">
        <f t="shared" ca="1" si="6908"/>
        <v>46.098093213964709</v>
      </c>
    </row>
    <row r="88423" spans="1:5" x14ac:dyDescent="0.35">
      <c r="A88423">
        <f t="shared" si="6909"/>
        <v>88412</v>
      </c>
      <c r="B88423">
        <f t="shared" ca="1" si="6905"/>
        <v>5.262439569531787E-3</v>
      </c>
      <c r="C88423">
        <f t="shared" ca="1" si="6907"/>
        <v>13.78498948420232</v>
      </c>
      <c r="D88423" s="48">
        <f t="shared" ca="1" si="6906"/>
        <v>51.525689841545827</v>
      </c>
      <c r="E88423">
        <f t="shared" ca="1" si="6908"/>
        <v>53.376493105434903</v>
      </c>
    </row>
    <row r="88424" spans="1:5" x14ac:dyDescent="0.35">
      <c r="A88424">
        <f t="shared" si="6909"/>
        <v>88413</v>
      </c>
      <c r="B88424">
        <f t="shared" ca="1" si="6905"/>
        <v>4.9073269596887131E-3</v>
      </c>
      <c r="C88424">
        <f t="shared" ca="1" si="6907"/>
        <v>14.275045549673729</v>
      </c>
      <c r="D88424" s="48">
        <f t="shared" ca="1" si="6906"/>
        <v>50.369286505300124</v>
      </c>
      <c r="E88424">
        <f t="shared" ca="1" si="6908"/>
        <v>56.644877826579645</v>
      </c>
    </row>
    <row r="88425" spans="1:5" x14ac:dyDescent="0.35">
      <c r="A88425">
        <f t="shared" si="6909"/>
        <v>88414</v>
      </c>
      <c r="B88425">
        <f t="shared" ca="1" si="6905"/>
        <v>4.0888270462345029E-3</v>
      </c>
      <c r="C88425">
        <f t="shared" ca="1" si="6907"/>
        <v>15.638699318968182</v>
      </c>
      <c r="D88425" s="48">
        <f t="shared" ca="1" si="6906"/>
        <v>52.008997839173176</v>
      </c>
      <c r="E88425">
        <f t="shared" ca="1" si="6908"/>
        <v>39.395589725027477</v>
      </c>
    </row>
    <row r="88426" spans="1:5" x14ac:dyDescent="0.35">
      <c r="A88426">
        <f t="shared" si="6909"/>
        <v>88415</v>
      </c>
      <c r="B88426">
        <f t="shared" ca="1" si="6905"/>
        <v>5.4245213428233234E-3</v>
      </c>
      <c r="C88426">
        <f t="shared" ca="1" si="6907"/>
        <v>13.577483661743614</v>
      </c>
      <c r="D88426" s="48">
        <f t="shared" ca="1" si="6906"/>
        <v>53.99182199853643</v>
      </c>
      <c r="E88426">
        <f t="shared" ca="1" si="6908"/>
        <v>37.039443296767303</v>
      </c>
    </row>
    <row r="88427" spans="1:5" x14ac:dyDescent="0.35">
      <c r="A88427">
        <f t="shared" si="6909"/>
        <v>88416</v>
      </c>
      <c r="B88427">
        <f t="shared" ca="1" si="6905"/>
        <v>6.6957795949491488E-3</v>
      </c>
      <c r="C88427">
        <f t="shared" ca="1" si="6907"/>
        <v>12.220794049486971</v>
      </c>
      <c r="D88427" s="48">
        <f t="shared" ca="1" si="6906"/>
        <v>49.688909102618425</v>
      </c>
      <c r="E88427">
        <f t="shared" ca="1" si="6908"/>
        <v>73.253656173151441</v>
      </c>
    </row>
    <row r="88428" spans="1:5" x14ac:dyDescent="0.35">
      <c r="A88428">
        <f t="shared" si="6909"/>
        <v>88417</v>
      </c>
      <c r="B88428">
        <f t="shared" ca="1" si="6905"/>
        <v>6.7218310112928626E-3</v>
      </c>
      <c r="C88428">
        <f t="shared" ca="1" si="6907"/>
        <v>12.197089342864503</v>
      </c>
      <c r="D88428" s="48">
        <f t="shared" ca="1" si="6906"/>
        <v>53.182622598234857</v>
      </c>
      <c r="E88428">
        <f t="shared" ca="1" si="6908"/>
        <v>31.028582942939217</v>
      </c>
    </row>
    <row r="88429" spans="1:5" x14ac:dyDescent="0.35">
      <c r="A88429">
        <f t="shared" si="6909"/>
        <v>88418</v>
      </c>
      <c r="B88429">
        <f t="shared" ca="1" si="6905"/>
        <v>5.8410757187791424E-3</v>
      </c>
      <c r="C88429">
        <f t="shared" ca="1" si="6907"/>
        <v>13.0843930579718</v>
      </c>
      <c r="D88429" s="48">
        <f t="shared" ca="1" si="6906"/>
        <v>51.20566399040991</v>
      </c>
      <c r="E88429">
        <f t="shared" ca="1" si="6908"/>
        <v>52.193375980364316</v>
      </c>
    </row>
    <row r="88430" spans="1:5" x14ac:dyDescent="0.35">
      <c r="A88430">
        <f t="shared" si="6909"/>
        <v>88419</v>
      </c>
      <c r="B88430">
        <f t="shared" ca="1" si="6905"/>
        <v>5.6502738180203996E-3</v>
      </c>
      <c r="C88430">
        <f t="shared" ca="1" si="6907"/>
        <v>13.303479742953552</v>
      </c>
      <c r="D88430" s="48">
        <f t="shared" ca="1" si="6906"/>
        <v>55.541407315188692</v>
      </c>
      <c r="E88430">
        <f t="shared" ca="1" si="6908"/>
        <v>60.444331004138938</v>
      </c>
    </row>
    <row r="88431" spans="1:5" x14ac:dyDescent="0.35">
      <c r="A88431">
        <f t="shared" si="6909"/>
        <v>88420</v>
      </c>
      <c r="B88431">
        <f t="shared" ca="1" si="6905"/>
        <v>4.9431826238897705E-3</v>
      </c>
      <c r="C88431">
        <f t="shared" ca="1" si="6907"/>
        <v>14.223178885230302</v>
      </c>
      <c r="D88431" s="48">
        <f t="shared" ca="1" si="6906"/>
        <v>54.680189270767613</v>
      </c>
      <c r="E88431">
        <f t="shared" ca="1" si="6908"/>
        <v>72.338526874358891</v>
      </c>
    </row>
    <row r="88432" spans="1:5" x14ac:dyDescent="0.35">
      <c r="A88432">
        <f t="shared" si="6909"/>
        <v>88421</v>
      </c>
      <c r="B88432">
        <f t="shared" ca="1" si="6905"/>
        <v>3.8473754712425074E-3</v>
      </c>
      <c r="C88432">
        <f t="shared" ca="1" si="6907"/>
        <v>16.121955351803187</v>
      </c>
      <c r="D88432" s="48">
        <f t="shared" ca="1" si="6906"/>
        <v>49.31185173118233</v>
      </c>
      <c r="E88432">
        <f t="shared" ca="1" si="6908"/>
        <v>54.162364475995162</v>
      </c>
    </row>
    <row r="88433" spans="1:5" x14ac:dyDescent="0.35">
      <c r="A88433">
        <f t="shared" si="6909"/>
        <v>88422</v>
      </c>
      <c r="B88433">
        <f t="shared" ca="1" si="6905"/>
        <v>3.503185565603729E-3</v>
      </c>
      <c r="C88433">
        <f t="shared" ca="1" si="6907"/>
        <v>16.895398072000788</v>
      </c>
      <c r="D88433" s="48">
        <f t="shared" ca="1" si="6906"/>
        <v>52.072296242622976</v>
      </c>
      <c r="E88433">
        <f t="shared" ca="1" si="6908"/>
        <v>59.359219862450971</v>
      </c>
    </row>
    <row r="88434" spans="1:5" x14ac:dyDescent="0.35">
      <c r="A88434">
        <f t="shared" si="6909"/>
        <v>88423</v>
      </c>
      <c r="B88434">
        <f t="shared" ca="1" si="6905"/>
        <v>5.564356539641881E-3</v>
      </c>
      <c r="C88434">
        <f t="shared" ca="1" si="6907"/>
        <v>13.405793491330838</v>
      </c>
      <c r="D88434" s="48">
        <f t="shared" ca="1" si="6906"/>
        <v>52.700225148754114</v>
      </c>
      <c r="E88434">
        <f t="shared" ca="1" si="6908"/>
        <v>58.242549545349519</v>
      </c>
    </row>
    <row r="88435" spans="1:5" x14ac:dyDescent="0.35">
      <c r="A88435">
        <f t="shared" si="6909"/>
        <v>88424</v>
      </c>
      <c r="B88435">
        <f t="shared" ca="1" si="6905"/>
        <v>5.1206822629522083E-3</v>
      </c>
      <c r="C88435">
        <f t="shared" ca="1" si="6907"/>
        <v>13.974493808416543</v>
      </c>
      <c r="D88435" s="48">
        <f t="shared" ca="1" si="6906"/>
        <v>52.59658717879762</v>
      </c>
      <c r="E88435">
        <f t="shared" ca="1" si="6908"/>
        <v>35.357675537321995</v>
      </c>
    </row>
    <row r="88436" spans="1:5" x14ac:dyDescent="0.35">
      <c r="A88436">
        <f t="shared" si="6909"/>
        <v>88425</v>
      </c>
      <c r="B88436">
        <f t="shared" ca="1" si="6905"/>
        <v>3.0342851232097005E-3</v>
      </c>
      <c r="C88436">
        <f t="shared" ca="1" si="6907"/>
        <v>18.153978054132125</v>
      </c>
      <c r="D88436" s="48">
        <f t="shared" ca="1" si="6906"/>
        <v>52.125673229932552</v>
      </c>
      <c r="E88436">
        <f t="shared" ca="1" si="6908"/>
        <v>47.479364028493308</v>
      </c>
    </row>
    <row r="88437" spans="1:5" x14ac:dyDescent="0.35">
      <c r="A88437">
        <f t="shared" si="6909"/>
        <v>88426</v>
      </c>
      <c r="B88437">
        <f t="shared" ca="1" si="6905"/>
        <v>4.5609428762373094E-3</v>
      </c>
      <c r="C88437">
        <f t="shared" ca="1" si="6907"/>
        <v>14.807191173464975</v>
      </c>
      <c r="D88437" s="48">
        <f t="shared" ca="1" si="6906"/>
        <v>46.736673923381645</v>
      </c>
      <c r="E88437">
        <f t="shared" ca="1" si="6908"/>
        <v>44.536804583241349</v>
      </c>
    </row>
    <row r="88438" spans="1:5" x14ac:dyDescent="0.35">
      <c r="A88438">
        <f t="shared" si="6909"/>
        <v>88427</v>
      </c>
      <c r="B88438">
        <f t="shared" ca="1" si="6905"/>
        <v>5.0014906807450332E-3</v>
      </c>
      <c r="C88438">
        <f t="shared" ca="1" si="6907"/>
        <v>14.140027954071837</v>
      </c>
      <c r="D88438" s="48">
        <f t="shared" ca="1" si="6906"/>
        <v>50.297354770388765</v>
      </c>
      <c r="E88438">
        <f t="shared" ca="1" si="6908"/>
        <v>39.858517449435993</v>
      </c>
    </row>
    <row r="88439" spans="1:5" x14ac:dyDescent="0.35">
      <c r="A88439">
        <f t="shared" si="6909"/>
        <v>88428</v>
      </c>
      <c r="B88439">
        <f t="shared" ca="1" si="6905"/>
        <v>5.459778966878135E-3</v>
      </c>
      <c r="C88439">
        <f t="shared" ca="1" si="6907"/>
        <v>13.533572986579806</v>
      </c>
      <c r="D88439" s="48">
        <f t="shared" ca="1" si="6906"/>
        <v>52.276687698945672</v>
      </c>
      <c r="E88439">
        <f t="shared" ca="1" si="6908"/>
        <v>50.523752426820032</v>
      </c>
    </row>
    <row r="88440" spans="1:5" x14ac:dyDescent="0.35">
      <c r="A88440">
        <f t="shared" si="6909"/>
        <v>88429</v>
      </c>
      <c r="B88440">
        <f t="shared" ca="1" si="6905"/>
        <v>5.6509874508964796E-3</v>
      </c>
      <c r="C88440">
        <f t="shared" ca="1" si="6907"/>
        <v>13.302639703903516</v>
      </c>
      <c r="D88440" s="48">
        <f t="shared" ca="1" si="6906"/>
        <v>53.5727515690023</v>
      </c>
      <c r="E88440">
        <f t="shared" ca="1" si="6908"/>
        <v>46.243074681460662</v>
      </c>
    </row>
    <row r="88441" spans="1:5" x14ac:dyDescent="0.35">
      <c r="A88441">
        <f t="shared" si="6909"/>
        <v>88430</v>
      </c>
      <c r="B88441">
        <f t="shared" ca="1" si="6905"/>
        <v>5.761952578341379E-3</v>
      </c>
      <c r="C88441">
        <f t="shared" ca="1" si="6907"/>
        <v>13.173924196928853</v>
      </c>
      <c r="D88441" s="48">
        <f t="shared" ca="1" si="6906"/>
        <v>50.868141492500527</v>
      </c>
      <c r="E88441">
        <f t="shared" ca="1" si="6908"/>
        <v>58.386309390830817</v>
      </c>
    </row>
    <row r="88442" spans="1:5" x14ac:dyDescent="0.35">
      <c r="A88442">
        <f t="shared" si="6909"/>
        <v>88431</v>
      </c>
      <c r="B88442">
        <f t="shared" ca="1" si="6905"/>
        <v>3.1569894350787753E-3</v>
      </c>
      <c r="C88442">
        <f t="shared" ca="1" si="6907"/>
        <v>17.797681712750041</v>
      </c>
      <c r="D88442" s="48">
        <f t="shared" ca="1" si="6906"/>
        <v>52.911582285419001</v>
      </c>
      <c r="E88442">
        <f t="shared" ca="1" si="6908"/>
        <v>67.862659166120963</v>
      </c>
    </row>
    <row r="88443" spans="1:5" x14ac:dyDescent="0.35">
      <c r="A88443">
        <f t="shared" si="6909"/>
        <v>88432</v>
      </c>
      <c r="B88443">
        <f t="shared" ca="1" si="6905"/>
        <v>5.3776467343323248E-3</v>
      </c>
      <c r="C88443">
        <f t="shared" ca="1" si="6907"/>
        <v>13.636529782010287</v>
      </c>
      <c r="D88443" s="48">
        <f t="shared" ca="1" si="6906"/>
        <v>51.17396553559017</v>
      </c>
      <c r="E88443">
        <f t="shared" ca="1" si="6908"/>
        <v>49.048124091068495</v>
      </c>
    </row>
    <row r="88444" spans="1:5" x14ac:dyDescent="0.35">
      <c r="A88444">
        <f t="shared" si="6909"/>
        <v>88433</v>
      </c>
      <c r="B88444">
        <f t="shared" ca="1" si="6905"/>
        <v>4.8125852583281968E-3</v>
      </c>
      <c r="C88444">
        <f t="shared" ca="1" si="6907"/>
        <v>14.414871716643688</v>
      </c>
      <c r="D88444" s="48">
        <f t="shared" ca="1" si="6906"/>
        <v>51.143580353248694</v>
      </c>
      <c r="E88444">
        <f t="shared" ca="1" si="6908"/>
        <v>66.314671219770062</v>
      </c>
    </row>
    <row r="88445" spans="1:5" x14ac:dyDescent="0.35">
      <c r="A88445">
        <f t="shared" si="6909"/>
        <v>88434</v>
      </c>
      <c r="B88445">
        <f t="shared" ca="1" si="6905"/>
        <v>4.622793175252291E-3</v>
      </c>
      <c r="C88445">
        <f t="shared" ca="1" si="6907"/>
        <v>14.707801783895022</v>
      </c>
      <c r="D88445" s="48">
        <f t="shared" ca="1" si="6906"/>
        <v>53.994602431280427</v>
      </c>
      <c r="E88445">
        <f t="shared" ca="1" si="6908"/>
        <v>45.195014758357217</v>
      </c>
    </row>
    <row r="88446" spans="1:5" x14ac:dyDescent="0.35">
      <c r="A88446">
        <f t="shared" si="6909"/>
        <v>88435</v>
      </c>
      <c r="B88446">
        <f t="shared" ca="1" si="6905"/>
        <v>4.4212020621111963E-3</v>
      </c>
      <c r="C88446">
        <f t="shared" ca="1" si="6907"/>
        <v>15.039376026429055</v>
      </c>
      <c r="D88446" s="48">
        <f t="shared" ca="1" si="6906"/>
        <v>48.585648034431479</v>
      </c>
      <c r="E88446">
        <f t="shared" ca="1" si="6908"/>
        <v>57.167944233119243</v>
      </c>
    </row>
    <row r="88447" spans="1:5" x14ac:dyDescent="0.35">
      <c r="A88447">
        <f t="shared" si="6909"/>
        <v>88436</v>
      </c>
      <c r="B88447">
        <f t="shared" ca="1" si="6905"/>
        <v>5.9396183208316562E-3</v>
      </c>
      <c r="C88447">
        <f t="shared" ca="1" si="6907"/>
        <v>12.975399281409635</v>
      </c>
      <c r="D88447" s="48">
        <f t="shared" ca="1" si="6906"/>
        <v>53.533105158774639</v>
      </c>
      <c r="E88447">
        <f t="shared" ca="1" si="6908"/>
        <v>72.098732795634561</v>
      </c>
    </row>
    <row r="88448" spans="1:5" x14ac:dyDescent="0.35">
      <c r="A88448">
        <f t="shared" si="6909"/>
        <v>88437</v>
      </c>
      <c r="B88448">
        <f t="shared" ca="1" si="6905"/>
        <v>4.800848006923009E-3</v>
      </c>
      <c r="C88448">
        <f t="shared" ca="1" si="6907"/>
        <v>14.432481906400312</v>
      </c>
      <c r="D88448" s="48">
        <f t="shared" ca="1" si="6906"/>
        <v>55.875574952021886</v>
      </c>
      <c r="E88448">
        <f t="shared" ca="1" si="6908"/>
        <v>75.45187112977419</v>
      </c>
    </row>
    <row r="88449" spans="1:5" x14ac:dyDescent="0.35">
      <c r="A88449">
        <f t="shared" si="6909"/>
        <v>88438</v>
      </c>
      <c r="B88449">
        <f t="shared" ca="1" si="6905"/>
        <v>2.8623894345678248E-3</v>
      </c>
      <c r="C88449">
        <f t="shared" ca="1" si="6907"/>
        <v>18.691133521113581</v>
      </c>
      <c r="D88449" s="48">
        <f t="shared" ca="1" si="6906"/>
        <v>50.546044774003235</v>
      </c>
      <c r="E88449">
        <f t="shared" ca="1" si="6908"/>
        <v>54.914366597248303</v>
      </c>
    </row>
    <row r="88450" spans="1:5" x14ac:dyDescent="0.35">
      <c r="A88450">
        <f t="shared" si="6909"/>
        <v>88439</v>
      </c>
      <c r="B88450">
        <f t="shared" ca="1" si="6905"/>
        <v>5.1373404588939174E-3</v>
      </c>
      <c r="C88450">
        <f t="shared" ca="1" si="6907"/>
        <v>13.951818761478606</v>
      </c>
      <c r="D88450" s="48">
        <f t="shared" ca="1" si="6906"/>
        <v>51.770643178596174</v>
      </c>
      <c r="E88450">
        <f t="shared" ca="1" si="6908"/>
        <v>39.271648455859712</v>
      </c>
    </row>
    <row r="88451" spans="1:5" x14ac:dyDescent="0.35">
      <c r="A88451">
        <f t="shared" si="6909"/>
        <v>88440</v>
      </c>
      <c r="B88451">
        <f t="shared" ca="1" si="6905"/>
        <v>4.807958866029167E-3</v>
      </c>
      <c r="C88451">
        <f t="shared" ca="1" si="6907"/>
        <v>14.421805305144064</v>
      </c>
      <c r="D88451" s="48">
        <f t="shared" ca="1" si="6906"/>
        <v>52.563965165982239</v>
      </c>
      <c r="E88451">
        <f t="shared" ca="1" si="6908"/>
        <v>55.201491135115013</v>
      </c>
    </row>
    <row r="88452" spans="1:5" x14ac:dyDescent="0.35">
      <c r="A88452">
        <f t="shared" si="6909"/>
        <v>88441</v>
      </c>
      <c r="B88452">
        <f t="shared" ca="1" si="6905"/>
        <v>3.4265635481889657E-3</v>
      </c>
      <c r="C88452">
        <f t="shared" ca="1" si="6907"/>
        <v>17.083254257467026</v>
      </c>
      <c r="D88452" s="48">
        <f t="shared" ca="1" si="6906"/>
        <v>52.752006440157466</v>
      </c>
      <c r="E88452">
        <f t="shared" ca="1" si="6908"/>
        <v>55.660233930126473</v>
      </c>
    </row>
    <row r="88453" spans="1:5" x14ac:dyDescent="0.35">
      <c r="A88453">
        <f t="shared" si="6909"/>
        <v>88442</v>
      </c>
      <c r="B88453">
        <f t="shared" ca="1" si="6905"/>
        <v>5.675837914114897E-3</v>
      </c>
      <c r="C88453">
        <f t="shared" ca="1" si="6907"/>
        <v>13.273486352611201</v>
      </c>
      <c r="D88453" s="48">
        <f t="shared" ca="1" si="6906"/>
        <v>51.850630262597356</v>
      </c>
      <c r="E88453">
        <f t="shared" ca="1" si="6908"/>
        <v>54.314318920791607</v>
      </c>
    </row>
    <row r="88454" spans="1:5" x14ac:dyDescent="0.35">
      <c r="A88454">
        <f t="shared" si="6909"/>
        <v>88443</v>
      </c>
      <c r="B88454">
        <f t="shared" ca="1" si="6905"/>
        <v>5.6021200301100051E-3</v>
      </c>
      <c r="C88454">
        <f t="shared" ca="1" si="6907"/>
        <v>13.3605333409155</v>
      </c>
      <c r="D88454" s="48">
        <f t="shared" ca="1" si="6906"/>
        <v>53.441357559994238</v>
      </c>
      <c r="E88454">
        <f t="shared" ca="1" si="6908"/>
        <v>63.1905085460075</v>
      </c>
    </row>
    <row r="88455" spans="1:5" x14ac:dyDescent="0.35">
      <c r="A88455">
        <f t="shared" si="6909"/>
        <v>88444</v>
      </c>
      <c r="B88455">
        <f t="shared" ca="1" si="6905"/>
        <v>8.1208026769744087E-3</v>
      </c>
      <c r="C88455">
        <f t="shared" ca="1" si="6907"/>
        <v>11.096870580955056</v>
      </c>
      <c r="D88455" s="48">
        <f t="shared" ca="1" si="6906"/>
        <v>55.745945912782105</v>
      </c>
      <c r="E88455">
        <f t="shared" ca="1" si="6908"/>
        <v>56.588013317602218</v>
      </c>
    </row>
    <row r="88456" spans="1:5" x14ac:dyDescent="0.35">
      <c r="A88456">
        <f t="shared" si="6909"/>
        <v>88445</v>
      </c>
      <c r="B88456">
        <f t="shared" ca="1" si="6905"/>
        <v>4.6278927594725211E-3</v>
      </c>
      <c r="C88456">
        <f t="shared" ca="1" si="6907"/>
        <v>14.699696113424462</v>
      </c>
      <c r="D88456" s="48">
        <f t="shared" ca="1" si="6906"/>
        <v>50.61895374825265</v>
      </c>
      <c r="E88456">
        <f t="shared" ca="1" si="6908"/>
        <v>80.33250745602723</v>
      </c>
    </row>
    <row r="88457" spans="1:5" x14ac:dyDescent="0.35">
      <c r="A88457">
        <f t="shared" si="6909"/>
        <v>88446</v>
      </c>
      <c r="B88457">
        <f t="shared" ca="1" si="6905"/>
        <v>5.1899812805818145E-3</v>
      </c>
      <c r="C88457">
        <f t="shared" ca="1" si="6907"/>
        <v>13.880883340743484</v>
      </c>
      <c r="D88457" s="48">
        <f t="shared" ca="1" si="6906"/>
        <v>52.127036753078762</v>
      </c>
      <c r="E88457">
        <f t="shared" ca="1" si="6908"/>
        <v>48.83880746256952</v>
      </c>
    </row>
    <row r="88458" spans="1:5" x14ac:dyDescent="0.35">
      <c r="A88458">
        <f t="shared" si="6909"/>
        <v>88447</v>
      </c>
      <c r="B88458">
        <f t="shared" ca="1" si="6905"/>
        <v>3.5512262652339166E-3</v>
      </c>
      <c r="C88458">
        <f t="shared" ca="1" si="6907"/>
        <v>16.780729159164963</v>
      </c>
      <c r="D88458" s="48">
        <f t="shared" ca="1" si="6906"/>
        <v>53.199070238041912</v>
      </c>
      <c r="E88458">
        <f t="shared" ca="1" si="6908"/>
        <v>50.661931156221407</v>
      </c>
    </row>
    <row r="88459" spans="1:5" x14ac:dyDescent="0.35">
      <c r="A88459">
        <f t="shared" si="6909"/>
        <v>88448</v>
      </c>
      <c r="B88459">
        <f t="shared" ca="1" si="6905"/>
        <v>5.1759179018037189E-3</v>
      </c>
      <c r="C88459">
        <f t="shared" ca="1" si="6907"/>
        <v>13.899728278205668</v>
      </c>
      <c r="D88459" s="48">
        <f t="shared" ca="1" si="6906"/>
        <v>46.939840150827436</v>
      </c>
      <c r="E88459">
        <f t="shared" ca="1" si="6908"/>
        <v>60.373950687076778</v>
      </c>
    </row>
    <row r="88460" spans="1:5" x14ac:dyDescent="0.35">
      <c r="A88460">
        <f t="shared" si="6909"/>
        <v>88449</v>
      </c>
      <c r="B88460">
        <f t="shared" ref="B88460:B88523" ca="1" si="6910">_xlfn.GAMMA.INV(RAND(),$B$6,$B$7)</f>
        <v>4.5871800356492463E-3</v>
      </c>
      <c r="C88460">
        <f t="shared" ca="1" si="6907"/>
        <v>14.764784319176787</v>
      </c>
      <c r="D88460" s="48">
        <f t="shared" ref="D88460:D88523" ca="1" si="6911">_xlfn.NORM.INV(RAND(),$B$4,C88460/SQRT($B$2))</f>
        <v>52.486220645355345</v>
      </c>
      <c r="E88460">
        <f t="shared" ca="1" si="6908"/>
        <v>55.55497775635056</v>
      </c>
    </row>
    <row r="88461" spans="1:5" x14ac:dyDescent="0.35">
      <c r="A88461">
        <f t="shared" si="6909"/>
        <v>88450</v>
      </c>
      <c r="B88461">
        <f t="shared" ca="1" si="6910"/>
        <v>4.1661609271816842E-3</v>
      </c>
      <c r="C88461">
        <f t="shared" ref="C88461:C88524" ca="1" si="6912">1/SQRT(B88461)</f>
        <v>15.492873656315741</v>
      </c>
      <c r="D88461" s="48">
        <f t="shared" ca="1" si="6911"/>
        <v>51.100397212595468</v>
      </c>
      <c r="E88461">
        <f t="shared" ref="E88461:E88524" ca="1" si="6913">_xlfn.NORM.INV(RAND(),D88461,C88461)</f>
        <v>69.192396065181939</v>
      </c>
    </row>
    <row r="88462" spans="1:5" x14ac:dyDescent="0.35">
      <c r="A88462">
        <f t="shared" ref="A88462:A88525" si="6914">A88461+1</f>
        <v>88451</v>
      </c>
      <c r="B88462">
        <f t="shared" ca="1" si="6910"/>
        <v>5.0672636241287216E-3</v>
      </c>
      <c r="C88462">
        <f t="shared" ca="1" si="6912"/>
        <v>14.047959628923117</v>
      </c>
      <c r="D88462" s="48">
        <f t="shared" ca="1" si="6911"/>
        <v>54.452604816158477</v>
      </c>
      <c r="E88462">
        <f t="shared" ca="1" si="6913"/>
        <v>70.299870037778859</v>
      </c>
    </row>
    <row r="88463" spans="1:5" x14ac:dyDescent="0.35">
      <c r="A88463">
        <f t="shared" si="6914"/>
        <v>88452</v>
      </c>
      <c r="B88463">
        <f t="shared" ca="1" si="6910"/>
        <v>3.5217512298598304E-3</v>
      </c>
      <c r="C88463">
        <f t="shared" ca="1" si="6912"/>
        <v>16.850805373495579</v>
      </c>
      <c r="D88463" s="48">
        <f t="shared" ca="1" si="6911"/>
        <v>50.598794688723913</v>
      </c>
      <c r="E88463">
        <f t="shared" ca="1" si="6913"/>
        <v>70.125459386408536</v>
      </c>
    </row>
    <row r="88464" spans="1:5" x14ac:dyDescent="0.35">
      <c r="A88464">
        <f t="shared" si="6914"/>
        <v>88453</v>
      </c>
      <c r="B88464">
        <f t="shared" ca="1" si="6910"/>
        <v>6.077260695892709E-3</v>
      </c>
      <c r="C88464">
        <f t="shared" ca="1" si="6912"/>
        <v>12.82761942650497</v>
      </c>
      <c r="D88464" s="48">
        <f t="shared" ca="1" si="6911"/>
        <v>55.256922425371151</v>
      </c>
      <c r="E88464">
        <f t="shared" ca="1" si="6913"/>
        <v>74.770601133988009</v>
      </c>
    </row>
    <row r="88465" spans="1:5" x14ac:dyDescent="0.35">
      <c r="A88465">
        <f t="shared" si="6914"/>
        <v>88454</v>
      </c>
      <c r="B88465">
        <f t="shared" ca="1" si="6910"/>
        <v>4.6730757323515922E-3</v>
      </c>
      <c r="C88465">
        <f t="shared" ca="1" si="6912"/>
        <v>14.628459388247343</v>
      </c>
      <c r="D88465" s="48">
        <f t="shared" ca="1" si="6911"/>
        <v>48.829052709834222</v>
      </c>
      <c r="E88465">
        <f t="shared" ca="1" si="6913"/>
        <v>34.09517278581184</v>
      </c>
    </row>
    <row r="88466" spans="1:5" x14ac:dyDescent="0.35">
      <c r="A88466">
        <f t="shared" si="6914"/>
        <v>88455</v>
      </c>
      <c r="B88466">
        <f t="shared" ca="1" si="6910"/>
        <v>5.6147441487743041E-3</v>
      </c>
      <c r="C88466">
        <f t="shared" ca="1" si="6912"/>
        <v>13.345505062991831</v>
      </c>
      <c r="D88466" s="48">
        <f t="shared" ca="1" si="6911"/>
        <v>50.827011015380585</v>
      </c>
      <c r="E88466">
        <f t="shared" ca="1" si="6913"/>
        <v>38.984449566260707</v>
      </c>
    </row>
    <row r="88467" spans="1:5" x14ac:dyDescent="0.35">
      <c r="A88467">
        <f t="shared" si="6914"/>
        <v>88456</v>
      </c>
      <c r="B88467">
        <f t="shared" ca="1" si="6910"/>
        <v>6.7014255887049715E-3</v>
      </c>
      <c r="C88467">
        <f t="shared" ca="1" si="6912"/>
        <v>12.215644916289044</v>
      </c>
      <c r="D88467" s="48">
        <f t="shared" ca="1" si="6911"/>
        <v>52.296000979845296</v>
      </c>
      <c r="E88467">
        <f t="shared" ca="1" si="6913"/>
        <v>50.494228307081706</v>
      </c>
    </row>
    <row r="88468" spans="1:5" x14ac:dyDescent="0.35">
      <c r="A88468">
        <f t="shared" si="6914"/>
        <v>88457</v>
      </c>
      <c r="B88468">
        <f t="shared" ca="1" si="6910"/>
        <v>5.4305826274512661E-3</v>
      </c>
      <c r="C88468">
        <f t="shared" ca="1" si="6912"/>
        <v>13.569904367292549</v>
      </c>
      <c r="D88468" s="48">
        <f t="shared" ca="1" si="6911"/>
        <v>53.827979925210236</v>
      </c>
      <c r="E88468">
        <f t="shared" ca="1" si="6913"/>
        <v>47.540057636045354</v>
      </c>
    </row>
    <row r="88469" spans="1:5" x14ac:dyDescent="0.35">
      <c r="A88469">
        <f t="shared" si="6914"/>
        <v>88458</v>
      </c>
      <c r="B88469">
        <f t="shared" ca="1" si="6910"/>
        <v>5.5823254973290581E-3</v>
      </c>
      <c r="C88469">
        <f t="shared" ca="1" si="6912"/>
        <v>13.384200134085905</v>
      </c>
      <c r="D88469" s="48">
        <f t="shared" ca="1" si="6911"/>
        <v>50.705481304110897</v>
      </c>
      <c r="E88469">
        <f t="shared" ca="1" si="6913"/>
        <v>29.659111756427091</v>
      </c>
    </row>
    <row r="88470" spans="1:5" x14ac:dyDescent="0.35">
      <c r="A88470">
        <f t="shared" si="6914"/>
        <v>88459</v>
      </c>
      <c r="B88470">
        <f t="shared" ca="1" si="6910"/>
        <v>4.1408342037604568E-3</v>
      </c>
      <c r="C88470">
        <f t="shared" ca="1" si="6912"/>
        <v>15.540181221319433</v>
      </c>
      <c r="D88470" s="48">
        <f t="shared" ca="1" si="6911"/>
        <v>51.315147994866805</v>
      </c>
      <c r="E88470">
        <f t="shared" ca="1" si="6913"/>
        <v>43.246538531878556</v>
      </c>
    </row>
    <row r="88471" spans="1:5" x14ac:dyDescent="0.35">
      <c r="A88471">
        <f t="shared" si="6914"/>
        <v>88460</v>
      </c>
      <c r="B88471">
        <f t="shared" ca="1" si="6910"/>
        <v>5.7790611331798485E-3</v>
      </c>
      <c r="C88471">
        <f t="shared" ca="1" si="6912"/>
        <v>13.154409447242118</v>
      </c>
      <c r="D88471" s="48">
        <f t="shared" ca="1" si="6911"/>
        <v>51.439054794571199</v>
      </c>
      <c r="E88471">
        <f t="shared" ca="1" si="6913"/>
        <v>71.133708196072249</v>
      </c>
    </row>
    <row r="88472" spans="1:5" x14ac:dyDescent="0.35">
      <c r="A88472">
        <f t="shared" si="6914"/>
        <v>88461</v>
      </c>
      <c r="B88472">
        <f t="shared" ca="1" si="6910"/>
        <v>4.6939415655664011E-3</v>
      </c>
      <c r="C88472">
        <f t="shared" ca="1" si="6912"/>
        <v>14.595909455692524</v>
      </c>
      <c r="D88472" s="48">
        <f t="shared" ca="1" si="6911"/>
        <v>52.203782011278435</v>
      </c>
      <c r="E88472">
        <f t="shared" ca="1" si="6913"/>
        <v>55.210035595161877</v>
      </c>
    </row>
    <row r="88473" spans="1:5" x14ac:dyDescent="0.35">
      <c r="A88473">
        <f t="shared" si="6914"/>
        <v>88462</v>
      </c>
      <c r="B88473">
        <f t="shared" ca="1" si="6910"/>
        <v>4.6354459831019056E-3</v>
      </c>
      <c r="C88473">
        <f t="shared" ca="1" si="6912"/>
        <v>14.687715026945007</v>
      </c>
      <c r="D88473" s="48">
        <f t="shared" ca="1" si="6911"/>
        <v>50.645812077531552</v>
      </c>
      <c r="E88473">
        <f t="shared" ca="1" si="6913"/>
        <v>30.971174292942511</v>
      </c>
    </row>
    <row r="88474" spans="1:5" x14ac:dyDescent="0.35">
      <c r="A88474">
        <f t="shared" si="6914"/>
        <v>88463</v>
      </c>
      <c r="B88474">
        <f t="shared" ca="1" si="6910"/>
        <v>5.9184521141048933E-3</v>
      </c>
      <c r="C88474">
        <f t="shared" ca="1" si="6912"/>
        <v>12.998580585159448</v>
      </c>
      <c r="D88474" s="48">
        <f t="shared" ca="1" si="6911"/>
        <v>49.123611517716192</v>
      </c>
      <c r="E88474">
        <f t="shared" ca="1" si="6913"/>
        <v>42.69334997008599</v>
      </c>
    </row>
    <row r="88475" spans="1:5" x14ac:dyDescent="0.35">
      <c r="A88475">
        <f t="shared" si="6914"/>
        <v>88464</v>
      </c>
      <c r="B88475">
        <f t="shared" ca="1" si="6910"/>
        <v>4.6740823404413656E-3</v>
      </c>
      <c r="C88475">
        <f t="shared" ca="1" si="6912"/>
        <v>14.626884114495953</v>
      </c>
      <c r="D88475" s="48">
        <f t="shared" ca="1" si="6911"/>
        <v>53.110616891371485</v>
      </c>
      <c r="E88475">
        <f t="shared" ca="1" si="6913"/>
        <v>52.56338190705825</v>
      </c>
    </row>
    <row r="88476" spans="1:5" x14ac:dyDescent="0.35">
      <c r="A88476">
        <f t="shared" si="6914"/>
        <v>88465</v>
      </c>
      <c r="B88476">
        <f t="shared" ca="1" si="6910"/>
        <v>5.8633709053743585E-3</v>
      </c>
      <c r="C88476">
        <f t="shared" ca="1" si="6912"/>
        <v>13.059492976621399</v>
      </c>
      <c r="D88476" s="48">
        <f t="shared" ca="1" si="6911"/>
        <v>48.124337148013375</v>
      </c>
      <c r="E88476">
        <f t="shared" ca="1" si="6913"/>
        <v>46.046432979370266</v>
      </c>
    </row>
    <row r="88477" spans="1:5" x14ac:dyDescent="0.35">
      <c r="A88477">
        <f t="shared" si="6914"/>
        <v>88466</v>
      </c>
      <c r="B88477">
        <f t="shared" ca="1" si="6910"/>
        <v>3.391717960225314E-3</v>
      </c>
      <c r="C88477">
        <f t="shared" ca="1" si="6912"/>
        <v>17.170784371066702</v>
      </c>
      <c r="D88477" s="48">
        <f t="shared" ca="1" si="6911"/>
        <v>53.761594285196246</v>
      </c>
      <c r="E88477">
        <f t="shared" ca="1" si="6913"/>
        <v>50.985434505948618</v>
      </c>
    </row>
    <row r="88478" spans="1:5" x14ac:dyDescent="0.35">
      <c r="A88478">
        <f t="shared" si="6914"/>
        <v>88467</v>
      </c>
      <c r="B88478">
        <f t="shared" ca="1" si="6910"/>
        <v>5.693636043639678E-3</v>
      </c>
      <c r="C88478">
        <f t="shared" ca="1" si="6912"/>
        <v>13.25272386104043</v>
      </c>
      <c r="D88478" s="48">
        <f t="shared" ca="1" si="6911"/>
        <v>50.526567369538981</v>
      </c>
      <c r="E88478">
        <f t="shared" ca="1" si="6913"/>
        <v>59.79388196785446</v>
      </c>
    </row>
    <row r="88479" spans="1:5" x14ac:dyDescent="0.35">
      <c r="A88479">
        <f t="shared" si="6914"/>
        <v>88468</v>
      </c>
      <c r="B88479">
        <f t="shared" ca="1" si="6910"/>
        <v>5.08521016889797E-3</v>
      </c>
      <c r="C88479">
        <f t="shared" ca="1" si="6912"/>
        <v>14.023148936946988</v>
      </c>
      <c r="D88479" s="48">
        <f t="shared" ca="1" si="6911"/>
        <v>53.207994878246232</v>
      </c>
      <c r="E88479">
        <f t="shared" ca="1" si="6913"/>
        <v>59.564092660638387</v>
      </c>
    </row>
    <row r="88480" spans="1:5" x14ac:dyDescent="0.35">
      <c r="A88480">
        <f t="shared" si="6914"/>
        <v>88469</v>
      </c>
      <c r="B88480">
        <f t="shared" ca="1" si="6910"/>
        <v>4.2741230704410734E-3</v>
      </c>
      <c r="C88480">
        <f t="shared" ca="1" si="6912"/>
        <v>15.29595116559944</v>
      </c>
      <c r="D88480" s="48">
        <f t="shared" ca="1" si="6911"/>
        <v>49.579345335707771</v>
      </c>
      <c r="E88480">
        <f t="shared" ca="1" si="6913"/>
        <v>84.617908150684087</v>
      </c>
    </row>
    <row r="88481" spans="1:5" x14ac:dyDescent="0.35">
      <c r="A88481">
        <f t="shared" si="6914"/>
        <v>88470</v>
      </c>
      <c r="B88481">
        <f t="shared" ca="1" si="6910"/>
        <v>5.2637503899725831E-3</v>
      </c>
      <c r="C88481">
        <f t="shared" ca="1" si="6912"/>
        <v>13.783272954185259</v>
      </c>
      <c r="D88481" s="48">
        <f t="shared" ca="1" si="6911"/>
        <v>52.803570310936685</v>
      </c>
      <c r="E88481">
        <f t="shared" ca="1" si="6913"/>
        <v>50.041200710302959</v>
      </c>
    </row>
    <row r="88482" spans="1:5" x14ac:dyDescent="0.35">
      <c r="A88482">
        <f t="shared" si="6914"/>
        <v>88471</v>
      </c>
      <c r="B88482">
        <f t="shared" ca="1" si="6910"/>
        <v>4.1045717208136436E-3</v>
      </c>
      <c r="C88482">
        <f t="shared" ca="1" si="6912"/>
        <v>15.608676355993875</v>
      </c>
      <c r="D88482" s="48">
        <f t="shared" ca="1" si="6911"/>
        <v>54.251461391328462</v>
      </c>
      <c r="E88482">
        <f t="shared" ca="1" si="6913"/>
        <v>45.223858660505392</v>
      </c>
    </row>
    <row r="88483" spans="1:5" x14ac:dyDescent="0.35">
      <c r="A88483">
        <f t="shared" si="6914"/>
        <v>88472</v>
      </c>
      <c r="B88483">
        <f t="shared" ca="1" si="6910"/>
        <v>5.3543986238854951E-3</v>
      </c>
      <c r="C88483">
        <f t="shared" ca="1" si="6912"/>
        <v>13.666101746939752</v>
      </c>
      <c r="D88483" s="48">
        <f t="shared" ca="1" si="6911"/>
        <v>52.217168985435961</v>
      </c>
      <c r="E88483">
        <f t="shared" ca="1" si="6913"/>
        <v>53.455504328535774</v>
      </c>
    </row>
    <row r="88484" spans="1:5" x14ac:dyDescent="0.35">
      <c r="A88484">
        <f t="shared" si="6914"/>
        <v>88473</v>
      </c>
      <c r="B88484">
        <f t="shared" ca="1" si="6910"/>
        <v>5.6856317595469375E-3</v>
      </c>
      <c r="C88484">
        <f t="shared" ca="1" si="6912"/>
        <v>13.262049232690861</v>
      </c>
      <c r="D88484" s="48">
        <f t="shared" ca="1" si="6911"/>
        <v>51.48829298051789</v>
      </c>
      <c r="E88484">
        <f t="shared" ca="1" si="6913"/>
        <v>58.519148813944255</v>
      </c>
    </row>
    <row r="88485" spans="1:5" x14ac:dyDescent="0.35">
      <c r="A88485">
        <f t="shared" si="6914"/>
        <v>88474</v>
      </c>
      <c r="B88485">
        <f t="shared" ca="1" si="6910"/>
        <v>4.4492603020354808E-3</v>
      </c>
      <c r="C88485">
        <f t="shared" ca="1" si="6912"/>
        <v>14.991879838779456</v>
      </c>
      <c r="D88485" s="48">
        <f t="shared" ca="1" si="6911"/>
        <v>51.721592929098534</v>
      </c>
      <c r="E88485">
        <f t="shared" ca="1" si="6913"/>
        <v>39.870224211864283</v>
      </c>
    </row>
    <row r="88486" spans="1:5" x14ac:dyDescent="0.35">
      <c r="A88486">
        <f t="shared" si="6914"/>
        <v>88475</v>
      </c>
      <c r="B88486">
        <f t="shared" ca="1" si="6910"/>
        <v>5.914370105933181E-3</v>
      </c>
      <c r="C88486">
        <f t="shared" ca="1" si="6912"/>
        <v>13.003065522610294</v>
      </c>
      <c r="D88486" s="48">
        <f t="shared" ca="1" si="6911"/>
        <v>54.245277093825905</v>
      </c>
      <c r="E88486">
        <f t="shared" ca="1" si="6913"/>
        <v>58.777849850348552</v>
      </c>
    </row>
    <row r="88487" spans="1:5" x14ac:dyDescent="0.35">
      <c r="A88487">
        <f t="shared" si="6914"/>
        <v>88476</v>
      </c>
      <c r="B88487">
        <f t="shared" ca="1" si="6910"/>
        <v>5.1158583618076585E-3</v>
      </c>
      <c r="C88487">
        <f t="shared" ca="1" si="6912"/>
        <v>13.981080747331074</v>
      </c>
      <c r="D88487" s="48">
        <f t="shared" ca="1" si="6911"/>
        <v>52.341768008974377</v>
      </c>
      <c r="E88487">
        <f t="shared" ca="1" si="6913"/>
        <v>66.278809737715108</v>
      </c>
    </row>
    <row r="88488" spans="1:5" x14ac:dyDescent="0.35">
      <c r="A88488">
        <f t="shared" si="6914"/>
        <v>88477</v>
      </c>
      <c r="B88488">
        <f t="shared" ca="1" si="6910"/>
        <v>5.7537285301450065E-3</v>
      </c>
      <c r="C88488">
        <f t="shared" ca="1" si="6912"/>
        <v>13.183335859279662</v>
      </c>
      <c r="D88488" s="48">
        <f t="shared" ca="1" si="6911"/>
        <v>55.610609344374673</v>
      </c>
      <c r="E88488">
        <f t="shared" ca="1" si="6913"/>
        <v>47.269373573092111</v>
      </c>
    </row>
    <row r="88489" spans="1:5" x14ac:dyDescent="0.35">
      <c r="A88489">
        <f t="shared" si="6914"/>
        <v>88478</v>
      </c>
      <c r="B88489">
        <f t="shared" ca="1" si="6910"/>
        <v>6.9118824845379881E-3</v>
      </c>
      <c r="C88489">
        <f t="shared" ca="1" si="6912"/>
        <v>12.028232858504181</v>
      </c>
      <c r="D88489" s="48">
        <f t="shared" ca="1" si="6911"/>
        <v>52.254509653318905</v>
      </c>
      <c r="E88489">
        <f t="shared" ca="1" si="6913"/>
        <v>56.577167432515949</v>
      </c>
    </row>
    <row r="88490" spans="1:5" x14ac:dyDescent="0.35">
      <c r="A88490">
        <f t="shared" si="6914"/>
        <v>88479</v>
      </c>
      <c r="B88490">
        <f t="shared" ca="1" si="6910"/>
        <v>4.3820176363996355E-3</v>
      </c>
      <c r="C88490">
        <f t="shared" ca="1" si="6912"/>
        <v>15.106468151990139</v>
      </c>
      <c r="D88490" s="48">
        <f t="shared" ca="1" si="6911"/>
        <v>49.846105477057051</v>
      </c>
      <c r="E88490">
        <f t="shared" ca="1" si="6913"/>
        <v>34.637328793887967</v>
      </c>
    </row>
    <row r="88491" spans="1:5" x14ac:dyDescent="0.35">
      <c r="A88491">
        <f t="shared" si="6914"/>
        <v>88480</v>
      </c>
      <c r="B88491">
        <f t="shared" ca="1" si="6910"/>
        <v>3.5932288410348572E-3</v>
      </c>
      <c r="C88491">
        <f t="shared" ca="1" si="6912"/>
        <v>16.682362791091762</v>
      </c>
      <c r="D88491" s="48">
        <f t="shared" ca="1" si="6911"/>
        <v>53.341938904117129</v>
      </c>
      <c r="E88491">
        <f t="shared" ca="1" si="6913"/>
        <v>48.913498684664319</v>
      </c>
    </row>
    <row r="88492" spans="1:5" x14ac:dyDescent="0.35">
      <c r="A88492">
        <f t="shared" si="6914"/>
        <v>88481</v>
      </c>
      <c r="B88492">
        <f t="shared" ca="1" si="6910"/>
        <v>5.1476099022186991E-3</v>
      </c>
      <c r="C88492">
        <f t="shared" ca="1" si="6912"/>
        <v>13.937894926389808</v>
      </c>
      <c r="D88492" s="48">
        <f t="shared" ca="1" si="6911"/>
        <v>53.499012895131855</v>
      </c>
      <c r="E88492">
        <f t="shared" ca="1" si="6913"/>
        <v>58.561152722976992</v>
      </c>
    </row>
    <row r="88493" spans="1:5" x14ac:dyDescent="0.35">
      <c r="A88493">
        <f t="shared" si="6914"/>
        <v>88482</v>
      </c>
      <c r="B88493">
        <f t="shared" ca="1" si="6910"/>
        <v>6.0883977368849339E-3</v>
      </c>
      <c r="C88493">
        <f t="shared" ca="1" si="6912"/>
        <v>12.815881764077705</v>
      </c>
      <c r="D88493" s="48">
        <f t="shared" ca="1" si="6911"/>
        <v>51.512209853648791</v>
      </c>
      <c r="E88493">
        <f t="shared" ca="1" si="6913"/>
        <v>48.56959684311115</v>
      </c>
    </row>
    <row r="88494" spans="1:5" x14ac:dyDescent="0.35">
      <c r="A88494">
        <f t="shared" si="6914"/>
        <v>88483</v>
      </c>
      <c r="B88494">
        <f t="shared" ca="1" si="6910"/>
        <v>5.4603546445706336E-3</v>
      </c>
      <c r="C88494">
        <f t="shared" ca="1" si="6912"/>
        <v>13.532859554766844</v>
      </c>
      <c r="D88494" s="48">
        <f t="shared" ca="1" si="6911"/>
        <v>51.740233295561644</v>
      </c>
      <c r="E88494">
        <f t="shared" ca="1" si="6913"/>
        <v>43.585230469522322</v>
      </c>
    </row>
    <row r="88495" spans="1:5" x14ac:dyDescent="0.35">
      <c r="A88495">
        <f t="shared" si="6914"/>
        <v>88484</v>
      </c>
      <c r="B88495">
        <f t="shared" ca="1" si="6910"/>
        <v>5.2086957189817346E-3</v>
      </c>
      <c r="C88495">
        <f t="shared" ca="1" si="6912"/>
        <v>13.855924434872062</v>
      </c>
      <c r="D88495" s="48">
        <f t="shared" ca="1" si="6911"/>
        <v>53.670145189660509</v>
      </c>
      <c r="E88495">
        <f t="shared" ca="1" si="6913"/>
        <v>60.563539280913879</v>
      </c>
    </row>
    <row r="88496" spans="1:5" x14ac:dyDescent="0.35">
      <c r="A88496">
        <f t="shared" si="6914"/>
        <v>88485</v>
      </c>
      <c r="B88496">
        <f t="shared" ca="1" si="6910"/>
        <v>5.0961897922646828E-3</v>
      </c>
      <c r="C88496">
        <f t="shared" ca="1" si="6912"/>
        <v>14.008034516165315</v>
      </c>
      <c r="D88496" s="48">
        <f t="shared" ca="1" si="6911"/>
        <v>52.517569846056418</v>
      </c>
      <c r="E88496">
        <f t="shared" ca="1" si="6913"/>
        <v>53.189914943899346</v>
      </c>
    </row>
    <row r="88497" spans="1:5" x14ac:dyDescent="0.35">
      <c r="A88497">
        <f t="shared" si="6914"/>
        <v>88486</v>
      </c>
      <c r="B88497">
        <f t="shared" ca="1" si="6910"/>
        <v>4.2793864547458517E-3</v>
      </c>
      <c r="C88497">
        <f t="shared" ca="1" si="6912"/>
        <v>15.286541727996029</v>
      </c>
      <c r="D88497" s="48">
        <f t="shared" ca="1" si="6911"/>
        <v>57.140396958162633</v>
      </c>
      <c r="E88497">
        <f t="shared" ca="1" si="6913"/>
        <v>52.340511623008076</v>
      </c>
    </row>
    <row r="88498" spans="1:5" x14ac:dyDescent="0.35">
      <c r="A88498">
        <f t="shared" si="6914"/>
        <v>88487</v>
      </c>
      <c r="B88498">
        <f t="shared" ca="1" si="6910"/>
        <v>3.12315561211177E-3</v>
      </c>
      <c r="C88498">
        <f t="shared" ca="1" si="6912"/>
        <v>17.893825104059609</v>
      </c>
      <c r="D88498" s="48">
        <f t="shared" ca="1" si="6911"/>
        <v>51.942960804640805</v>
      </c>
      <c r="E88498">
        <f t="shared" ca="1" si="6913"/>
        <v>49.835340923535213</v>
      </c>
    </row>
    <row r="88499" spans="1:5" x14ac:dyDescent="0.35">
      <c r="A88499">
        <f t="shared" si="6914"/>
        <v>88488</v>
      </c>
      <c r="B88499">
        <f t="shared" ca="1" si="6910"/>
        <v>6.5043295109471185E-3</v>
      </c>
      <c r="C88499">
        <f t="shared" ca="1" si="6912"/>
        <v>12.399344677212992</v>
      </c>
      <c r="D88499" s="48">
        <f t="shared" ca="1" si="6911"/>
        <v>52.019881662394546</v>
      </c>
      <c r="E88499">
        <f t="shared" ca="1" si="6913"/>
        <v>45.922876584694599</v>
      </c>
    </row>
    <row r="88500" spans="1:5" x14ac:dyDescent="0.35">
      <c r="A88500">
        <f t="shared" si="6914"/>
        <v>88489</v>
      </c>
      <c r="B88500">
        <f t="shared" ca="1" si="6910"/>
        <v>5.7378523515048312E-3</v>
      </c>
      <c r="C88500">
        <f t="shared" ca="1" si="6912"/>
        <v>13.201561878575236</v>
      </c>
      <c r="D88500" s="48">
        <f t="shared" ca="1" si="6911"/>
        <v>54.990081779269438</v>
      </c>
      <c r="E88500">
        <f t="shared" ca="1" si="6913"/>
        <v>56.368463833592621</v>
      </c>
    </row>
    <row r="88501" spans="1:5" x14ac:dyDescent="0.35">
      <c r="A88501">
        <f t="shared" si="6914"/>
        <v>88490</v>
      </c>
      <c r="B88501">
        <f t="shared" ca="1" si="6910"/>
        <v>4.0348916395669078E-3</v>
      </c>
      <c r="C88501">
        <f t="shared" ca="1" si="6912"/>
        <v>15.742875541700496</v>
      </c>
      <c r="D88501" s="48">
        <f t="shared" ca="1" si="6911"/>
        <v>52.329856543129502</v>
      </c>
      <c r="E88501">
        <f t="shared" ca="1" si="6913"/>
        <v>45.443751266311224</v>
      </c>
    </row>
    <row r="88502" spans="1:5" x14ac:dyDescent="0.35">
      <c r="A88502">
        <f t="shared" si="6914"/>
        <v>88491</v>
      </c>
      <c r="B88502">
        <f t="shared" ca="1" si="6910"/>
        <v>7.0926134270607264E-3</v>
      </c>
      <c r="C88502">
        <f t="shared" ca="1" si="6912"/>
        <v>11.873994818046823</v>
      </c>
      <c r="D88502" s="48">
        <f t="shared" ca="1" si="6911"/>
        <v>54.273498978621596</v>
      </c>
      <c r="E88502">
        <f t="shared" ca="1" si="6913"/>
        <v>75.745825255172718</v>
      </c>
    </row>
    <row r="88503" spans="1:5" x14ac:dyDescent="0.35">
      <c r="A88503">
        <f t="shared" si="6914"/>
        <v>88492</v>
      </c>
      <c r="B88503">
        <f t="shared" ca="1" si="6910"/>
        <v>5.1985937347695981E-3</v>
      </c>
      <c r="C88503">
        <f t="shared" ca="1" si="6912"/>
        <v>13.8693804196957</v>
      </c>
      <c r="D88503" s="48">
        <f t="shared" ca="1" si="6911"/>
        <v>50.828632434260342</v>
      </c>
      <c r="E88503">
        <f t="shared" ca="1" si="6913"/>
        <v>50.408196151895908</v>
      </c>
    </row>
    <row r="88504" spans="1:5" x14ac:dyDescent="0.35">
      <c r="A88504">
        <f t="shared" si="6914"/>
        <v>88493</v>
      </c>
      <c r="B88504">
        <f t="shared" ca="1" si="6910"/>
        <v>4.6367130171644346E-3</v>
      </c>
      <c r="C88504">
        <f t="shared" ca="1" si="6912"/>
        <v>14.685708098040687</v>
      </c>
      <c r="D88504" s="48">
        <f t="shared" ca="1" si="6911"/>
        <v>50.942189801490549</v>
      </c>
      <c r="E88504">
        <f t="shared" ca="1" si="6913"/>
        <v>42.296015134632938</v>
      </c>
    </row>
    <row r="88505" spans="1:5" x14ac:dyDescent="0.35">
      <c r="A88505">
        <f t="shared" si="6914"/>
        <v>88494</v>
      </c>
      <c r="B88505">
        <f t="shared" ca="1" si="6910"/>
        <v>5.2713780947902366E-3</v>
      </c>
      <c r="C88505">
        <f t="shared" ca="1" si="6912"/>
        <v>13.773297119046836</v>
      </c>
      <c r="D88505" s="48">
        <f t="shared" ca="1" si="6911"/>
        <v>52.674388881460708</v>
      </c>
      <c r="E88505">
        <f t="shared" ca="1" si="6913"/>
        <v>67.028343265275709</v>
      </c>
    </row>
    <row r="88506" spans="1:5" x14ac:dyDescent="0.35">
      <c r="A88506">
        <f t="shared" si="6914"/>
        <v>88495</v>
      </c>
      <c r="B88506">
        <f t="shared" ca="1" si="6910"/>
        <v>6.4700370865470348E-3</v>
      </c>
      <c r="C88506">
        <f t="shared" ca="1" si="6912"/>
        <v>12.432160691829219</v>
      </c>
      <c r="D88506" s="48">
        <f t="shared" ca="1" si="6911"/>
        <v>52.082984088326384</v>
      </c>
      <c r="E88506">
        <f t="shared" ca="1" si="6913"/>
        <v>66.290907788739958</v>
      </c>
    </row>
    <row r="88507" spans="1:5" x14ac:dyDescent="0.35">
      <c r="A88507">
        <f t="shared" si="6914"/>
        <v>88496</v>
      </c>
      <c r="B88507">
        <f t="shared" ca="1" si="6910"/>
        <v>4.7235274183480497E-3</v>
      </c>
      <c r="C88507">
        <f t="shared" ca="1" si="6912"/>
        <v>14.550126853776364</v>
      </c>
      <c r="D88507" s="48">
        <f t="shared" ca="1" si="6911"/>
        <v>56.01071790922812</v>
      </c>
      <c r="E88507">
        <f t="shared" ca="1" si="6913"/>
        <v>57.789924059672558</v>
      </c>
    </row>
    <row r="88508" spans="1:5" x14ac:dyDescent="0.35">
      <c r="A88508">
        <f t="shared" si="6914"/>
        <v>88497</v>
      </c>
      <c r="B88508">
        <f t="shared" ca="1" si="6910"/>
        <v>4.5307060319800113E-3</v>
      </c>
      <c r="C88508">
        <f t="shared" ca="1" si="6912"/>
        <v>14.856518829467596</v>
      </c>
      <c r="D88508" s="48">
        <f t="shared" ca="1" si="6911"/>
        <v>52.490370157633201</v>
      </c>
      <c r="E88508">
        <f t="shared" ca="1" si="6913"/>
        <v>48.185472639447426</v>
      </c>
    </row>
    <row r="88509" spans="1:5" x14ac:dyDescent="0.35">
      <c r="A88509">
        <f t="shared" si="6914"/>
        <v>88498</v>
      </c>
      <c r="B88509">
        <f t="shared" ca="1" si="6910"/>
        <v>5.5405083515740793E-3</v>
      </c>
      <c r="C88509">
        <f t="shared" ca="1" si="6912"/>
        <v>13.434614005136515</v>
      </c>
      <c r="D88509" s="48">
        <f t="shared" ca="1" si="6911"/>
        <v>52.137779585179274</v>
      </c>
      <c r="E88509">
        <f t="shared" ca="1" si="6913"/>
        <v>35.64588614570782</v>
      </c>
    </row>
    <row r="88510" spans="1:5" x14ac:dyDescent="0.35">
      <c r="A88510">
        <f t="shared" si="6914"/>
        <v>88499</v>
      </c>
      <c r="B88510">
        <f t="shared" ca="1" si="6910"/>
        <v>4.6827742917970872E-3</v>
      </c>
      <c r="C88510">
        <f t="shared" ca="1" si="6912"/>
        <v>14.613302932894769</v>
      </c>
      <c r="D88510" s="48">
        <f t="shared" ca="1" si="6911"/>
        <v>54.139640615478051</v>
      </c>
      <c r="E88510">
        <f t="shared" ca="1" si="6913"/>
        <v>45.471139956812834</v>
      </c>
    </row>
    <row r="88511" spans="1:5" x14ac:dyDescent="0.35">
      <c r="A88511">
        <f t="shared" si="6914"/>
        <v>88500</v>
      </c>
      <c r="B88511">
        <f t="shared" ca="1" si="6910"/>
        <v>4.705592719519423E-3</v>
      </c>
      <c r="C88511">
        <f t="shared" ca="1" si="6912"/>
        <v>14.57782835556141</v>
      </c>
      <c r="D88511" s="48">
        <f t="shared" ca="1" si="6911"/>
        <v>49.417666150204404</v>
      </c>
      <c r="E88511">
        <f t="shared" ca="1" si="6913"/>
        <v>62.242756847305053</v>
      </c>
    </row>
    <row r="88512" spans="1:5" x14ac:dyDescent="0.35">
      <c r="A88512">
        <f t="shared" si="6914"/>
        <v>88501</v>
      </c>
      <c r="B88512">
        <f t="shared" ca="1" si="6910"/>
        <v>3.9898300905300259E-3</v>
      </c>
      <c r="C88512">
        <f t="shared" ca="1" si="6912"/>
        <v>15.831526758620043</v>
      </c>
      <c r="D88512" s="48">
        <f t="shared" ca="1" si="6911"/>
        <v>52.091642896464215</v>
      </c>
      <c r="E88512">
        <f t="shared" ca="1" si="6913"/>
        <v>51.780916560672473</v>
      </c>
    </row>
    <row r="88513" spans="1:5" x14ac:dyDescent="0.35">
      <c r="A88513">
        <f t="shared" si="6914"/>
        <v>88502</v>
      </c>
      <c r="B88513">
        <f t="shared" ca="1" si="6910"/>
        <v>4.5802642847560431E-3</v>
      </c>
      <c r="C88513">
        <f t="shared" ca="1" si="6912"/>
        <v>14.775926804544863</v>
      </c>
      <c r="D88513" s="48">
        <f t="shared" ca="1" si="6911"/>
        <v>50.993835100606219</v>
      </c>
      <c r="E88513">
        <f t="shared" ca="1" si="6913"/>
        <v>71.495198655865011</v>
      </c>
    </row>
    <row r="88514" spans="1:5" x14ac:dyDescent="0.35">
      <c r="A88514">
        <f t="shared" si="6914"/>
        <v>88503</v>
      </c>
      <c r="B88514">
        <f t="shared" ca="1" si="6910"/>
        <v>5.4100622183437183E-3</v>
      </c>
      <c r="C88514">
        <f t="shared" ca="1" si="6912"/>
        <v>13.5956153875441</v>
      </c>
      <c r="D88514" s="48">
        <f t="shared" ca="1" si="6911"/>
        <v>51.21556533082223</v>
      </c>
      <c r="E88514">
        <f t="shared" ca="1" si="6913"/>
        <v>65.857772368718159</v>
      </c>
    </row>
    <row r="88515" spans="1:5" x14ac:dyDescent="0.35">
      <c r="A88515">
        <f t="shared" si="6914"/>
        <v>88504</v>
      </c>
      <c r="B88515">
        <f t="shared" ca="1" si="6910"/>
        <v>8.3138461385906821E-3</v>
      </c>
      <c r="C88515">
        <f t="shared" ca="1" si="6912"/>
        <v>10.967281949130509</v>
      </c>
      <c r="D88515" s="48">
        <f t="shared" ca="1" si="6911"/>
        <v>52.841658652602852</v>
      </c>
      <c r="E88515">
        <f t="shared" ca="1" si="6913"/>
        <v>47.6853741858788</v>
      </c>
    </row>
    <row r="88516" spans="1:5" x14ac:dyDescent="0.35">
      <c r="A88516">
        <f t="shared" si="6914"/>
        <v>88505</v>
      </c>
      <c r="B88516">
        <f t="shared" ca="1" si="6910"/>
        <v>6.2516629377936481E-3</v>
      </c>
      <c r="C88516">
        <f t="shared" ca="1" si="6912"/>
        <v>12.647428201669811</v>
      </c>
      <c r="D88516" s="48">
        <f t="shared" ca="1" si="6911"/>
        <v>50.121281519310593</v>
      </c>
      <c r="E88516">
        <f t="shared" ca="1" si="6913"/>
        <v>56.657009780117477</v>
      </c>
    </row>
    <row r="88517" spans="1:5" x14ac:dyDescent="0.35">
      <c r="A88517">
        <f t="shared" si="6914"/>
        <v>88506</v>
      </c>
      <c r="B88517">
        <f t="shared" ca="1" si="6910"/>
        <v>5.3874539401903452E-3</v>
      </c>
      <c r="C88517">
        <f t="shared" ca="1" si="6912"/>
        <v>13.624112304816029</v>
      </c>
      <c r="D88517" s="48">
        <f t="shared" ca="1" si="6911"/>
        <v>53.067548239248119</v>
      </c>
      <c r="E88517">
        <f t="shared" ca="1" si="6913"/>
        <v>60.868800102809381</v>
      </c>
    </row>
    <row r="88518" spans="1:5" x14ac:dyDescent="0.35">
      <c r="A88518">
        <f t="shared" si="6914"/>
        <v>88507</v>
      </c>
      <c r="B88518">
        <f t="shared" ca="1" si="6910"/>
        <v>5.6167385990722862E-3</v>
      </c>
      <c r="C88518">
        <f t="shared" ca="1" si="6912"/>
        <v>13.343135421841932</v>
      </c>
      <c r="D88518" s="48">
        <f t="shared" ca="1" si="6911"/>
        <v>49.053779370603721</v>
      </c>
      <c r="E88518">
        <f t="shared" ca="1" si="6913"/>
        <v>46.291085760524432</v>
      </c>
    </row>
    <row r="88519" spans="1:5" x14ac:dyDescent="0.35">
      <c r="A88519">
        <f t="shared" si="6914"/>
        <v>88508</v>
      </c>
      <c r="B88519">
        <f t="shared" ca="1" si="6910"/>
        <v>4.5189457955927938E-3</v>
      </c>
      <c r="C88519">
        <f t="shared" ca="1" si="6912"/>
        <v>14.875837787613788</v>
      </c>
      <c r="D88519" s="48">
        <f t="shared" ca="1" si="6911"/>
        <v>50.315927407938275</v>
      </c>
      <c r="E88519">
        <f t="shared" ca="1" si="6913"/>
        <v>50.665783374127379</v>
      </c>
    </row>
    <row r="88520" spans="1:5" x14ac:dyDescent="0.35">
      <c r="A88520">
        <f t="shared" si="6914"/>
        <v>88509</v>
      </c>
      <c r="B88520">
        <f t="shared" ca="1" si="6910"/>
        <v>5.5828684830643007E-3</v>
      </c>
      <c r="C88520">
        <f t="shared" ca="1" si="6912"/>
        <v>13.383549249465631</v>
      </c>
      <c r="D88520" s="48">
        <f t="shared" ca="1" si="6911"/>
        <v>52.8967097654781</v>
      </c>
      <c r="E88520">
        <f t="shared" ca="1" si="6913"/>
        <v>51.484553177486305</v>
      </c>
    </row>
    <row r="88521" spans="1:5" x14ac:dyDescent="0.35">
      <c r="A88521">
        <f t="shared" si="6914"/>
        <v>88510</v>
      </c>
      <c r="B88521">
        <f t="shared" ca="1" si="6910"/>
        <v>4.2834349139512801E-3</v>
      </c>
      <c r="C88521">
        <f t="shared" ca="1" si="6912"/>
        <v>15.279316035095295</v>
      </c>
      <c r="D88521" s="48">
        <f t="shared" ca="1" si="6911"/>
        <v>51.569541938690968</v>
      </c>
      <c r="E88521">
        <f t="shared" ca="1" si="6913"/>
        <v>52.736424379741337</v>
      </c>
    </row>
    <row r="88522" spans="1:5" x14ac:dyDescent="0.35">
      <c r="A88522">
        <f t="shared" si="6914"/>
        <v>88511</v>
      </c>
      <c r="B88522">
        <f t="shared" ca="1" si="6910"/>
        <v>3.6737100985167032E-3</v>
      </c>
      <c r="C88522">
        <f t="shared" ca="1" si="6912"/>
        <v>16.498617685578203</v>
      </c>
      <c r="D88522" s="48">
        <f t="shared" ca="1" si="6911"/>
        <v>48.901050950134646</v>
      </c>
      <c r="E88522">
        <f t="shared" ca="1" si="6913"/>
        <v>70.993305458992069</v>
      </c>
    </row>
    <row r="88523" spans="1:5" x14ac:dyDescent="0.35">
      <c r="A88523">
        <f t="shared" si="6914"/>
        <v>88512</v>
      </c>
      <c r="B88523">
        <f t="shared" ca="1" si="6910"/>
        <v>4.6661470908267218E-3</v>
      </c>
      <c r="C88523">
        <f t="shared" ca="1" si="6912"/>
        <v>14.639316070656987</v>
      </c>
      <c r="D88523" s="48">
        <f t="shared" ca="1" si="6911"/>
        <v>52.305538468552392</v>
      </c>
      <c r="E88523">
        <f t="shared" ca="1" si="6913"/>
        <v>43.116129954470878</v>
      </c>
    </row>
    <row r="88524" spans="1:5" x14ac:dyDescent="0.35">
      <c r="A88524">
        <f t="shared" si="6914"/>
        <v>88513</v>
      </c>
      <c r="B88524">
        <f t="shared" ref="B88524:B88587" ca="1" si="6915">_xlfn.GAMMA.INV(RAND(),$B$6,$B$7)</f>
        <v>5.8644039357382636E-3</v>
      </c>
      <c r="C88524">
        <f t="shared" ca="1" si="6912"/>
        <v>13.058342693737185</v>
      </c>
      <c r="D88524" s="48">
        <f t="shared" ref="D88524:D88587" ca="1" si="6916">_xlfn.NORM.INV(RAND(),$B$4,C88524/SQRT($B$2))</f>
        <v>48.773511519681584</v>
      </c>
      <c r="E88524">
        <f t="shared" ca="1" si="6913"/>
        <v>49.729400909938413</v>
      </c>
    </row>
    <row r="88525" spans="1:5" x14ac:dyDescent="0.35">
      <c r="A88525">
        <f t="shared" si="6914"/>
        <v>88514</v>
      </c>
      <c r="B88525">
        <f t="shared" ca="1" si="6915"/>
        <v>5.3520947354761001E-3</v>
      </c>
      <c r="C88525">
        <f t="shared" ref="C88525:C88588" ca="1" si="6917">1/SQRT(B88525)</f>
        <v>13.669042818369414</v>
      </c>
      <c r="D88525" s="48">
        <f t="shared" ca="1" si="6916"/>
        <v>49.614309437495095</v>
      </c>
      <c r="E88525">
        <f t="shared" ref="E88525:E88588" ca="1" si="6918">_xlfn.NORM.INV(RAND(),D88525,C88525)</f>
        <v>53.105162096147332</v>
      </c>
    </row>
    <row r="88526" spans="1:5" x14ac:dyDescent="0.35">
      <c r="A88526">
        <f t="shared" ref="A88526:A88589" si="6919">A88525+1</f>
        <v>88515</v>
      </c>
      <c r="B88526">
        <f t="shared" ca="1" si="6915"/>
        <v>4.7602108725107034E-3</v>
      </c>
      <c r="C88526">
        <f t="shared" ca="1" si="6917"/>
        <v>14.493954846899525</v>
      </c>
      <c r="D88526" s="48">
        <f t="shared" ca="1" si="6916"/>
        <v>54.474459207294316</v>
      </c>
      <c r="E88526">
        <f t="shared" ca="1" si="6918"/>
        <v>59.761307738387451</v>
      </c>
    </row>
    <row r="88527" spans="1:5" x14ac:dyDescent="0.35">
      <c r="A88527">
        <f t="shared" si="6919"/>
        <v>88516</v>
      </c>
      <c r="B88527">
        <f t="shared" ca="1" si="6915"/>
        <v>5.1445442766489581E-3</v>
      </c>
      <c r="C88527">
        <f t="shared" ca="1" si="6917"/>
        <v>13.942047092376926</v>
      </c>
      <c r="D88527" s="48">
        <f t="shared" ca="1" si="6916"/>
        <v>54.29154677171524</v>
      </c>
      <c r="E88527">
        <f t="shared" ca="1" si="6918"/>
        <v>52.838519448192628</v>
      </c>
    </row>
    <row r="88528" spans="1:5" x14ac:dyDescent="0.35">
      <c r="A88528">
        <f t="shared" si="6919"/>
        <v>88517</v>
      </c>
      <c r="B88528">
        <f t="shared" ca="1" si="6915"/>
        <v>5.3418278593720331E-3</v>
      </c>
      <c r="C88528">
        <f t="shared" ca="1" si="6917"/>
        <v>13.68217231314873</v>
      </c>
      <c r="D88528" s="48">
        <f t="shared" ca="1" si="6916"/>
        <v>52.674922969953933</v>
      </c>
      <c r="E88528">
        <f t="shared" ca="1" si="6918"/>
        <v>47.168730500720208</v>
      </c>
    </row>
    <row r="88529" spans="1:5" x14ac:dyDescent="0.35">
      <c r="A88529">
        <f t="shared" si="6919"/>
        <v>88518</v>
      </c>
      <c r="B88529">
        <f t="shared" ca="1" si="6915"/>
        <v>6.5137974074094881E-3</v>
      </c>
      <c r="C88529">
        <f t="shared" ca="1" si="6917"/>
        <v>12.390330089072485</v>
      </c>
      <c r="D88529" s="48">
        <f t="shared" ca="1" si="6916"/>
        <v>49.235104274586966</v>
      </c>
      <c r="E88529">
        <f t="shared" ca="1" si="6918"/>
        <v>30.677443750066594</v>
      </c>
    </row>
    <row r="88530" spans="1:5" x14ac:dyDescent="0.35">
      <c r="A88530">
        <f t="shared" si="6919"/>
        <v>88519</v>
      </c>
      <c r="B88530">
        <f t="shared" ca="1" si="6915"/>
        <v>5.1300889012354852E-3</v>
      </c>
      <c r="C88530">
        <f t="shared" ca="1" si="6917"/>
        <v>13.961675967923417</v>
      </c>
      <c r="D88530" s="48">
        <f t="shared" ca="1" si="6916"/>
        <v>53.70594345365771</v>
      </c>
      <c r="E88530">
        <f t="shared" ca="1" si="6918"/>
        <v>53.595470185194152</v>
      </c>
    </row>
    <row r="88531" spans="1:5" x14ac:dyDescent="0.35">
      <c r="A88531">
        <f t="shared" si="6919"/>
        <v>88520</v>
      </c>
      <c r="B88531">
        <f t="shared" ca="1" si="6915"/>
        <v>3.6944078111986003E-3</v>
      </c>
      <c r="C88531">
        <f t="shared" ca="1" si="6917"/>
        <v>16.452336482172306</v>
      </c>
      <c r="D88531" s="48">
        <f t="shared" ca="1" si="6916"/>
        <v>51.637615907567138</v>
      </c>
      <c r="E88531">
        <f t="shared" ca="1" si="6918"/>
        <v>77.211262205250904</v>
      </c>
    </row>
    <row r="88532" spans="1:5" x14ac:dyDescent="0.35">
      <c r="A88532">
        <f t="shared" si="6919"/>
        <v>88521</v>
      </c>
      <c r="B88532">
        <f t="shared" ca="1" si="6915"/>
        <v>5.2216645895078002E-3</v>
      </c>
      <c r="C88532">
        <f t="shared" ca="1" si="6917"/>
        <v>13.838706993793325</v>
      </c>
      <c r="D88532" s="48">
        <f t="shared" ca="1" si="6916"/>
        <v>52.540501282511912</v>
      </c>
      <c r="E88532">
        <f t="shared" ca="1" si="6918"/>
        <v>33.012906827368496</v>
      </c>
    </row>
    <row r="88533" spans="1:5" x14ac:dyDescent="0.35">
      <c r="A88533">
        <f t="shared" si="6919"/>
        <v>88522</v>
      </c>
      <c r="B88533">
        <f t="shared" ca="1" si="6915"/>
        <v>4.7176634496538614E-3</v>
      </c>
      <c r="C88533">
        <f t="shared" ca="1" si="6917"/>
        <v>14.559166815240653</v>
      </c>
      <c r="D88533" s="48">
        <f t="shared" ca="1" si="6916"/>
        <v>51.544008049297872</v>
      </c>
      <c r="E88533">
        <f t="shared" ca="1" si="6918"/>
        <v>53.797634675739964</v>
      </c>
    </row>
    <row r="88534" spans="1:5" x14ac:dyDescent="0.35">
      <c r="A88534">
        <f t="shared" si="6919"/>
        <v>88523</v>
      </c>
      <c r="B88534">
        <f t="shared" ca="1" si="6915"/>
        <v>4.9447131821947401E-3</v>
      </c>
      <c r="C88534">
        <f t="shared" ca="1" si="6917"/>
        <v>14.220977434042057</v>
      </c>
      <c r="D88534" s="48">
        <f t="shared" ca="1" si="6916"/>
        <v>52.820689700627717</v>
      </c>
      <c r="E88534">
        <f t="shared" ca="1" si="6918"/>
        <v>42.001772091979809</v>
      </c>
    </row>
    <row r="88535" spans="1:5" x14ac:dyDescent="0.35">
      <c r="A88535">
        <f t="shared" si="6919"/>
        <v>88524</v>
      </c>
      <c r="B88535">
        <f t="shared" ca="1" si="6915"/>
        <v>5.0049002597840897E-3</v>
      </c>
      <c r="C88535">
        <f t="shared" ca="1" si="6917"/>
        <v>14.135210699558744</v>
      </c>
      <c r="D88535" s="48">
        <f t="shared" ca="1" si="6916"/>
        <v>49.067673625114359</v>
      </c>
      <c r="E88535">
        <f t="shared" ca="1" si="6918"/>
        <v>38.428027995941719</v>
      </c>
    </row>
    <row r="88536" spans="1:5" x14ac:dyDescent="0.35">
      <c r="A88536">
        <f t="shared" si="6919"/>
        <v>88525</v>
      </c>
      <c r="B88536">
        <f t="shared" ca="1" si="6915"/>
        <v>4.9841573008372955E-3</v>
      </c>
      <c r="C88536">
        <f t="shared" ca="1" si="6917"/>
        <v>14.164593967984681</v>
      </c>
      <c r="D88536" s="48">
        <f t="shared" ca="1" si="6916"/>
        <v>53.63709178059591</v>
      </c>
      <c r="E88536">
        <f t="shared" ca="1" si="6918"/>
        <v>13.449063543471105</v>
      </c>
    </row>
    <row r="88537" spans="1:5" x14ac:dyDescent="0.35">
      <c r="A88537">
        <f t="shared" si="6919"/>
        <v>88526</v>
      </c>
      <c r="B88537">
        <f t="shared" ca="1" si="6915"/>
        <v>6.2231332421476739E-3</v>
      </c>
      <c r="C88537">
        <f t="shared" ca="1" si="6917"/>
        <v>12.676385855242639</v>
      </c>
      <c r="D88537" s="48">
        <f t="shared" ca="1" si="6916"/>
        <v>51.479219755925683</v>
      </c>
      <c r="E88537">
        <f t="shared" ca="1" si="6918"/>
        <v>56.977356278957998</v>
      </c>
    </row>
    <row r="88538" spans="1:5" x14ac:dyDescent="0.35">
      <c r="A88538">
        <f t="shared" si="6919"/>
        <v>88527</v>
      </c>
      <c r="B88538">
        <f t="shared" ca="1" si="6915"/>
        <v>5.0910874519855065E-3</v>
      </c>
      <c r="C88538">
        <f t="shared" ca="1" si="6917"/>
        <v>14.015052256525474</v>
      </c>
      <c r="D88538" s="48">
        <f t="shared" ca="1" si="6916"/>
        <v>53.836927326512033</v>
      </c>
      <c r="E88538">
        <f t="shared" ca="1" si="6918"/>
        <v>36.553633468454208</v>
      </c>
    </row>
    <row r="88539" spans="1:5" x14ac:dyDescent="0.35">
      <c r="A88539">
        <f t="shared" si="6919"/>
        <v>88528</v>
      </c>
      <c r="B88539">
        <f t="shared" ca="1" si="6915"/>
        <v>5.4924518490487139E-3</v>
      </c>
      <c r="C88539">
        <f t="shared" ca="1" si="6917"/>
        <v>13.49325944265726</v>
      </c>
      <c r="D88539" s="48">
        <f t="shared" ca="1" si="6916"/>
        <v>53.626257281731796</v>
      </c>
      <c r="E88539">
        <f t="shared" ca="1" si="6918"/>
        <v>65.232360800850103</v>
      </c>
    </row>
    <row r="88540" spans="1:5" x14ac:dyDescent="0.35">
      <c r="A88540">
        <f t="shared" si="6919"/>
        <v>88529</v>
      </c>
      <c r="B88540">
        <f t="shared" ca="1" si="6915"/>
        <v>3.6020898381830626E-3</v>
      </c>
      <c r="C88540">
        <f t="shared" ca="1" si="6917"/>
        <v>16.661831183465097</v>
      </c>
      <c r="D88540" s="48">
        <f t="shared" ca="1" si="6916"/>
        <v>54.539096134780237</v>
      </c>
      <c r="E88540">
        <f t="shared" ca="1" si="6918"/>
        <v>48.582269767906077</v>
      </c>
    </row>
    <row r="88541" spans="1:5" x14ac:dyDescent="0.35">
      <c r="A88541">
        <f t="shared" si="6919"/>
        <v>88530</v>
      </c>
      <c r="B88541">
        <f t="shared" ca="1" si="6915"/>
        <v>4.3963158528764141E-3</v>
      </c>
      <c r="C88541">
        <f t="shared" ca="1" si="6917"/>
        <v>15.081882627793522</v>
      </c>
      <c r="D88541" s="48">
        <f t="shared" ca="1" si="6916"/>
        <v>49.508876660836897</v>
      </c>
      <c r="E88541">
        <f t="shared" ca="1" si="6918"/>
        <v>35.163058669242318</v>
      </c>
    </row>
    <row r="88542" spans="1:5" x14ac:dyDescent="0.35">
      <c r="A88542">
        <f t="shared" si="6919"/>
        <v>88531</v>
      </c>
      <c r="B88542">
        <f t="shared" ca="1" si="6915"/>
        <v>4.5558386917140797E-3</v>
      </c>
      <c r="C88542">
        <f t="shared" ca="1" si="6917"/>
        <v>14.815483552118145</v>
      </c>
      <c r="D88542" s="48">
        <f t="shared" ca="1" si="6916"/>
        <v>48.601208811505266</v>
      </c>
      <c r="E88542">
        <f t="shared" ca="1" si="6918"/>
        <v>44.581626482819189</v>
      </c>
    </row>
    <row r="88543" spans="1:5" x14ac:dyDescent="0.35">
      <c r="A88543">
        <f t="shared" si="6919"/>
        <v>88532</v>
      </c>
      <c r="B88543">
        <f t="shared" ca="1" si="6915"/>
        <v>5.9779657010490617E-3</v>
      </c>
      <c r="C88543">
        <f t="shared" ca="1" si="6917"/>
        <v>12.933715109912844</v>
      </c>
      <c r="D88543" s="48">
        <f t="shared" ca="1" si="6916"/>
        <v>52.059537062066106</v>
      </c>
      <c r="E88543">
        <f t="shared" ca="1" si="6918"/>
        <v>54.199834373370216</v>
      </c>
    </row>
    <row r="88544" spans="1:5" x14ac:dyDescent="0.35">
      <c r="A88544">
        <f t="shared" si="6919"/>
        <v>88533</v>
      </c>
      <c r="B88544">
        <f t="shared" ca="1" si="6915"/>
        <v>6.3476030944012024E-3</v>
      </c>
      <c r="C88544">
        <f t="shared" ca="1" si="6917"/>
        <v>12.551485202344017</v>
      </c>
      <c r="D88544" s="48">
        <f t="shared" ca="1" si="6916"/>
        <v>53.099213010141874</v>
      </c>
      <c r="E88544">
        <f t="shared" ca="1" si="6918"/>
        <v>63.3259128225002</v>
      </c>
    </row>
    <row r="88545" spans="1:5" x14ac:dyDescent="0.35">
      <c r="A88545">
        <f t="shared" si="6919"/>
        <v>88534</v>
      </c>
      <c r="B88545">
        <f t="shared" ca="1" si="6915"/>
        <v>5.3026280691567725E-3</v>
      </c>
      <c r="C88545">
        <f t="shared" ca="1" si="6917"/>
        <v>13.732652065955342</v>
      </c>
      <c r="D88545" s="48">
        <f t="shared" ca="1" si="6916"/>
        <v>53.374068946292333</v>
      </c>
      <c r="E88545">
        <f t="shared" ca="1" si="6918"/>
        <v>58.114026221640067</v>
      </c>
    </row>
    <row r="88546" spans="1:5" x14ac:dyDescent="0.35">
      <c r="A88546">
        <f t="shared" si="6919"/>
        <v>88535</v>
      </c>
      <c r="B88546">
        <f t="shared" ca="1" si="6915"/>
        <v>4.3587948153631156E-3</v>
      </c>
      <c r="C88546">
        <f t="shared" ca="1" si="6917"/>
        <v>15.146656873115029</v>
      </c>
      <c r="D88546" s="48">
        <f t="shared" ca="1" si="6916"/>
        <v>56.740862106129754</v>
      </c>
      <c r="E88546">
        <f t="shared" ca="1" si="6918"/>
        <v>49.730040030690503</v>
      </c>
    </row>
    <row r="88547" spans="1:5" x14ac:dyDescent="0.35">
      <c r="A88547">
        <f t="shared" si="6919"/>
        <v>88536</v>
      </c>
      <c r="B88547">
        <f t="shared" ca="1" si="6915"/>
        <v>4.3978234391239468E-3</v>
      </c>
      <c r="C88547">
        <f t="shared" ca="1" si="6917"/>
        <v>15.07929735031675</v>
      </c>
      <c r="D88547" s="48">
        <f t="shared" ca="1" si="6916"/>
        <v>51.197620278669149</v>
      </c>
      <c r="E88547">
        <f t="shared" ca="1" si="6918"/>
        <v>61.064133555019708</v>
      </c>
    </row>
    <row r="88548" spans="1:5" x14ac:dyDescent="0.35">
      <c r="A88548">
        <f t="shared" si="6919"/>
        <v>88537</v>
      </c>
      <c r="B88548">
        <f t="shared" ca="1" si="6915"/>
        <v>5.0939582838338002E-3</v>
      </c>
      <c r="C88548">
        <f t="shared" ca="1" si="6917"/>
        <v>14.011102427475263</v>
      </c>
      <c r="D88548" s="48">
        <f t="shared" ca="1" si="6916"/>
        <v>52.454094413914291</v>
      </c>
      <c r="E88548">
        <f t="shared" ca="1" si="6918"/>
        <v>64.837542470841626</v>
      </c>
    </row>
    <row r="88549" spans="1:5" x14ac:dyDescent="0.35">
      <c r="A88549">
        <f t="shared" si="6919"/>
        <v>88538</v>
      </c>
      <c r="B88549">
        <f t="shared" ca="1" si="6915"/>
        <v>4.6946689361588361E-3</v>
      </c>
      <c r="C88549">
        <f t="shared" ca="1" si="6917"/>
        <v>14.594778700072968</v>
      </c>
      <c r="D88549" s="48">
        <f t="shared" ca="1" si="6916"/>
        <v>50.249696926997437</v>
      </c>
      <c r="E88549">
        <f t="shared" ca="1" si="6918"/>
        <v>44.406891044643444</v>
      </c>
    </row>
    <row r="88550" spans="1:5" x14ac:dyDescent="0.35">
      <c r="A88550">
        <f t="shared" si="6919"/>
        <v>88539</v>
      </c>
      <c r="B88550">
        <f t="shared" ca="1" si="6915"/>
        <v>5.9681921766986876E-3</v>
      </c>
      <c r="C88550">
        <f t="shared" ca="1" si="6917"/>
        <v>12.94430091769706</v>
      </c>
      <c r="D88550" s="48">
        <f t="shared" ca="1" si="6916"/>
        <v>53.934304248324111</v>
      </c>
      <c r="E88550">
        <f t="shared" ca="1" si="6918"/>
        <v>29.224370420770715</v>
      </c>
    </row>
    <row r="88551" spans="1:5" x14ac:dyDescent="0.35">
      <c r="A88551">
        <f t="shared" si="6919"/>
        <v>88540</v>
      </c>
      <c r="B88551">
        <f t="shared" ca="1" si="6915"/>
        <v>4.6534905750975257E-3</v>
      </c>
      <c r="C88551">
        <f t="shared" ca="1" si="6917"/>
        <v>14.659210483210241</v>
      </c>
      <c r="D88551" s="48">
        <f t="shared" ca="1" si="6916"/>
        <v>51.969833768298116</v>
      </c>
      <c r="E88551">
        <f t="shared" ca="1" si="6918"/>
        <v>41.969941631026437</v>
      </c>
    </row>
    <row r="88552" spans="1:5" x14ac:dyDescent="0.35">
      <c r="A88552">
        <f t="shared" si="6919"/>
        <v>88541</v>
      </c>
      <c r="B88552">
        <f t="shared" ca="1" si="6915"/>
        <v>3.761379300991408E-3</v>
      </c>
      <c r="C88552">
        <f t="shared" ca="1" si="6917"/>
        <v>16.305211436420553</v>
      </c>
      <c r="D88552" s="48">
        <f t="shared" ca="1" si="6916"/>
        <v>53.995563937984869</v>
      </c>
      <c r="E88552">
        <f t="shared" ca="1" si="6918"/>
        <v>60.680042089691234</v>
      </c>
    </row>
    <row r="88553" spans="1:5" x14ac:dyDescent="0.35">
      <c r="A88553">
        <f t="shared" si="6919"/>
        <v>88542</v>
      </c>
      <c r="B88553">
        <f t="shared" ca="1" si="6915"/>
        <v>5.3275687721887951E-3</v>
      </c>
      <c r="C88553">
        <f t="shared" ca="1" si="6917"/>
        <v>13.700470051653353</v>
      </c>
      <c r="D88553" s="48">
        <f t="shared" ca="1" si="6916"/>
        <v>55.118313711009648</v>
      </c>
      <c r="E88553">
        <f t="shared" ca="1" si="6918"/>
        <v>59.991042665666178</v>
      </c>
    </row>
    <row r="88554" spans="1:5" x14ac:dyDescent="0.35">
      <c r="A88554">
        <f t="shared" si="6919"/>
        <v>88543</v>
      </c>
      <c r="B88554">
        <f t="shared" ca="1" si="6915"/>
        <v>4.5411375630490499E-3</v>
      </c>
      <c r="C88554">
        <f t="shared" ca="1" si="6917"/>
        <v>14.839445426861065</v>
      </c>
      <c r="D88554" s="48">
        <f t="shared" ca="1" si="6916"/>
        <v>54.861826382824901</v>
      </c>
      <c r="E88554">
        <f t="shared" ca="1" si="6918"/>
        <v>58.307290807359777</v>
      </c>
    </row>
    <row r="88555" spans="1:5" x14ac:dyDescent="0.35">
      <c r="A88555">
        <f t="shared" si="6919"/>
        <v>88544</v>
      </c>
      <c r="B88555">
        <f t="shared" ca="1" si="6915"/>
        <v>4.5651035188422088E-3</v>
      </c>
      <c r="C88555">
        <f t="shared" ca="1" si="6917"/>
        <v>14.800441986521149</v>
      </c>
      <c r="D88555" s="48">
        <f t="shared" ca="1" si="6916"/>
        <v>57.759296632630537</v>
      </c>
      <c r="E88555">
        <f t="shared" ca="1" si="6918"/>
        <v>93.125404766579308</v>
      </c>
    </row>
    <row r="88556" spans="1:5" x14ac:dyDescent="0.35">
      <c r="A88556">
        <f t="shared" si="6919"/>
        <v>88545</v>
      </c>
      <c r="B88556">
        <f t="shared" ca="1" si="6915"/>
        <v>6.506246450148313E-3</v>
      </c>
      <c r="C88556">
        <f t="shared" ca="1" si="6917"/>
        <v>12.397517929557942</v>
      </c>
      <c r="D88556" s="48">
        <f t="shared" ca="1" si="6916"/>
        <v>55.555200252522994</v>
      </c>
      <c r="E88556">
        <f t="shared" ca="1" si="6918"/>
        <v>72.183840366431994</v>
      </c>
    </row>
    <row r="88557" spans="1:5" x14ac:dyDescent="0.35">
      <c r="A88557">
        <f t="shared" si="6919"/>
        <v>88546</v>
      </c>
      <c r="B88557">
        <f t="shared" ca="1" si="6915"/>
        <v>5.5208492805660881E-3</v>
      </c>
      <c r="C88557">
        <f t="shared" ca="1" si="6917"/>
        <v>13.45851226039419</v>
      </c>
      <c r="D88557" s="48">
        <f t="shared" ca="1" si="6916"/>
        <v>51.639028770337113</v>
      </c>
      <c r="E88557">
        <f t="shared" ca="1" si="6918"/>
        <v>41.099951105236535</v>
      </c>
    </row>
    <row r="88558" spans="1:5" x14ac:dyDescent="0.35">
      <c r="A88558">
        <f t="shared" si="6919"/>
        <v>88547</v>
      </c>
      <c r="B88558">
        <f t="shared" ca="1" si="6915"/>
        <v>4.638025526384329E-3</v>
      </c>
      <c r="C88558">
        <f t="shared" ca="1" si="6917"/>
        <v>14.683630005647286</v>
      </c>
      <c r="D88558" s="48">
        <f t="shared" ca="1" si="6916"/>
        <v>53.419255316551038</v>
      </c>
      <c r="E88558">
        <f t="shared" ca="1" si="6918"/>
        <v>54.28259096005268</v>
      </c>
    </row>
    <row r="88559" spans="1:5" x14ac:dyDescent="0.35">
      <c r="A88559">
        <f t="shared" si="6919"/>
        <v>88548</v>
      </c>
      <c r="B88559">
        <f t="shared" ca="1" si="6915"/>
        <v>6.7180072567254879E-3</v>
      </c>
      <c r="C88559">
        <f t="shared" ca="1" si="6917"/>
        <v>12.200560018002264</v>
      </c>
      <c r="D88559" s="48">
        <f t="shared" ca="1" si="6916"/>
        <v>51.002158632804175</v>
      </c>
      <c r="E88559">
        <f t="shared" ca="1" si="6918"/>
        <v>57.578276094617351</v>
      </c>
    </row>
    <row r="88560" spans="1:5" x14ac:dyDescent="0.35">
      <c r="A88560">
        <f t="shared" si="6919"/>
        <v>88549</v>
      </c>
      <c r="B88560">
        <f t="shared" ca="1" si="6915"/>
        <v>4.7945887076630504E-3</v>
      </c>
      <c r="C88560">
        <f t="shared" ca="1" si="6917"/>
        <v>14.44189958166004</v>
      </c>
      <c r="D88560" s="48">
        <f t="shared" ca="1" si="6916"/>
        <v>50.359313041072404</v>
      </c>
      <c r="E88560">
        <f t="shared" ca="1" si="6918"/>
        <v>82.018786022193623</v>
      </c>
    </row>
    <row r="88561" spans="1:5" x14ac:dyDescent="0.35">
      <c r="A88561">
        <f t="shared" si="6919"/>
        <v>88550</v>
      </c>
      <c r="B88561">
        <f t="shared" ca="1" si="6915"/>
        <v>3.2985217227623409E-3</v>
      </c>
      <c r="C88561">
        <f t="shared" ca="1" si="6917"/>
        <v>17.411665921722271</v>
      </c>
      <c r="D88561" s="48">
        <f t="shared" ca="1" si="6916"/>
        <v>50.973813855042835</v>
      </c>
      <c r="E88561">
        <f t="shared" ca="1" si="6918"/>
        <v>80.088248184535871</v>
      </c>
    </row>
    <row r="88562" spans="1:5" x14ac:dyDescent="0.35">
      <c r="A88562">
        <f t="shared" si="6919"/>
        <v>88551</v>
      </c>
      <c r="B88562">
        <f t="shared" ca="1" si="6915"/>
        <v>4.0184278915773057E-3</v>
      </c>
      <c r="C88562">
        <f t="shared" ca="1" si="6917"/>
        <v>15.775092345007153</v>
      </c>
      <c r="D88562" s="48">
        <f t="shared" ca="1" si="6916"/>
        <v>53.069453299464875</v>
      </c>
      <c r="E88562">
        <f t="shared" ca="1" si="6918"/>
        <v>32.508434149938651</v>
      </c>
    </row>
    <row r="88563" spans="1:5" x14ac:dyDescent="0.35">
      <c r="A88563">
        <f t="shared" si="6919"/>
        <v>88552</v>
      </c>
      <c r="B88563">
        <f t="shared" ca="1" si="6915"/>
        <v>4.7994657129201181E-3</v>
      </c>
      <c r="C88563">
        <f t="shared" ca="1" si="6917"/>
        <v>14.434560106156404</v>
      </c>
      <c r="D88563" s="48">
        <f t="shared" ca="1" si="6916"/>
        <v>49.714271604253248</v>
      </c>
      <c r="E88563">
        <f t="shared" ca="1" si="6918"/>
        <v>40.936280261721372</v>
      </c>
    </row>
    <row r="88564" spans="1:5" x14ac:dyDescent="0.35">
      <c r="A88564">
        <f t="shared" si="6919"/>
        <v>88553</v>
      </c>
      <c r="B88564">
        <f t="shared" ca="1" si="6915"/>
        <v>4.1048488985595917E-3</v>
      </c>
      <c r="C88564">
        <f t="shared" ca="1" si="6917"/>
        <v>15.608149363299008</v>
      </c>
      <c r="D88564" s="48">
        <f t="shared" ca="1" si="6916"/>
        <v>49.458957413862215</v>
      </c>
      <c r="E88564">
        <f t="shared" ca="1" si="6918"/>
        <v>52.146285833266404</v>
      </c>
    </row>
    <row r="88565" spans="1:5" x14ac:dyDescent="0.35">
      <c r="A88565">
        <f t="shared" si="6919"/>
        <v>88554</v>
      </c>
      <c r="B88565">
        <f t="shared" ca="1" si="6915"/>
        <v>3.5151761964246101E-3</v>
      </c>
      <c r="C88565">
        <f t="shared" ca="1" si="6917"/>
        <v>16.866557478288936</v>
      </c>
      <c r="D88565" s="48">
        <f t="shared" ca="1" si="6916"/>
        <v>47.081004352456489</v>
      </c>
      <c r="E88565">
        <f t="shared" ca="1" si="6918"/>
        <v>81.846004173684321</v>
      </c>
    </row>
    <row r="88566" spans="1:5" x14ac:dyDescent="0.35">
      <c r="A88566">
        <f t="shared" si="6919"/>
        <v>88555</v>
      </c>
      <c r="B88566">
        <f t="shared" ca="1" si="6915"/>
        <v>4.0969344269540823E-3</v>
      </c>
      <c r="C88566">
        <f t="shared" ca="1" si="6917"/>
        <v>15.623218026914126</v>
      </c>
      <c r="D88566" s="48">
        <f t="shared" ca="1" si="6916"/>
        <v>51.164396278966464</v>
      </c>
      <c r="E88566">
        <f t="shared" ca="1" si="6918"/>
        <v>50.108098091593639</v>
      </c>
    </row>
    <row r="88567" spans="1:5" x14ac:dyDescent="0.35">
      <c r="A88567">
        <f t="shared" si="6919"/>
        <v>88556</v>
      </c>
      <c r="B88567">
        <f t="shared" ca="1" si="6915"/>
        <v>3.8640682760090433E-3</v>
      </c>
      <c r="C88567">
        <f t="shared" ca="1" si="6917"/>
        <v>16.087094175158509</v>
      </c>
      <c r="D88567" s="48">
        <f t="shared" ca="1" si="6916"/>
        <v>51.950369439306691</v>
      </c>
      <c r="E88567">
        <f t="shared" ca="1" si="6918"/>
        <v>33.344132762695061</v>
      </c>
    </row>
    <row r="88568" spans="1:5" x14ac:dyDescent="0.35">
      <c r="A88568">
        <f t="shared" si="6919"/>
        <v>88557</v>
      </c>
      <c r="B88568">
        <f t="shared" ca="1" si="6915"/>
        <v>5.5887736499963094E-3</v>
      </c>
      <c r="C88568">
        <f t="shared" ca="1" si="6917"/>
        <v>13.376476769435286</v>
      </c>
      <c r="D88568" s="48">
        <f t="shared" ca="1" si="6916"/>
        <v>53.351438866138977</v>
      </c>
      <c r="E88568">
        <f t="shared" ca="1" si="6918"/>
        <v>72.781884233435392</v>
      </c>
    </row>
    <row r="88569" spans="1:5" x14ac:dyDescent="0.35">
      <c r="A88569">
        <f t="shared" si="6919"/>
        <v>88558</v>
      </c>
      <c r="B88569">
        <f t="shared" ca="1" si="6915"/>
        <v>5.0678241555089576E-3</v>
      </c>
      <c r="C88569">
        <f t="shared" ca="1" si="6917"/>
        <v>14.04718271365264</v>
      </c>
      <c r="D88569" s="48">
        <f t="shared" ca="1" si="6916"/>
        <v>52.142075018726743</v>
      </c>
      <c r="E88569">
        <f t="shared" ca="1" si="6918"/>
        <v>64.54668315208059</v>
      </c>
    </row>
    <row r="88570" spans="1:5" x14ac:dyDescent="0.35">
      <c r="A88570">
        <f t="shared" si="6919"/>
        <v>88559</v>
      </c>
      <c r="B88570">
        <f t="shared" ca="1" si="6915"/>
        <v>3.9212606215731222E-3</v>
      </c>
      <c r="C88570">
        <f t="shared" ca="1" si="6917"/>
        <v>15.969346563193087</v>
      </c>
      <c r="D88570" s="48">
        <f t="shared" ca="1" si="6916"/>
        <v>50.334569695861973</v>
      </c>
      <c r="E88570">
        <f t="shared" ca="1" si="6918"/>
        <v>47.066714768794682</v>
      </c>
    </row>
    <row r="88571" spans="1:5" x14ac:dyDescent="0.35">
      <c r="A88571">
        <f t="shared" si="6919"/>
        <v>88560</v>
      </c>
      <c r="B88571">
        <f t="shared" ca="1" si="6915"/>
        <v>4.7732553954601097E-3</v>
      </c>
      <c r="C88571">
        <f t="shared" ca="1" si="6917"/>
        <v>14.474136498640799</v>
      </c>
      <c r="D88571" s="48">
        <f t="shared" ca="1" si="6916"/>
        <v>50.831754990424933</v>
      </c>
      <c r="E88571">
        <f t="shared" ca="1" si="6918"/>
        <v>44.98486974317337</v>
      </c>
    </row>
    <row r="88572" spans="1:5" x14ac:dyDescent="0.35">
      <c r="A88572">
        <f t="shared" si="6919"/>
        <v>88561</v>
      </c>
      <c r="B88572">
        <f t="shared" ca="1" si="6915"/>
        <v>2.8068160597005658E-3</v>
      </c>
      <c r="C88572">
        <f t="shared" ca="1" si="6917"/>
        <v>18.87526352157121</v>
      </c>
      <c r="D88572" s="48">
        <f t="shared" ca="1" si="6916"/>
        <v>55.093234998730395</v>
      </c>
      <c r="E88572">
        <f t="shared" ca="1" si="6918"/>
        <v>51.41232840652188</v>
      </c>
    </row>
    <row r="88573" spans="1:5" x14ac:dyDescent="0.35">
      <c r="A88573">
        <f t="shared" si="6919"/>
        <v>88562</v>
      </c>
      <c r="B88573">
        <f t="shared" ca="1" si="6915"/>
        <v>6.1094595460771629E-3</v>
      </c>
      <c r="C88573">
        <f t="shared" ca="1" si="6917"/>
        <v>12.793771895582701</v>
      </c>
      <c r="D88573" s="48">
        <f t="shared" ca="1" si="6916"/>
        <v>50.834292077549875</v>
      </c>
      <c r="E88573">
        <f t="shared" ca="1" si="6918"/>
        <v>45.873551442722523</v>
      </c>
    </row>
    <row r="88574" spans="1:5" x14ac:dyDescent="0.35">
      <c r="A88574">
        <f t="shared" si="6919"/>
        <v>88563</v>
      </c>
      <c r="B88574">
        <f t="shared" ca="1" si="6915"/>
        <v>4.1946317039353326E-3</v>
      </c>
      <c r="C88574">
        <f t="shared" ca="1" si="6917"/>
        <v>15.440205722230338</v>
      </c>
      <c r="D88574" s="48">
        <f t="shared" ca="1" si="6916"/>
        <v>50.937667975625473</v>
      </c>
      <c r="E88574">
        <f t="shared" ca="1" si="6918"/>
        <v>37.79881857161412</v>
      </c>
    </row>
    <row r="88575" spans="1:5" x14ac:dyDescent="0.35">
      <c r="A88575">
        <f t="shared" si="6919"/>
        <v>88564</v>
      </c>
      <c r="B88575">
        <f t="shared" ca="1" si="6915"/>
        <v>5.1603388091485498E-3</v>
      </c>
      <c r="C88575">
        <f t="shared" ca="1" si="6917"/>
        <v>13.920694146068978</v>
      </c>
      <c r="D88575" s="48">
        <f t="shared" ca="1" si="6916"/>
        <v>49.938160099649522</v>
      </c>
      <c r="E88575">
        <f t="shared" ca="1" si="6918"/>
        <v>64.895350033622634</v>
      </c>
    </row>
    <row r="88576" spans="1:5" x14ac:dyDescent="0.35">
      <c r="A88576">
        <f t="shared" si="6919"/>
        <v>88565</v>
      </c>
      <c r="B88576">
        <f t="shared" ca="1" si="6915"/>
        <v>4.1707537183375935E-3</v>
      </c>
      <c r="C88576">
        <f t="shared" ca="1" si="6917"/>
        <v>15.484341009983259</v>
      </c>
      <c r="D88576" s="48">
        <f t="shared" ca="1" si="6916"/>
        <v>45.641910848669305</v>
      </c>
      <c r="E88576">
        <f t="shared" ca="1" si="6918"/>
        <v>36.261594937711664</v>
      </c>
    </row>
    <row r="88577" spans="1:5" x14ac:dyDescent="0.35">
      <c r="A88577">
        <f t="shared" si="6919"/>
        <v>88566</v>
      </c>
      <c r="B88577">
        <f t="shared" ca="1" si="6915"/>
        <v>3.8499582931599743E-3</v>
      </c>
      <c r="C88577">
        <f t="shared" ca="1" si="6917"/>
        <v>16.116546575579061</v>
      </c>
      <c r="D88577" s="48">
        <f t="shared" ca="1" si="6916"/>
        <v>55.123617943057504</v>
      </c>
      <c r="E88577">
        <f t="shared" ca="1" si="6918"/>
        <v>74.357669725740777</v>
      </c>
    </row>
    <row r="88578" spans="1:5" x14ac:dyDescent="0.35">
      <c r="A88578">
        <f t="shared" si="6919"/>
        <v>88567</v>
      </c>
      <c r="B88578">
        <f t="shared" ca="1" si="6915"/>
        <v>4.4841646178807107E-3</v>
      </c>
      <c r="C88578">
        <f t="shared" ca="1" si="6917"/>
        <v>14.933418159810271</v>
      </c>
      <c r="D88578" s="48">
        <f t="shared" ca="1" si="6916"/>
        <v>49.877280761025709</v>
      </c>
      <c r="E88578">
        <f t="shared" ca="1" si="6918"/>
        <v>49.27149736280078</v>
      </c>
    </row>
    <row r="88579" spans="1:5" x14ac:dyDescent="0.35">
      <c r="A88579">
        <f t="shared" si="6919"/>
        <v>88568</v>
      </c>
      <c r="B88579">
        <f t="shared" ca="1" si="6915"/>
        <v>4.8149860141689484E-3</v>
      </c>
      <c r="C88579">
        <f t="shared" ca="1" si="6917"/>
        <v>14.411277635356711</v>
      </c>
      <c r="D88579" s="48">
        <f t="shared" ca="1" si="6916"/>
        <v>48.886804387119724</v>
      </c>
      <c r="E88579">
        <f t="shared" ca="1" si="6918"/>
        <v>36.638328687405519</v>
      </c>
    </row>
    <row r="88580" spans="1:5" x14ac:dyDescent="0.35">
      <c r="A88580">
        <f t="shared" si="6919"/>
        <v>88569</v>
      </c>
      <c r="B88580">
        <f t="shared" ca="1" si="6915"/>
        <v>5.1863880367810367E-3</v>
      </c>
      <c r="C88580">
        <f t="shared" ca="1" si="6917"/>
        <v>13.885690998945233</v>
      </c>
      <c r="D88580" s="48">
        <f t="shared" ca="1" si="6916"/>
        <v>54.579910200352643</v>
      </c>
      <c r="E88580">
        <f t="shared" ca="1" si="6918"/>
        <v>31.58514638823064</v>
      </c>
    </row>
    <row r="88581" spans="1:5" x14ac:dyDescent="0.35">
      <c r="A88581">
        <f t="shared" si="6919"/>
        <v>88570</v>
      </c>
      <c r="B88581">
        <f t="shared" ca="1" si="6915"/>
        <v>4.6501925754590077E-3</v>
      </c>
      <c r="C88581">
        <f t="shared" ca="1" si="6917"/>
        <v>14.66440784881976</v>
      </c>
      <c r="D88581" s="48">
        <f t="shared" ca="1" si="6916"/>
        <v>51.567169467982964</v>
      </c>
      <c r="E88581">
        <f t="shared" ca="1" si="6918"/>
        <v>73.230172692956486</v>
      </c>
    </row>
    <row r="88582" spans="1:5" x14ac:dyDescent="0.35">
      <c r="A88582">
        <f t="shared" si="6919"/>
        <v>88571</v>
      </c>
      <c r="B88582">
        <f t="shared" ca="1" si="6915"/>
        <v>3.9077997801738274E-3</v>
      </c>
      <c r="C88582">
        <f t="shared" ca="1" si="6917"/>
        <v>15.996826994325357</v>
      </c>
      <c r="D88582" s="48">
        <f t="shared" ca="1" si="6916"/>
        <v>51.729276985131719</v>
      </c>
      <c r="E88582">
        <f t="shared" ca="1" si="6918"/>
        <v>84.30454815630091</v>
      </c>
    </row>
    <row r="88583" spans="1:5" x14ac:dyDescent="0.35">
      <c r="A88583">
        <f t="shared" si="6919"/>
        <v>88572</v>
      </c>
      <c r="B88583">
        <f t="shared" ca="1" si="6915"/>
        <v>3.9931611859386762E-3</v>
      </c>
      <c r="C88583">
        <f t="shared" ca="1" si="6917"/>
        <v>15.824922050421062</v>
      </c>
      <c r="D88583" s="48">
        <f t="shared" ca="1" si="6916"/>
        <v>50.585685277136655</v>
      </c>
      <c r="E88583">
        <f t="shared" ca="1" si="6918"/>
        <v>57.861624602454512</v>
      </c>
    </row>
    <row r="88584" spans="1:5" x14ac:dyDescent="0.35">
      <c r="A88584">
        <f t="shared" si="6919"/>
        <v>88573</v>
      </c>
      <c r="B88584">
        <f t="shared" ca="1" si="6915"/>
        <v>2.5160517494330565E-3</v>
      </c>
      <c r="C88584">
        <f t="shared" ca="1" si="6917"/>
        <v>19.936100547551632</v>
      </c>
      <c r="D88584" s="48">
        <f t="shared" ca="1" si="6916"/>
        <v>52.008835904840311</v>
      </c>
      <c r="E88584">
        <f t="shared" ca="1" si="6918"/>
        <v>36.327787166168498</v>
      </c>
    </row>
    <row r="88585" spans="1:5" x14ac:dyDescent="0.35">
      <c r="A88585">
        <f t="shared" si="6919"/>
        <v>88574</v>
      </c>
      <c r="B88585">
        <f t="shared" ca="1" si="6915"/>
        <v>6.329652173114899E-3</v>
      </c>
      <c r="C88585">
        <f t="shared" ca="1" si="6917"/>
        <v>12.569270634884795</v>
      </c>
      <c r="D88585" s="48">
        <f t="shared" ca="1" si="6916"/>
        <v>50.896762413845806</v>
      </c>
      <c r="E88585">
        <f t="shared" ca="1" si="6918"/>
        <v>44.875259057374123</v>
      </c>
    </row>
    <row r="88586" spans="1:5" x14ac:dyDescent="0.35">
      <c r="A88586">
        <f t="shared" si="6919"/>
        <v>88575</v>
      </c>
      <c r="B88586">
        <f t="shared" ca="1" si="6915"/>
        <v>3.5995660893405287E-3</v>
      </c>
      <c r="C88586">
        <f t="shared" ca="1" si="6917"/>
        <v>16.667671180296505</v>
      </c>
      <c r="D88586" s="48">
        <f t="shared" ca="1" si="6916"/>
        <v>52.105334209803409</v>
      </c>
      <c r="E88586">
        <f t="shared" ca="1" si="6918"/>
        <v>66.832679933678293</v>
      </c>
    </row>
    <row r="88587" spans="1:5" x14ac:dyDescent="0.35">
      <c r="A88587">
        <f t="shared" si="6919"/>
        <v>88576</v>
      </c>
      <c r="B88587">
        <f t="shared" ca="1" si="6915"/>
        <v>5.5287945589867007E-3</v>
      </c>
      <c r="C88587">
        <f t="shared" ca="1" si="6917"/>
        <v>13.448838354929997</v>
      </c>
      <c r="D88587" s="48">
        <f t="shared" ca="1" si="6916"/>
        <v>51.266775843564744</v>
      </c>
      <c r="E88587">
        <f t="shared" ca="1" si="6918"/>
        <v>62.767702711416838</v>
      </c>
    </row>
    <row r="88588" spans="1:5" x14ac:dyDescent="0.35">
      <c r="A88588">
        <f t="shared" si="6919"/>
        <v>88577</v>
      </c>
      <c r="B88588">
        <f t="shared" ref="B88588:B88651" ca="1" si="6920">_xlfn.GAMMA.INV(RAND(),$B$6,$B$7)</f>
        <v>5.4028574227088944E-3</v>
      </c>
      <c r="C88588">
        <f t="shared" ca="1" si="6917"/>
        <v>13.604677351317443</v>
      </c>
      <c r="D88588" s="48">
        <f t="shared" ref="D88588:D88651" ca="1" si="6921">_xlfn.NORM.INV(RAND(),$B$4,C88588/SQRT($B$2))</f>
        <v>49.156562330831811</v>
      </c>
      <c r="E88588">
        <f t="shared" ca="1" si="6918"/>
        <v>63.741785262442477</v>
      </c>
    </row>
    <row r="88589" spans="1:5" x14ac:dyDescent="0.35">
      <c r="A88589">
        <f t="shared" si="6919"/>
        <v>88578</v>
      </c>
      <c r="B88589">
        <f t="shared" ca="1" si="6920"/>
        <v>4.9236464198238496E-3</v>
      </c>
      <c r="C88589">
        <f t="shared" ref="C88589:C88652" ca="1" si="6922">1/SQRT(B88589)</f>
        <v>14.251368545354802</v>
      </c>
      <c r="D88589" s="48">
        <f t="shared" ca="1" si="6921"/>
        <v>53.190564264987678</v>
      </c>
      <c r="E88589">
        <f t="shared" ref="E88589:E88652" ca="1" si="6923">_xlfn.NORM.INV(RAND(),D88589,C88589)</f>
        <v>46.702019211042717</v>
      </c>
    </row>
    <row r="88590" spans="1:5" x14ac:dyDescent="0.35">
      <c r="A88590">
        <f t="shared" ref="A88590:A88653" si="6924">A88589+1</f>
        <v>88579</v>
      </c>
      <c r="B88590">
        <f t="shared" ca="1" si="6920"/>
        <v>6.2977799283747554E-3</v>
      </c>
      <c r="C88590">
        <f t="shared" ca="1" si="6922"/>
        <v>12.601036216811513</v>
      </c>
      <c r="D88590" s="48">
        <f t="shared" ca="1" si="6921"/>
        <v>50.510875504593685</v>
      </c>
      <c r="E88590">
        <f t="shared" ca="1" si="6923"/>
        <v>36.573463216569067</v>
      </c>
    </row>
    <row r="88591" spans="1:5" x14ac:dyDescent="0.35">
      <c r="A88591">
        <f t="shared" si="6924"/>
        <v>88580</v>
      </c>
      <c r="B88591">
        <f t="shared" ca="1" si="6920"/>
        <v>4.7363679434191371E-3</v>
      </c>
      <c r="C88591">
        <f t="shared" ca="1" si="6922"/>
        <v>14.530390415433684</v>
      </c>
      <c r="D88591" s="48">
        <f t="shared" ca="1" si="6921"/>
        <v>53.154754721114408</v>
      </c>
      <c r="E88591">
        <f t="shared" ca="1" si="6923"/>
        <v>47.958085703371346</v>
      </c>
    </row>
    <row r="88592" spans="1:5" x14ac:dyDescent="0.35">
      <c r="A88592">
        <f t="shared" si="6924"/>
        <v>88581</v>
      </c>
      <c r="B88592">
        <f t="shared" ca="1" si="6920"/>
        <v>3.8687825461445296E-3</v>
      </c>
      <c r="C88592">
        <f t="shared" ca="1" si="6922"/>
        <v>16.077289795612334</v>
      </c>
      <c r="D88592" s="48">
        <f t="shared" ca="1" si="6921"/>
        <v>54.094947686910665</v>
      </c>
      <c r="E88592">
        <f t="shared" ca="1" si="6923"/>
        <v>53.799476585500884</v>
      </c>
    </row>
    <row r="88593" spans="1:5" x14ac:dyDescent="0.35">
      <c r="A88593">
        <f t="shared" si="6924"/>
        <v>88582</v>
      </c>
      <c r="B88593">
        <f t="shared" ca="1" si="6920"/>
        <v>4.5303508381116424E-3</v>
      </c>
      <c r="C88593">
        <f t="shared" ca="1" si="6922"/>
        <v>14.857101217140633</v>
      </c>
      <c r="D88593" s="48">
        <f t="shared" ca="1" si="6921"/>
        <v>48.091077677139744</v>
      </c>
      <c r="E88593">
        <f t="shared" ca="1" si="6923"/>
        <v>57.16553453671942</v>
      </c>
    </row>
    <row r="88594" spans="1:5" x14ac:dyDescent="0.35">
      <c r="A88594">
        <f t="shared" si="6924"/>
        <v>88583</v>
      </c>
      <c r="B88594">
        <f t="shared" ca="1" si="6920"/>
        <v>5.7949314919984911E-3</v>
      </c>
      <c r="C88594">
        <f t="shared" ca="1" si="6922"/>
        <v>13.13638435681149</v>
      </c>
      <c r="D88594" s="48">
        <f t="shared" ca="1" si="6921"/>
        <v>51.581811031361276</v>
      </c>
      <c r="E88594">
        <f t="shared" ca="1" si="6923"/>
        <v>49.094826262957305</v>
      </c>
    </row>
    <row r="88595" spans="1:5" x14ac:dyDescent="0.35">
      <c r="A88595">
        <f t="shared" si="6924"/>
        <v>88584</v>
      </c>
      <c r="B88595">
        <f t="shared" ca="1" si="6920"/>
        <v>4.2068123049776177E-3</v>
      </c>
      <c r="C88595">
        <f t="shared" ca="1" si="6922"/>
        <v>15.417836371389706</v>
      </c>
      <c r="D88595" s="48">
        <f t="shared" ca="1" si="6921"/>
        <v>58.153082763874252</v>
      </c>
      <c r="E88595">
        <f t="shared" ca="1" si="6923"/>
        <v>68.772651062793386</v>
      </c>
    </row>
    <row r="88596" spans="1:5" x14ac:dyDescent="0.35">
      <c r="A88596">
        <f t="shared" si="6924"/>
        <v>88585</v>
      </c>
      <c r="B88596">
        <f t="shared" ca="1" si="6920"/>
        <v>4.3082247475274707E-3</v>
      </c>
      <c r="C88596">
        <f t="shared" ca="1" si="6922"/>
        <v>15.235293477424976</v>
      </c>
      <c r="D88596" s="48">
        <f t="shared" ca="1" si="6921"/>
        <v>51.15845925069317</v>
      </c>
      <c r="E88596">
        <f t="shared" ca="1" si="6923"/>
        <v>66.197754516353513</v>
      </c>
    </row>
    <row r="88597" spans="1:5" x14ac:dyDescent="0.35">
      <c r="A88597">
        <f t="shared" si="6924"/>
        <v>88586</v>
      </c>
      <c r="B88597">
        <f t="shared" ca="1" si="6920"/>
        <v>4.0410684647935449E-3</v>
      </c>
      <c r="C88597">
        <f t="shared" ca="1" si="6922"/>
        <v>15.730839346497918</v>
      </c>
      <c r="D88597" s="48">
        <f t="shared" ca="1" si="6921"/>
        <v>55.934796032105488</v>
      </c>
      <c r="E88597">
        <f t="shared" ca="1" si="6923"/>
        <v>53.566823490468693</v>
      </c>
    </row>
    <row r="88598" spans="1:5" x14ac:dyDescent="0.35">
      <c r="A88598">
        <f t="shared" si="6924"/>
        <v>88587</v>
      </c>
      <c r="B88598">
        <f t="shared" ca="1" si="6920"/>
        <v>6.5175106312506895E-3</v>
      </c>
      <c r="C88598">
        <f t="shared" ca="1" si="6922"/>
        <v>12.38680001243689</v>
      </c>
      <c r="D88598" s="48">
        <f t="shared" ca="1" si="6921"/>
        <v>52.581250094091658</v>
      </c>
      <c r="E88598">
        <f t="shared" ca="1" si="6923"/>
        <v>45.305279781756731</v>
      </c>
    </row>
    <row r="88599" spans="1:5" x14ac:dyDescent="0.35">
      <c r="A88599">
        <f t="shared" si="6924"/>
        <v>88588</v>
      </c>
      <c r="B88599">
        <f t="shared" ca="1" si="6920"/>
        <v>5.4063121129717144E-3</v>
      </c>
      <c r="C88599">
        <f t="shared" ca="1" si="6922"/>
        <v>13.600329890779003</v>
      </c>
      <c r="D88599" s="48">
        <f t="shared" ca="1" si="6921"/>
        <v>53.693052112256424</v>
      </c>
      <c r="E88599">
        <f t="shared" ca="1" si="6923"/>
        <v>50.58968780453133</v>
      </c>
    </row>
    <row r="88600" spans="1:5" x14ac:dyDescent="0.35">
      <c r="A88600">
        <f t="shared" si="6924"/>
        <v>88589</v>
      </c>
      <c r="B88600">
        <f t="shared" ca="1" si="6920"/>
        <v>3.9494102681649091E-3</v>
      </c>
      <c r="C88600">
        <f t="shared" ca="1" si="6922"/>
        <v>15.912333577180863</v>
      </c>
      <c r="D88600" s="48">
        <f t="shared" ca="1" si="6921"/>
        <v>51.808137929150654</v>
      </c>
      <c r="E88600">
        <f t="shared" ca="1" si="6923"/>
        <v>61.463752313816542</v>
      </c>
    </row>
    <row r="88601" spans="1:5" x14ac:dyDescent="0.35">
      <c r="A88601">
        <f t="shared" si="6924"/>
        <v>88590</v>
      </c>
      <c r="B88601">
        <f t="shared" ca="1" si="6920"/>
        <v>5.6064042612724721E-3</v>
      </c>
      <c r="C88601">
        <f t="shared" ca="1" si="6922"/>
        <v>13.355427523535985</v>
      </c>
      <c r="D88601" s="48">
        <f t="shared" ca="1" si="6921"/>
        <v>50.074609053080643</v>
      </c>
      <c r="E88601">
        <f t="shared" ca="1" si="6923"/>
        <v>54.276708219668777</v>
      </c>
    </row>
    <row r="88602" spans="1:5" x14ac:dyDescent="0.35">
      <c r="A88602">
        <f t="shared" si="6924"/>
        <v>88591</v>
      </c>
      <c r="B88602">
        <f t="shared" ca="1" si="6920"/>
        <v>5.9526016077396148E-3</v>
      </c>
      <c r="C88602">
        <f t="shared" ca="1" si="6922"/>
        <v>12.961241161787433</v>
      </c>
      <c r="D88602" s="48">
        <f t="shared" ca="1" si="6921"/>
        <v>53.005726186835275</v>
      </c>
      <c r="E88602">
        <f t="shared" ca="1" si="6923"/>
        <v>75.587581473877009</v>
      </c>
    </row>
    <row r="88603" spans="1:5" x14ac:dyDescent="0.35">
      <c r="A88603">
        <f t="shared" si="6924"/>
        <v>88592</v>
      </c>
      <c r="B88603">
        <f t="shared" ca="1" si="6920"/>
        <v>3.5749107445663475E-3</v>
      </c>
      <c r="C88603">
        <f t="shared" ca="1" si="6922"/>
        <v>16.725048984871556</v>
      </c>
      <c r="D88603" s="48">
        <f t="shared" ca="1" si="6921"/>
        <v>56.266486042329618</v>
      </c>
      <c r="E88603">
        <f t="shared" ca="1" si="6923"/>
        <v>41.904773995490565</v>
      </c>
    </row>
    <row r="88604" spans="1:5" x14ac:dyDescent="0.35">
      <c r="A88604">
        <f t="shared" si="6924"/>
        <v>88593</v>
      </c>
      <c r="B88604">
        <f t="shared" ca="1" si="6920"/>
        <v>3.3092787882106674E-3</v>
      </c>
      <c r="C88604">
        <f t="shared" ca="1" si="6922"/>
        <v>17.38334390705441</v>
      </c>
      <c r="D88604" s="48">
        <f t="shared" ca="1" si="6921"/>
        <v>50.520085793879851</v>
      </c>
      <c r="E88604">
        <f t="shared" ca="1" si="6923"/>
        <v>52.620049848471076</v>
      </c>
    </row>
    <row r="88605" spans="1:5" x14ac:dyDescent="0.35">
      <c r="A88605">
        <f t="shared" si="6924"/>
        <v>88594</v>
      </c>
      <c r="B88605">
        <f t="shared" ca="1" si="6920"/>
        <v>4.0737717934480645E-3</v>
      </c>
      <c r="C88605">
        <f t="shared" ca="1" si="6922"/>
        <v>15.66757028352068</v>
      </c>
      <c r="D88605" s="48">
        <f t="shared" ca="1" si="6921"/>
        <v>53.933716416772512</v>
      </c>
      <c r="E88605">
        <f t="shared" ca="1" si="6923"/>
        <v>72.972954551769504</v>
      </c>
    </row>
    <row r="88606" spans="1:5" x14ac:dyDescent="0.35">
      <c r="A88606">
        <f t="shared" si="6924"/>
        <v>88595</v>
      </c>
      <c r="B88606">
        <f t="shared" ca="1" si="6920"/>
        <v>4.9752008264155219E-3</v>
      </c>
      <c r="C88606">
        <f t="shared" ca="1" si="6922"/>
        <v>14.17733795391241</v>
      </c>
      <c r="D88606" s="48">
        <f t="shared" ca="1" si="6921"/>
        <v>54.617729680854183</v>
      </c>
      <c r="E88606">
        <f t="shared" ca="1" si="6923"/>
        <v>14.654238572260482</v>
      </c>
    </row>
    <row r="88607" spans="1:5" x14ac:dyDescent="0.35">
      <c r="A88607">
        <f t="shared" si="6924"/>
        <v>88596</v>
      </c>
      <c r="B88607">
        <f t="shared" ca="1" si="6920"/>
        <v>4.5181024956923183E-3</v>
      </c>
      <c r="C88607">
        <f t="shared" ca="1" si="6922"/>
        <v>14.877226003930673</v>
      </c>
      <c r="D88607" s="48">
        <f t="shared" ca="1" si="6921"/>
        <v>49.277132620336332</v>
      </c>
      <c r="E88607">
        <f t="shared" ca="1" si="6923"/>
        <v>41.420553832912148</v>
      </c>
    </row>
    <row r="88608" spans="1:5" x14ac:dyDescent="0.35">
      <c r="A88608">
        <f t="shared" si="6924"/>
        <v>88597</v>
      </c>
      <c r="B88608">
        <f t="shared" ca="1" si="6920"/>
        <v>3.0582281873535026E-3</v>
      </c>
      <c r="C88608">
        <f t="shared" ca="1" si="6922"/>
        <v>18.08277408734422</v>
      </c>
      <c r="D88608" s="48">
        <f t="shared" ca="1" si="6921"/>
        <v>54.062464720591777</v>
      </c>
      <c r="E88608">
        <f t="shared" ca="1" si="6923"/>
        <v>46.74629852798401</v>
      </c>
    </row>
    <row r="88609" spans="1:5" x14ac:dyDescent="0.35">
      <c r="A88609">
        <f t="shared" si="6924"/>
        <v>88598</v>
      </c>
      <c r="B88609">
        <f t="shared" ca="1" si="6920"/>
        <v>5.8534295582219663E-3</v>
      </c>
      <c r="C88609">
        <f t="shared" ca="1" si="6922"/>
        <v>13.070578262099279</v>
      </c>
      <c r="D88609" s="48">
        <f t="shared" ca="1" si="6921"/>
        <v>53.341295512012373</v>
      </c>
      <c r="E88609">
        <f t="shared" ca="1" si="6923"/>
        <v>64.240180404590262</v>
      </c>
    </row>
    <row r="88610" spans="1:5" x14ac:dyDescent="0.35">
      <c r="A88610">
        <f t="shared" si="6924"/>
        <v>88599</v>
      </c>
      <c r="B88610">
        <f t="shared" ca="1" si="6920"/>
        <v>6.1088947570346512E-3</v>
      </c>
      <c r="C88610">
        <f t="shared" ca="1" si="6922"/>
        <v>12.794363296765878</v>
      </c>
      <c r="D88610" s="48">
        <f t="shared" ca="1" si="6921"/>
        <v>53.379511748475402</v>
      </c>
      <c r="E88610">
        <f t="shared" ca="1" si="6923"/>
        <v>71.277468017166598</v>
      </c>
    </row>
    <row r="88611" spans="1:5" x14ac:dyDescent="0.35">
      <c r="A88611">
        <f t="shared" si="6924"/>
        <v>88600</v>
      </c>
      <c r="B88611">
        <f t="shared" ca="1" si="6920"/>
        <v>5.3601997777371112E-3</v>
      </c>
      <c r="C88611">
        <f t="shared" ca="1" si="6922"/>
        <v>13.658704576690148</v>
      </c>
      <c r="D88611" s="48">
        <f t="shared" ca="1" si="6921"/>
        <v>52.013172616839569</v>
      </c>
      <c r="E88611">
        <f t="shared" ca="1" si="6923"/>
        <v>62.656209352193699</v>
      </c>
    </row>
    <row r="88612" spans="1:5" x14ac:dyDescent="0.35">
      <c r="A88612">
        <f t="shared" si="6924"/>
        <v>88601</v>
      </c>
      <c r="B88612">
        <f t="shared" ca="1" si="6920"/>
        <v>4.9146362338719461E-3</v>
      </c>
      <c r="C88612">
        <f t="shared" ca="1" si="6922"/>
        <v>14.264426346063376</v>
      </c>
      <c r="D88612" s="48">
        <f t="shared" ca="1" si="6921"/>
        <v>55.780341599749569</v>
      </c>
      <c r="E88612">
        <f t="shared" ca="1" si="6923"/>
        <v>54.005594254870111</v>
      </c>
    </row>
    <row r="88613" spans="1:5" x14ac:dyDescent="0.35">
      <c r="A88613">
        <f t="shared" si="6924"/>
        <v>88602</v>
      </c>
      <c r="B88613">
        <f t="shared" ca="1" si="6920"/>
        <v>2.7855538827144762E-3</v>
      </c>
      <c r="C88613">
        <f t="shared" ca="1" si="6922"/>
        <v>18.947164170679425</v>
      </c>
      <c r="D88613" s="48">
        <f t="shared" ca="1" si="6921"/>
        <v>49.969749626952158</v>
      </c>
      <c r="E88613">
        <f t="shared" ca="1" si="6923"/>
        <v>22.570098022711427</v>
      </c>
    </row>
    <row r="88614" spans="1:5" x14ac:dyDescent="0.35">
      <c r="A88614">
        <f t="shared" si="6924"/>
        <v>88603</v>
      </c>
      <c r="B88614">
        <f t="shared" ca="1" si="6920"/>
        <v>5.4387245090616113E-3</v>
      </c>
      <c r="C88614">
        <f t="shared" ca="1" si="6922"/>
        <v>13.559743351136467</v>
      </c>
      <c r="D88614" s="48">
        <f t="shared" ca="1" si="6921"/>
        <v>53.196574688169662</v>
      </c>
      <c r="E88614">
        <f t="shared" ca="1" si="6923"/>
        <v>60.381609481239053</v>
      </c>
    </row>
    <row r="88615" spans="1:5" x14ac:dyDescent="0.35">
      <c r="A88615">
        <f t="shared" si="6924"/>
        <v>88604</v>
      </c>
      <c r="B88615">
        <f t="shared" ca="1" si="6920"/>
        <v>5.3720331398824372E-3</v>
      </c>
      <c r="C88615">
        <f t="shared" ca="1" si="6922"/>
        <v>13.643652779795024</v>
      </c>
      <c r="D88615" s="48">
        <f t="shared" ca="1" si="6921"/>
        <v>52.313601750755623</v>
      </c>
      <c r="E88615">
        <f t="shared" ca="1" si="6923"/>
        <v>16.998721782013831</v>
      </c>
    </row>
    <row r="88616" spans="1:5" x14ac:dyDescent="0.35">
      <c r="A88616">
        <f t="shared" si="6924"/>
        <v>88605</v>
      </c>
      <c r="B88616">
        <f t="shared" ca="1" si="6920"/>
        <v>5.3112191064435457E-3</v>
      </c>
      <c r="C88616">
        <f t="shared" ca="1" si="6922"/>
        <v>13.721541107225757</v>
      </c>
      <c r="D88616" s="48">
        <f t="shared" ca="1" si="6921"/>
        <v>50.142636482242317</v>
      </c>
      <c r="E88616">
        <f t="shared" ca="1" si="6923"/>
        <v>50.20396439549156</v>
      </c>
    </row>
    <row r="88617" spans="1:5" x14ac:dyDescent="0.35">
      <c r="A88617">
        <f t="shared" si="6924"/>
        <v>88606</v>
      </c>
      <c r="B88617">
        <f t="shared" ca="1" si="6920"/>
        <v>5.6525661378619037E-3</v>
      </c>
      <c r="C88617">
        <f t="shared" ca="1" si="6922"/>
        <v>13.300781948513878</v>
      </c>
      <c r="D88617" s="48">
        <f t="shared" ca="1" si="6921"/>
        <v>52.040835101744307</v>
      </c>
      <c r="E88617">
        <f t="shared" ca="1" si="6923"/>
        <v>29.720030923128899</v>
      </c>
    </row>
    <row r="88618" spans="1:5" x14ac:dyDescent="0.35">
      <c r="A88618">
        <f t="shared" si="6924"/>
        <v>88607</v>
      </c>
      <c r="B88618">
        <f t="shared" ca="1" si="6920"/>
        <v>4.8503755144946124E-3</v>
      </c>
      <c r="C88618">
        <f t="shared" ca="1" si="6922"/>
        <v>14.358607320725048</v>
      </c>
      <c r="D88618" s="48">
        <f t="shared" ca="1" si="6921"/>
        <v>52.012497810199804</v>
      </c>
      <c r="E88618">
        <f t="shared" ca="1" si="6923"/>
        <v>49.344475159449772</v>
      </c>
    </row>
    <row r="88619" spans="1:5" x14ac:dyDescent="0.35">
      <c r="A88619">
        <f t="shared" si="6924"/>
        <v>88608</v>
      </c>
      <c r="B88619">
        <f t="shared" ca="1" si="6920"/>
        <v>5.45442911608E-3</v>
      </c>
      <c r="C88619">
        <f t="shared" ca="1" si="6922"/>
        <v>13.540208406144455</v>
      </c>
      <c r="D88619" s="48">
        <f t="shared" ca="1" si="6921"/>
        <v>54.447381151157828</v>
      </c>
      <c r="E88619">
        <f t="shared" ca="1" si="6923"/>
        <v>55.470693353065272</v>
      </c>
    </row>
    <row r="88620" spans="1:5" x14ac:dyDescent="0.35">
      <c r="A88620">
        <f t="shared" si="6924"/>
        <v>88609</v>
      </c>
      <c r="B88620">
        <f t="shared" ca="1" si="6920"/>
        <v>3.5974145091012934E-3</v>
      </c>
      <c r="C88620">
        <f t="shared" ca="1" si="6922"/>
        <v>16.672654824980846</v>
      </c>
      <c r="D88620" s="48">
        <f t="shared" ca="1" si="6921"/>
        <v>49.072070451657815</v>
      </c>
      <c r="E88620">
        <f t="shared" ca="1" si="6923"/>
        <v>58.157964611576588</v>
      </c>
    </row>
    <row r="88621" spans="1:5" x14ac:dyDescent="0.35">
      <c r="A88621">
        <f t="shared" si="6924"/>
        <v>88610</v>
      </c>
      <c r="B88621">
        <f t="shared" ca="1" si="6920"/>
        <v>5.1844523716496832E-3</v>
      </c>
      <c r="C88621">
        <f t="shared" ca="1" si="6922"/>
        <v>13.888282935145885</v>
      </c>
      <c r="D88621" s="48">
        <f t="shared" ca="1" si="6921"/>
        <v>55.739010474544983</v>
      </c>
      <c r="E88621">
        <f t="shared" ca="1" si="6923"/>
        <v>56.848843248007661</v>
      </c>
    </row>
    <row r="88622" spans="1:5" x14ac:dyDescent="0.35">
      <c r="A88622">
        <f t="shared" si="6924"/>
        <v>88611</v>
      </c>
      <c r="B88622">
        <f t="shared" ca="1" si="6920"/>
        <v>4.7877842605520762E-3</v>
      </c>
      <c r="C88622">
        <f t="shared" ca="1" si="6922"/>
        <v>14.452158424378863</v>
      </c>
      <c r="D88622" s="48">
        <f t="shared" ca="1" si="6921"/>
        <v>49.532230394913256</v>
      </c>
      <c r="E88622">
        <f t="shared" ca="1" si="6923"/>
        <v>65.33627220034758</v>
      </c>
    </row>
    <row r="88623" spans="1:5" x14ac:dyDescent="0.35">
      <c r="A88623">
        <f t="shared" si="6924"/>
        <v>88612</v>
      </c>
      <c r="B88623">
        <f t="shared" ca="1" si="6920"/>
        <v>4.2217126333740961E-3</v>
      </c>
      <c r="C88623">
        <f t="shared" ca="1" si="6922"/>
        <v>15.390604071431596</v>
      </c>
      <c r="D88623" s="48">
        <f t="shared" ca="1" si="6921"/>
        <v>52.964179393855517</v>
      </c>
      <c r="E88623">
        <f t="shared" ca="1" si="6923"/>
        <v>48.096551367437002</v>
      </c>
    </row>
    <row r="88624" spans="1:5" x14ac:dyDescent="0.35">
      <c r="A88624">
        <f t="shared" si="6924"/>
        <v>88613</v>
      </c>
      <c r="B88624">
        <f t="shared" ca="1" si="6920"/>
        <v>3.6025291223242312E-3</v>
      </c>
      <c r="C88624">
        <f t="shared" ca="1" si="6922"/>
        <v>16.660815299749686</v>
      </c>
      <c r="D88624" s="48">
        <f t="shared" ca="1" si="6921"/>
        <v>45.689283365501282</v>
      </c>
      <c r="E88624">
        <f t="shared" ca="1" si="6923"/>
        <v>57.903201464459542</v>
      </c>
    </row>
    <row r="88625" spans="1:5" x14ac:dyDescent="0.35">
      <c r="A88625">
        <f t="shared" si="6924"/>
        <v>88614</v>
      </c>
      <c r="B88625">
        <f t="shared" ca="1" si="6920"/>
        <v>5.5197311252903588E-3</v>
      </c>
      <c r="C88625">
        <f t="shared" ca="1" si="6922"/>
        <v>13.459875365235984</v>
      </c>
      <c r="D88625" s="48">
        <f t="shared" ca="1" si="6921"/>
        <v>50.129424049005479</v>
      </c>
      <c r="E88625">
        <f t="shared" ca="1" si="6923"/>
        <v>53.029575616474759</v>
      </c>
    </row>
    <row r="88626" spans="1:5" x14ac:dyDescent="0.35">
      <c r="A88626">
        <f t="shared" si="6924"/>
        <v>88615</v>
      </c>
      <c r="B88626">
        <f t="shared" ca="1" si="6920"/>
        <v>3.3782961346575527E-3</v>
      </c>
      <c r="C88626">
        <f t="shared" ca="1" si="6922"/>
        <v>17.204859954131237</v>
      </c>
      <c r="D88626" s="48">
        <f t="shared" ca="1" si="6921"/>
        <v>50.900458832585109</v>
      </c>
      <c r="E88626">
        <f t="shared" ca="1" si="6923"/>
        <v>54.407772561670271</v>
      </c>
    </row>
    <row r="88627" spans="1:5" x14ac:dyDescent="0.35">
      <c r="A88627">
        <f t="shared" si="6924"/>
        <v>88616</v>
      </c>
      <c r="B88627">
        <f t="shared" ca="1" si="6920"/>
        <v>3.3241690983685885E-3</v>
      </c>
      <c r="C88627">
        <f t="shared" ca="1" si="6922"/>
        <v>17.344366663115125</v>
      </c>
      <c r="D88627" s="48">
        <f t="shared" ca="1" si="6921"/>
        <v>52.721235771003862</v>
      </c>
      <c r="E88627">
        <f t="shared" ca="1" si="6923"/>
        <v>5.9899074896670328</v>
      </c>
    </row>
    <row r="88628" spans="1:5" x14ac:dyDescent="0.35">
      <c r="A88628">
        <f t="shared" si="6924"/>
        <v>88617</v>
      </c>
      <c r="B88628">
        <f t="shared" ca="1" si="6920"/>
        <v>4.8327585359716693E-3</v>
      </c>
      <c r="C88628">
        <f t="shared" ca="1" si="6922"/>
        <v>14.384754413326089</v>
      </c>
      <c r="D88628" s="48">
        <f t="shared" ca="1" si="6921"/>
        <v>52.382420102996363</v>
      </c>
      <c r="E88628">
        <f t="shared" ca="1" si="6923"/>
        <v>52.59753542377085</v>
      </c>
    </row>
    <row r="88629" spans="1:5" x14ac:dyDescent="0.35">
      <c r="A88629">
        <f t="shared" si="6924"/>
        <v>88618</v>
      </c>
      <c r="B88629">
        <f t="shared" ca="1" si="6920"/>
        <v>6.0245919943619896E-3</v>
      </c>
      <c r="C88629">
        <f t="shared" ca="1" si="6922"/>
        <v>12.883568765169231</v>
      </c>
      <c r="D88629" s="48">
        <f t="shared" ca="1" si="6921"/>
        <v>48.852026690851972</v>
      </c>
      <c r="E88629">
        <f t="shared" ca="1" si="6923"/>
        <v>49.353409455523519</v>
      </c>
    </row>
    <row r="88630" spans="1:5" x14ac:dyDescent="0.35">
      <c r="A88630">
        <f t="shared" si="6924"/>
        <v>88619</v>
      </c>
      <c r="B88630">
        <f t="shared" ca="1" si="6920"/>
        <v>4.3420655527855291E-3</v>
      </c>
      <c r="C88630">
        <f t="shared" ca="1" si="6922"/>
        <v>15.175807607505527</v>
      </c>
      <c r="D88630" s="48">
        <f t="shared" ca="1" si="6921"/>
        <v>50.891628183111393</v>
      </c>
      <c r="E88630">
        <f t="shared" ca="1" si="6923"/>
        <v>47.427381446559131</v>
      </c>
    </row>
    <row r="88631" spans="1:5" x14ac:dyDescent="0.35">
      <c r="A88631">
        <f t="shared" si="6924"/>
        <v>88620</v>
      </c>
      <c r="B88631">
        <f t="shared" ca="1" si="6920"/>
        <v>6.4348278003118573E-3</v>
      </c>
      <c r="C88631">
        <f t="shared" ca="1" si="6922"/>
        <v>12.46612666378682</v>
      </c>
      <c r="D88631" s="48">
        <f t="shared" ca="1" si="6921"/>
        <v>55.266476188368877</v>
      </c>
      <c r="E88631">
        <f t="shared" ca="1" si="6923"/>
        <v>61.655815231157547</v>
      </c>
    </row>
    <row r="88632" spans="1:5" x14ac:dyDescent="0.35">
      <c r="A88632">
        <f t="shared" si="6924"/>
        <v>88621</v>
      </c>
      <c r="B88632">
        <f t="shared" ca="1" si="6920"/>
        <v>4.9880733424056715E-3</v>
      </c>
      <c r="C88632">
        <f t="shared" ca="1" si="6922"/>
        <v>14.15903269951621</v>
      </c>
      <c r="D88632" s="48">
        <f t="shared" ca="1" si="6921"/>
        <v>48.490760199346461</v>
      </c>
      <c r="E88632">
        <f t="shared" ca="1" si="6923"/>
        <v>62.289088805763193</v>
      </c>
    </row>
    <row r="88633" spans="1:5" x14ac:dyDescent="0.35">
      <c r="A88633">
        <f t="shared" si="6924"/>
        <v>88622</v>
      </c>
      <c r="B88633">
        <f t="shared" ca="1" si="6920"/>
        <v>3.6892987555856953E-3</v>
      </c>
      <c r="C88633">
        <f t="shared" ca="1" si="6922"/>
        <v>16.463724394475186</v>
      </c>
      <c r="D88633" s="48">
        <f t="shared" ca="1" si="6921"/>
        <v>49.290346204601903</v>
      </c>
      <c r="E88633">
        <f t="shared" ca="1" si="6923"/>
        <v>53.349373193486016</v>
      </c>
    </row>
    <row r="88634" spans="1:5" x14ac:dyDescent="0.35">
      <c r="A88634">
        <f t="shared" si="6924"/>
        <v>88623</v>
      </c>
      <c r="B88634">
        <f t="shared" ca="1" si="6920"/>
        <v>3.9407376478914112E-3</v>
      </c>
      <c r="C88634">
        <f t="shared" ca="1" si="6922"/>
        <v>15.92983357279096</v>
      </c>
      <c r="D88634" s="48">
        <f t="shared" ca="1" si="6921"/>
        <v>51.533161594822843</v>
      </c>
      <c r="E88634">
        <f t="shared" ca="1" si="6923"/>
        <v>46.857281628471057</v>
      </c>
    </row>
    <row r="88635" spans="1:5" x14ac:dyDescent="0.35">
      <c r="A88635">
        <f t="shared" si="6924"/>
        <v>88624</v>
      </c>
      <c r="B88635">
        <f t="shared" ca="1" si="6920"/>
        <v>6.8423556546952143E-3</v>
      </c>
      <c r="C88635">
        <f t="shared" ca="1" si="6922"/>
        <v>12.089189292474515</v>
      </c>
      <c r="D88635" s="48">
        <f t="shared" ca="1" si="6921"/>
        <v>50.693347677762638</v>
      </c>
      <c r="E88635">
        <f t="shared" ca="1" si="6923"/>
        <v>34.769401882531227</v>
      </c>
    </row>
    <row r="88636" spans="1:5" x14ac:dyDescent="0.35">
      <c r="A88636">
        <f t="shared" si="6924"/>
        <v>88625</v>
      </c>
      <c r="B88636">
        <f t="shared" ca="1" si="6920"/>
        <v>3.1872808357384817E-3</v>
      </c>
      <c r="C88636">
        <f t="shared" ca="1" si="6922"/>
        <v>17.712906668110335</v>
      </c>
      <c r="D88636" s="48">
        <f t="shared" ca="1" si="6921"/>
        <v>51.067804694290508</v>
      </c>
      <c r="E88636">
        <f t="shared" ca="1" si="6923"/>
        <v>42.741057241796284</v>
      </c>
    </row>
    <row r="88637" spans="1:5" x14ac:dyDescent="0.35">
      <c r="A88637">
        <f t="shared" si="6924"/>
        <v>88626</v>
      </c>
      <c r="B88637">
        <f t="shared" ca="1" si="6920"/>
        <v>6.5321784553536493E-3</v>
      </c>
      <c r="C88637">
        <f t="shared" ca="1" si="6922"/>
        <v>12.372885090088042</v>
      </c>
      <c r="D88637" s="48">
        <f t="shared" ca="1" si="6921"/>
        <v>53.778017939122286</v>
      </c>
      <c r="E88637">
        <f t="shared" ca="1" si="6923"/>
        <v>41.421422891527911</v>
      </c>
    </row>
    <row r="88638" spans="1:5" x14ac:dyDescent="0.35">
      <c r="A88638">
        <f t="shared" si="6924"/>
        <v>88627</v>
      </c>
      <c r="B88638">
        <f t="shared" ca="1" si="6920"/>
        <v>4.6391749364007341E-3</v>
      </c>
      <c r="C88638">
        <f t="shared" ca="1" si="6922"/>
        <v>14.681810872162673</v>
      </c>
      <c r="D88638" s="48">
        <f t="shared" ca="1" si="6921"/>
        <v>52.299095831251776</v>
      </c>
      <c r="E88638">
        <f t="shared" ca="1" si="6923"/>
        <v>56.70757167930136</v>
      </c>
    </row>
    <row r="88639" spans="1:5" x14ac:dyDescent="0.35">
      <c r="A88639">
        <f t="shared" si="6924"/>
        <v>88628</v>
      </c>
      <c r="B88639">
        <f t="shared" ca="1" si="6920"/>
        <v>5.7364830036860997E-3</v>
      </c>
      <c r="C88639">
        <f t="shared" ca="1" si="6922"/>
        <v>13.203137447723087</v>
      </c>
      <c r="D88639" s="48">
        <f t="shared" ca="1" si="6921"/>
        <v>48.266480344679934</v>
      </c>
      <c r="E88639">
        <f t="shared" ca="1" si="6923"/>
        <v>48.554103490912112</v>
      </c>
    </row>
    <row r="88640" spans="1:5" x14ac:dyDescent="0.35">
      <c r="A88640">
        <f t="shared" si="6924"/>
        <v>88629</v>
      </c>
      <c r="B88640">
        <f t="shared" ca="1" si="6920"/>
        <v>2.9065143158773584E-3</v>
      </c>
      <c r="C88640">
        <f t="shared" ca="1" si="6922"/>
        <v>18.548712371014577</v>
      </c>
      <c r="D88640" s="48">
        <f t="shared" ca="1" si="6921"/>
        <v>55.997268809956957</v>
      </c>
      <c r="E88640">
        <f t="shared" ca="1" si="6923"/>
        <v>53.289343536022535</v>
      </c>
    </row>
    <row r="88641" spans="1:5" x14ac:dyDescent="0.35">
      <c r="A88641">
        <f t="shared" si="6924"/>
        <v>88630</v>
      </c>
      <c r="B88641">
        <f t="shared" ca="1" si="6920"/>
        <v>4.9408648163033198E-3</v>
      </c>
      <c r="C88641">
        <f t="shared" ca="1" si="6922"/>
        <v>14.226514609624591</v>
      </c>
      <c r="D88641" s="48">
        <f t="shared" ca="1" si="6921"/>
        <v>51.034818181014536</v>
      </c>
      <c r="E88641">
        <f t="shared" ca="1" si="6923"/>
        <v>45.960641588881487</v>
      </c>
    </row>
    <row r="88642" spans="1:5" x14ac:dyDescent="0.35">
      <c r="A88642">
        <f t="shared" si="6924"/>
        <v>88631</v>
      </c>
      <c r="B88642">
        <f t="shared" ca="1" si="6920"/>
        <v>5.215043477714597E-3</v>
      </c>
      <c r="C88642">
        <f t="shared" ca="1" si="6922"/>
        <v>13.847489141238789</v>
      </c>
      <c r="D88642" s="48">
        <f t="shared" ca="1" si="6921"/>
        <v>51.743840868773923</v>
      </c>
      <c r="E88642">
        <f t="shared" ca="1" si="6923"/>
        <v>55.68099527757758</v>
      </c>
    </row>
    <row r="88643" spans="1:5" x14ac:dyDescent="0.35">
      <c r="A88643">
        <f t="shared" si="6924"/>
        <v>88632</v>
      </c>
      <c r="B88643">
        <f t="shared" ca="1" si="6920"/>
        <v>5.1978644036080298E-3</v>
      </c>
      <c r="C88643">
        <f t="shared" ca="1" si="6922"/>
        <v>13.870353417040389</v>
      </c>
      <c r="D88643" s="48">
        <f t="shared" ca="1" si="6921"/>
        <v>50.901766486766512</v>
      </c>
      <c r="E88643">
        <f t="shared" ca="1" si="6923"/>
        <v>40.177931989335889</v>
      </c>
    </row>
    <row r="88644" spans="1:5" x14ac:dyDescent="0.35">
      <c r="A88644">
        <f t="shared" si="6924"/>
        <v>88633</v>
      </c>
      <c r="B88644">
        <f t="shared" ca="1" si="6920"/>
        <v>3.4521570765274744E-3</v>
      </c>
      <c r="C88644">
        <f t="shared" ca="1" si="6922"/>
        <v>17.019810717003587</v>
      </c>
      <c r="D88644" s="48">
        <f t="shared" ca="1" si="6921"/>
        <v>51.520614837553687</v>
      </c>
      <c r="E88644">
        <f t="shared" ca="1" si="6923"/>
        <v>48.775578972454028</v>
      </c>
    </row>
    <row r="88645" spans="1:5" x14ac:dyDescent="0.35">
      <c r="A88645">
        <f t="shared" si="6924"/>
        <v>88634</v>
      </c>
      <c r="B88645">
        <f t="shared" ca="1" si="6920"/>
        <v>4.2556295174701504E-3</v>
      </c>
      <c r="C88645">
        <f t="shared" ca="1" si="6922"/>
        <v>15.329150698840449</v>
      </c>
      <c r="D88645" s="48">
        <f t="shared" ca="1" si="6921"/>
        <v>52.496919711271516</v>
      </c>
      <c r="E88645">
        <f t="shared" ca="1" si="6923"/>
        <v>54.186038154510541</v>
      </c>
    </row>
    <row r="88646" spans="1:5" x14ac:dyDescent="0.35">
      <c r="A88646">
        <f t="shared" si="6924"/>
        <v>88635</v>
      </c>
      <c r="B88646">
        <f t="shared" ca="1" si="6920"/>
        <v>5.8618677758228198E-3</v>
      </c>
      <c r="C88646">
        <f t="shared" ca="1" si="6922"/>
        <v>13.061167259658857</v>
      </c>
      <c r="D88646" s="48">
        <f t="shared" ca="1" si="6921"/>
        <v>49.488933219554674</v>
      </c>
      <c r="E88646">
        <f t="shared" ca="1" si="6923"/>
        <v>47.919973162560055</v>
      </c>
    </row>
    <row r="88647" spans="1:5" x14ac:dyDescent="0.35">
      <c r="A88647">
        <f t="shared" si="6924"/>
        <v>88636</v>
      </c>
      <c r="B88647">
        <f t="shared" ca="1" si="6920"/>
        <v>4.0967489615483972E-3</v>
      </c>
      <c r="C88647">
        <f t="shared" ca="1" si="6922"/>
        <v>15.623571665092008</v>
      </c>
      <c r="D88647" s="48">
        <f t="shared" ca="1" si="6921"/>
        <v>53.666568513267194</v>
      </c>
      <c r="E88647">
        <f t="shared" ca="1" si="6923"/>
        <v>65.004245831316695</v>
      </c>
    </row>
    <row r="88648" spans="1:5" x14ac:dyDescent="0.35">
      <c r="A88648">
        <f t="shared" si="6924"/>
        <v>88637</v>
      </c>
      <c r="B88648">
        <f t="shared" ca="1" si="6920"/>
        <v>5.7710921603199876E-3</v>
      </c>
      <c r="C88648">
        <f t="shared" ca="1" si="6922"/>
        <v>13.163488402010886</v>
      </c>
      <c r="D88648" s="48">
        <f t="shared" ca="1" si="6921"/>
        <v>52.227171062144869</v>
      </c>
      <c r="E88648">
        <f t="shared" ca="1" si="6923"/>
        <v>54.660762476996773</v>
      </c>
    </row>
    <row r="88649" spans="1:5" x14ac:dyDescent="0.35">
      <c r="A88649">
        <f t="shared" si="6924"/>
        <v>88638</v>
      </c>
      <c r="B88649">
        <f t="shared" ca="1" si="6920"/>
        <v>5.7707444645055594E-3</v>
      </c>
      <c r="C88649">
        <f t="shared" ca="1" si="6922"/>
        <v>13.163884955775293</v>
      </c>
      <c r="D88649" s="48">
        <f t="shared" ca="1" si="6921"/>
        <v>51.506253983195592</v>
      </c>
      <c r="E88649">
        <f t="shared" ca="1" si="6923"/>
        <v>20.997200490994306</v>
      </c>
    </row>
    <row r="88650" spans="1:5" x14ac:dyDescent="0.35">
      <c r="A88650">
        <f t="shared" si="6924"/>
        <v>88639</v>
      </c>
      <c r="B88650">
        <f t="shared" ca="1" si="6920"/>
        <v>4.648071803900619E-3</v>
      </c>
      <c r="C88650">
        <f t="shared" ca="1" si="6922"/>
        <v>14.667752925416165</v>
      </c>
      <c r="D88650" s="48">
        <f t="shared" ca="1" si="6921"/>
        <v>54.710433190332559</v>
      </c>
      <c r="E88650">
        <f t="shared" ca="1" si="6923"/>
        <v>61.828963736494337</v>
      </c>
    </row>
    <row r="88651" spans="1:5" x14ac:dyDescent="0.35">
      <c r="A88651">
        <f t="shared" si="6924"/>
        <v>88640</v>
      </c>
      <c r="B88651">
        <f t="shared" ca="1" si="6920"/>
        <v>5.1711597151503919E-3</v>
      </c>
      <c r="C88651">
        <f t="shared" ca="1" si="6922"/>
        <v>13.906121650126993</v>
      </c>
      <c r="D88651" s="48">
        <f t="shared" ca="1" si="6921"/>
        <v>54.422363639134076</v>
      </c>
      <c r="E88651">
        <f t="shared" ca="1" si="6923"/>
        <v>43.962402257864568</v>
      </c>
    </row>
    <row r="88652" spans="1:5" x14ac:dyDescent="0.35">
      <c r="A88652">
        <f t="shared" si="6924"/>
        <v>88641</v>
      </c>
      <c r="B88652">
        <f t="shared" ref="B88652:B88715" ca="1" si="6925">_xlfn.GAMMA.INV(RAND(),$B$6,$B$7)</f>
        <v>7.0558024358992749E-3</v>
      </c>
      <c r="C88652">
        <f t="shared" ca="1" si="6922"/>
        <v>11.90492857163912</v>
      </c>
      <c r="D88652" s="48">
        <f t="shared" ref="D88652:D88715" ca="1" si="6926">_xlfn.NORM.INV(RAND(),$B$4,C88652/SQRT($B$2))</f>
        <v>49.294565987971509</v>
      </c>
      <c r="E88652">
        <f t="shared" ca="1" si="6923"/>
        <v>62.317786047557341</v>
      </c>
    </row>
    <row r="88653" spans="1:5" x14ac:dyDescent="0.35">
      <c r="A88653">
        <f t="shared" si="6924"/>
        <v>88642</v>
      </c>
      <c r="B88653">
        <f t="shared" ca="1" si="6925"/>
        <v>4.3929847621496342E-3</v>
      </c>
      <c r="C88653">
        <f t="shared" ref="C88653:C88716" ca="1" si="6927">1/SQRT(B88653)</f>
        <v>15.087599651858582</v>
      </c>
      <c r="D88653" s="48">
        <f t="shared" ca="1" si="6926"/>
        <v>52.744051954260478</v>
      </c>
      <c r="E88653">
        <f t="shared" ref="E88653:E88716" ca="1" si="6928">_xlfn.NORM.INV(RAND(),D88653,C88653)</f>
        <v>64.769045027549737</v>
      </c>
    </row>
    <row r="88654" spans="1:5" x14ac:dyDescent="0.35">
      <c r="A88654">
        <f t="shared" ref="A88654:A88717" si="6929">A88653+1</f>
        <v>88643</v>
      </c>
      <c r="B88654">
        <f t="shared" ca="1" si="6925"/>
        <v>4.7690922044640975E-3</v>
      </c>
      <c r="C88654">
        <f t="shared" ca="1" si="6927"/>
        <v>14.480452737368978</v>
      </c>
      <c r="D88654" s="48">
        <f t="shared" ca="1" si="6926"/>
        <v>50.403754125721846</v>
      </c>
      <c r="E88654">
        <f t="shared" ca="1" si="6928"/>
        <v>49.677991219687492</v>
      </c>
    </row>
    <row r="88655" spans="1:5" x14ac:dyDescent="0.35">
      <c r="A88655">
        <f t="shared" si="6929"/>
        <v>88644</v>
      </c>
      <c r="B88655">
        <f t="shared" ca="1" si="6925"/>
        <v>6.3088082002585788E-3</v>
      </c>
      <c r="C88655">
        <f t="shared" ca="1" si="6927"/>
        <v>12.590017619191761</v>
      </c>
      <c r="D88655" s="48">
        <f t="shared" ca="1" si="6926"/>
        <v>50.088247744459046</v>
      </c>
      <c r="E88655">
        <f t="shared" ca="1" si="6928"/>
        <v>45.464768865397694</v>
      </c>
    </row>
    <row r="88656" spans="1:5" x14ac:dyDescent="0.35">
      <c r="A88656">
        <f t="shared" si="6929"/>
        <v>88645</v>
      </c>
      <c r="B88656">
        <f t="shared" ca="1" si="6925"/>
        <v>5.6520068085950271E-3</v>
      </c>
      <c r="C88656">
        <f t="shared" ca="1" si="6927"/>
        <v>13.301440062775002</v>
      </c>
      <c r="D88656" s="48">
        <f t="shared" ca="1" si="6926"/>
        <v>52.167318411369152</v>
      </c>
      <c r="E88656">
        <f t="shared" ca="1" si="6928"/>
        <v>55.429085329767915</v>
      </c>
    </row>
    <row r="88657" spans="1:5" x14ac:dyDescent="0.35">
      <c r="A88657">
        <f t="shared" si="6929"/>
        <v>88646</v>
      </c>
      <c r="B88657">
        <f t="shared" ca="1" si="6925"/>
        <v>5.8177630689160154E-3</v>
      </c>
      <c r="C88657">
        <f t="shared" ca="1" si="6927"/>
        <v>13.110582411509732</v>
      </c>
      <c r="D88657" s="48">
        <f t="shared" ca="1" si="6926"/>
        <v>48.066133429266323</v>
      </c>
      <c r="E88657">
        <f t="shared" ca="1" si="6928"/>
        <v>26.125524980493413</v>
      </c>
    </row>
    <row r="88658" spans="1:5" x14ac:dyDescent="0.35">
      <c r="A88658">
        <f t="shared" si="6929"/>
        <v>88647</v>
      </c>
      <c r="B88658">
        <f t="shared" ca="1" si="6925"/>
        <v>4.5279107258203149E-3</v>
      </c>
      <c r="C88658">
        <f t="shared" ca="1" si="6927"/>
        <v>14.861103958645135</v>
      </c>
      <c r="D88658" s="48">
        <f t="shared" ca="1" si="6926"/>
        <v>52.598258495836781</v>
      </c>
      <c r="E88658">
        <f t="shared" ca="1" si="6928"/>
        <v>63.354965786548149</v>
      </c>
    </row>
    <row r="88659" spans="1:5" x14ac:dyDescent="0.35">
      <c r="A88659">
        <f t="shared" si="6929"/>
        <v>88648</v>
      </c>
      <c r="B88659">
        <f t="shared" ca="1" si="6925"/>
        <v>5.5492952986311945E-3</v>
      </c>
      <c r="C88659">
        <f t="shared" ca="1" si="6927"/>
        <v>13.423973373894784</v>
      </c>
      <c r="D88659" s="48">
        <f t="shared" ca="1" si="6926"/>
        <v>50.666893677010911</v>
      </c>
      <c r="E88659">
        <f t="shared" ca="1" si="6928"/>
        <v>29.999861568781476</v>
      </c>
    </row>
    <row r="88660" spans="1:5" x14ac:dyDescent="0.35">
      <c r="A88660">
        <f t="shared" si="6929"/>
        <v>88649</v>
      </c>
      <c r="B88660">
        <f t="shared" ca="1" si="6925"/>
        <v>6.6381216165008533E-3</v>
      </c>
      <c r="C88660">
        <f t="shared" ca="1" si="6927"/>
        <v>12.273753520068613</v>
      </c>
      <c r="D88660" s="48">
        <f t="shared" ca="1" si="6926"/>
        <v>51.446994935729975</v>
      </c>
      <c r="E88660">
        <f t="shared" ca="1" si="6928"/>
        <v>43.168153504390403</v>
      </c>
    </row>
    <row r="88661" spans="1:5" x14ac:dyDescent="0.35">
      <c r="A88661">
        <f t="shared" si="6929"/>
        <v>88650</v>
      </c>
      <c r="B88661">
        <f t="shared" ca="1" si="6925"/>
        <v>3.3112535255222426E-3</v>
      </c>
      <c r="C88661">
        <f t="shared" ca="1" si="6927"/>
        <v>17.378159668356471</v>
      </c>
      <c r="D88661" s="48">
        <f t="shared" ca="1" si="6926"/>
        <v>52.677931785209708</v>
      </c>
      <c r="E88661">
        <f t="shared" ca="1" si="6928"/>
        <v>70.442622106767445</v>
      </c>
    </row>
    <row r="88662" spans="1:5" x14ac:dyDescent="0.35">
      <c r="A88662">
        <f t="shared" si="6929"/>
        <v>88651</v>
      </c>
      <c r="B88662">
        <f t="shared" ca="1" si="6925"/>
        <v>7.0692846561794731E-3</v>
      </c>
      <c r="C88662">
        <f t="shared" ca="1" si="6927"/>
        <v>11.893570882905182</v>
      </c>
      <c r="D88662" s="48">
        <f t="shared" ca="1" si="6926"/>
        <v>51.963173958333989</v>
      </c>
      <c r="E88662">
        <f t="shared" ca="1" si="6928"/>
        <v>47.23471070118481</v>
      </c>
    </row>
    <row r="88663" spans="1:5" x14ac:dyDescent="0.35">
      <c r="A88663">
        <f t="shared" si="6929"/>
        <v>88652</v>
      </c>
      <c r="B88663">
        <f t="shared" ca="1" si="6925"/>
        <v>4.1393598263585133E-3</v>
      </c>
      <c r="C88663">
        <f t="shared" ca="1" si="6927"/>
        <v>15.542948563747235</v>
      </c>
      <c r="D88663" s="48">
        <f t="shared" ca="1" si="6926"/>
        <v>46.538643017747731</v>
      </c>
      <c r="E88663">
        <f t="shared" ca="1" si="6928"/>
        <v>47.74793022469914</v>
      </c>
    </row>
    <row r="88664" spans="1:5" x14ac:dyDescent="0.35">
      <c r="A88664">
        <f t="shared" si="6929"/>
        <v>88653</v>
      </c>
      <c r="B88664">
        <f t="shared" ca="1" si="6925"/>
        <v>5.5265238884058612E-3</v>
      </c>
      <c r="C88664">
        <f t="shared" ca="1" si="6927"/>
        <v>13.451600918351591</v>
      </c>
      <c r="D88664" s="48">
        <f t="shared" ca="1" si="6926"/>
        <v>50.157134157595287</v>
      </c>
      <c r="E88664">
        <f t="shared" ca="1" si="6928"/>
        <v>57.698823272990161</v>
      </c>
    </row>
    <row r="88665" spans="1:5" x14ac:dyDescent="0.35">
      <c r="A88665">
        <f t="shared" si="6929"/>
        <v>88654</v>
      </c>
      <c r="B88665">
        <f t="shared" ca="1" si="6925"/>
        <v>4.4257174970002118E-3</v>
      </c>
      <c r="C88665">
        <f t="shared" ca="1" si="6927"/>
        <v>15.031701942667592</v>
      </c>
      <c r="D88665" s="48">
        <f t="shared" ca="1" si="6926"/>
        <v>52.946514197276606</v>
      </c>
      <c r="E88665">
        <f t="shared" ca="1" si="6928"/>
        <v>66.638918068496793</v>
      </c>
    </row>
    <row r="88666" spans="1:5" x14ac:dyDescent="0.35">
      <c r="A88666">
        <f t="shared" si="6929"/>
        <v>88655</v>
      </c>
      <c r="B88666">
        <f t="shared" ca="1" si="6925"/>
        <v>7.1947270164409872E-3</v>
      </c>
      <c r="C88666">
        <f t="shared" ca="1" si="6927"/>
        <v>11.789430857352825</v>
      </c>
      <c r="D88666" s="48">
        <f t="shared" ca="1" si="6926"/>
        <v>50.611405979731224</v>
      </c>
      <c r="E88666">
        <f t="shared" ca="1" si="6928"/>
        <v>45.148002458901608</v>
      </c>
    </row>
    <row r="88667" spans="1:5" x14ac:dyDescent="0.35">
      <c r="A88667">
        <f t="shared" si="6929"/>
        <v>88656</v>
      </c>
      <c r="B88667">
        <f t="shared" ca="1" si="6925"/>
        <v>5.2794568650143354E-3</v>
      </c>
      <c r="C88667">
        <f t="shared" ca="1" si="6927"/>
        <v>13.762754945325002</v>
      </c>
      <c r="D88667" s="48">
        <f t="shared" ca="1" si="6926"/>
        <v>51.270563083557605</v>
      </c>
      <c r="E88667">
        <f t="shared" ca="1" si="6928"/>
        <v>58.122783834526878</v>
      </c>
    </row>
    <row r="88668" spans="1:5" x14ac:dyDescent="0.35">
      <c r="A88668">
        <f t="shared" si="6929"/>
        <v>88657</v>
      </c>
      <c r="B88668">
        <f t="shared" ca="1" si="6925"/>
        <v>5.3315933746272597E-3</v>
      </c>
      <c r="C88668">
        <f t="shared" ca="1" si="6927"/>
        <v>13.695298112350461</v>
      </c>
      <c r="D88668" s="48">
        <f t="shared" ca="1" si="6926"/>
        <v>51.082926287810821</v>
      </c>
      <c r="E88668">
        <f t="shared" ca="1" si="6928"/>
        <v>76.11470110679484</v>
      </c>
    </row>
    <row r="88669" spans="1:5" x14ac:dyDescent="0.35">
      <c r="A88669">
        <f t="shared" si="6929"/>
        <v>88658</v>
      </c>
      <c r="B88669">
        <f t="shared" ca="1" si="6925"/>
        <v>7.1689238388395245E-3</v>
      </c>
      <c r="C88669">
        <f t="shared" ca="1" si="6927"/>
        <v>11.810628706902831</v>
      </c>
      <c r="D88669" s="48">
        <f t="shared" ca="1" si="6926"/>
        <v>50.30302517692683</v>
      </c>
      <c r="E88669">
        <f t="shared" ca="1" si="6928"/>
        <v>42.116159224936283</v>
      </c>
    </row>
    <row r="88670" spans="1:5" x14ac:dyDescent="0.35">
      <c r="A88670">
        <f t="shared" si="6929"/>
        <v>88659</v>
      </c>
      <c r="B88670">
        <f t="shared" ca="1" si="6925"/>
        <v>4.9590641471074816E-3</v>
      </c>
      <c r="C88670">
        <f t="shared" ca="1" si="6927"/>
        <v>14.200385583882987</v>
      </c>
      <c r="D88670" s="48">
        <f t="shared" ca="1" si="6926"/>
        <v>51.276502708569801</v>
      </c>
      <c r="E88670">
        <f t="shared" ca="1" si="6928"/>
        <v>57.706307305966057</v>
      </c>
    </row>
    <row r="88671" spans="1:5" x14ac:dyDescent="0.35">
      <c r="A88671">
        <f t="shared" si="6929"/>
        <v>88660</v>
      </c>
      <c r="B88671">
        <f t="shared" ca="1" si="6925"/>
        <v>3.5189105108513886E-3</v>
      </c>
      <c r="C88671">
        <f t="shared" ca="1" si="6927"/>
        <v>16.85760559563434</v>
      </c>
      <c r="D88671" s="48">
        <f t="shared" ca="1" si="6926"/>
        <v>52.358363561246698</v>
      </c>
      <c r="E88671">
        <f t="shared" ca="1" si="6928"/>
        <v>35.127271432048715</v>
      </c>
    </row>
    <row r="88672" spans="1:5" x14ac:dyDescent="0.35">
      <c r="A88672">
        <f t="shared" si="6929"/>
        <v>88661</v>
      </c>
      <c r="B88672">
        <f t="shared" ca="1" si="6925"/>
        <v>3.4811038879781044E-3</v>
      </c>
      <c r="C88672">
        <f t="shared" ca="1" si="6927"/>
        <v>16.948899630310756</v>
      </c>
      <c r="D88672" s="48">
        <f t="shared" ca="1" si="6926"/>
        <v>57.934650934873204</v>
      </c>
      <c r="E88672">
        <f t="shared" ca="1" si="6928"/>
        <v>46.532431263591334</v>
      </c>
    </row>
    <row r="88673" spans="1:5" x14ac:dyDescent="0.35">
      <c r="A88673">
        <f t="shared" si="6929"/>
        <v>88662</v>
      </c>
      <c r="B88673">
        <f t="shared" ca="1" si="6925"/>
        <v>4.0887002445320845E-3</v>
      </c>
      <c r="C88673">
        <f t="shared" ca="1" si="6927"/>
        <v>15.63894181636396</v>
      </c>
      <c r="D88673" s="48">
        <f t="shared" ca="1" si="6926"/>
        <v>51.954898114171392</v>
      </c>
      <c r="E88673">
        <f t="shared" ca="1" si="6928"/>
        <v>59.791356391460248</v>
      </c>
    </row>
    <row r="88674" spans="1:5" x14ac:dyDescent="0.35">
      <c r="A88674">
        <f t="shared" si="6929"/>
        <v>88663</v>
      </c>
      <c r="B88674">
        <f t="shared" ca="1" si="6925"/>
        <v>4.7968523041741823E-3</v>
      </c>
      <c r="C88674">
        <f t="shared" ca="1" si="6927"/>
        <v>14.43849167070544</v>
      </c>
      <c r="D88674" s="48">
        <f t="shared" ca="1" si="6926"/>
        <v>49.844471436591924</v>
      </c>
      <c r="E88674">
        <f t="shared" ca="1" si="6928"/>
        <v>73.60081235599327</v>
      </c>
    </row>
    <row r="88675" spans="1:5" x14ac:dyDescent="0.35">
      <c r="A88675">
        <f t="shared" si="6929"/>
        <v>88664</v>
      </c>
      <c r="B88675">
        <f t="shared" ca="1" si="6925"/>
        <v>6.0563824137591865E-3</v>
      </c>
      <c r="C88675">
        <f t="shared" ca="1" si="6927"/>
        <v>12.849710851889835</v>
      </c>
      <c r="D88675" s="48">
        <f t="shared" ca="1" si="6926"/>
        <v>52.76067206352878</v>
      </c>
      <c r="E88675">
        <f t="shared" ca="1" si="6928"/>
        <v>40.638776660157717</v>
      </c>
    </row>
    <row r="88676" spans="1:5" x14ac:dyDescent="0.35">
      <c r="A88676">
        <f t="shared" si="6929"/>
        <v>88665</v>
      </c>
      <c r="B88676">
        <f t="shared" ca="1" si="6925"/>
        <v>4.7928336460423167E-3</v>
      </c>
      <c r="C88676">
        <f t="shared" ca="1" si="6927"/>
        <v>14.444543539870935</v>
      </c>
      <c r="D88676" s="48">
        <f t="shared" ca="1" si="6926"/>
        <v>52.246027628835499</v>
      </c>
      <c r="E88676">
        <f t="shared" ca="1" si="6928"/>
        <v>55.944985434473864</v>
      </c>
    </row>
    <row r="88677" spans="1:5" x14ac:dyDescent="0.35">
      <c r="A88677">
        <f t="shared" si="6929"/>
        <v>88666</v>
      </c>
      <c r="B88677">
        <f t="shared" ca="1" si="6925"/>
        <v>5.1865070578500866E-3</v>
      </c>
      <c r="C88677">
        <f t="shared" ca="1" si="6927"/>
        <v>13.885531672133332</v>
      </c>
      <c r="D88677" s="48">
        <f t="shared" ca="1" si="6926"/>
        <v>57.038639927634215</v>
      </c>
      <c r="E88677">
        <f t="shared" ca="1" si="6928"/>
        <v>50.047252354748942</v>
      </c>
    </row>
    <row r="88678" spans="1:5" x14ac:dyDescent="0.35">
      <c r="A88678">
        <f t="shared" si="6929"/>
        <v>88667</v>
      </c>
      <c r="B88678">
        <f t="shared" ca="1" si="6925"/>
        <v>4.5043539004250375E-3</v>
      </c>
      <c r="C88678">
        <f t="shared" ca="1" si="6927"/>
        <v>14.899913510474519</v>
      </c>
      <c r="D88678" s="48">
        <f t="shared" ca="1" si="6926"/>
        <v>52.595477236434334</v>
      </c>
      <c r="E88678">
        <f t="shared" ca="1" si="6928"/>
        <v>59.151136054719764</v>
      </c>
    </row>
    <row r="88679" spans="1:5" x14ac:dyDescent="0.35">
      <c r="A88679">
        <f t="shared" si="6929"/>
        <v>88668</v>
      </c>
      <c r="B88679">
        <f t="shared" ca="1" si="6925"/>
        <v>4.9662496134159698E-3</v>
      </c>
      <c r="C88679">
        <f t="shared" ca="1" si="6927"/>
        <v>14.1901088826561</v>
      </c>
      <c r="D88679" s="48">
        <f t="shared" ca="1" si="6926"/>
        <v>51.494846758031542</v>
      </c>
      <c r="E88679">
        <f t="shared" ca="1" si="6928"/>
        <v>29.522831193181872</v>
      </c>
    </row>
    <row r="88680" spans="1:5" x14ac:dyDescent="0.35">
      <c r="A88680">
        <f t="shared" si="6929"/>
        <v>88669</v>
      </c>
      <c r="B88680">
        <f t="shared" ca="1" si="6925"/>
        <v>5.4179742111029388E-3</v>
      </c>
      <c r="C88680">
        <f t="shared" ca="1" si="6927"/>
        <v>13.585684765306977</v>
      </c>
      <c r="D88680" s="48">
        <f t="shared" ca="1" si="6926"/>
        <v>49.531200610701653</v>
      </c>
      <c r="E88680">
        <f t="shared" ca="1" si="6928"/>
        <v>58.845510470005145</v>
      </c>
    </row>
    <row r="88681" spans="1:5" x14ac:dyDescent="0.35">
      <c r="A88681">
        <f t="shared" si="6929"/>
        <v>88670</v>
      </c>
      <c r="B88681">
        <f t="shared" ca="1" si="6925"/>
        <v>6.4418112623071833E-3</v>
      </c>
      <c r="C88681">
        <f t="shared" ca="1" si="6927"/>
        <v>12.459367669675649</v>
      </c>
      <c r="D88681" s="48">
        <f t="shared" ca="1" si="6926"/>
        <v>52.331708437335706</v>
      </c>
      <c r="E88681">
        <f t="shared" ca="1" si="6928"/>
        <v>42.751294769256972</v>
      </c>
    </row>
    <row r="88682" spans="1:5" x14ac:dyDescent="0.35">
      <c r="A88682">
        <f t="shared" si="6929"/>
        <v>88671</v>
      </c>
      <c r="B88682">
        <f t="shared" ca="1" si="6925"/>
        <v>5.7453104544620964E-3</v>
      </c>
      <c r="C88682">
        <f t="shared" ca="1" si="6927"/>
        <v>13.19299048961391</v>
      </c>
      <c r="D88682" s="48">
        <f t="shared" ca="1" si="6926"/>
        <v>51.82795717618184</v>
      </c>
      <c r="E88682">
        <f t="shared" ca="1" si="6928"/>
        <v>53.784523364981538</v>
      </c>
    </row>
    <row r="88683" spans="1:5" x14ac:dyDescent="0.35">
      <c r="A88683">
        <f t="shared" si="6929"/>
        <v>88672</v>
      </c>
      <c r="B88683">
        <f t="shared" ca="1" si="6925"/>
        <v>4.1701348770552382E-3</v>
      </c>
      <c r="C88683">
        <f t="shared" ca="1" si="6927"/>
        <v>15.485489892963624</v>
      </c>
      <c r="D88683" s="48">
        <f t="shared" ca="1" si="6926"/>
        <v>50.617644015741639</v>
      </c>
      <c r="E88683">
        <f t="shared" ca="1" si="6928"/>
        <v>62.407076921837898</v>
      </c>
    </row>
    <row r="88684" spans="1:5" x14ac:dyDescent="0.35">
      <c r="A88684">
        <f t="shared" si="6929"/>
        <v>88673</v>
      </c>
      <c r="B88684">
        <f t="shared" ca="1" si="6925"/>
        <v>5.4859147709262132E-3</v>
      </c>
      <c r="C88684">
        <f t="shared" ca="1" si="6927"/>
        <v>13.501296409459243</v>
      </c>
      <c r="D88684" s="48">
        <f t="shared" ca="1" si="6926"/>
        <v>51.813084718189515</v>
      </c>
      <c r="E88684">
        <f t="shared" ca="1" si="6928"/>
        <v>82.415418232275215</v>
      </c>
    </row>
    <row r="88685" spans="1:5" x14ac:dyDescent="0.35">
      <c r="A88685">
        <f t="shared" si="6929"/>
        <v>88674</v>
      </c>
      <c r="B88685">
        <f t="shared" ca="1" si="6925"/>
        <v>3.8545223624893207E-3</v>
      </c>
      <c r="C88685">
        <f t="shared" ca="1" si="6927"/>
        <v>16.107002095577823</v>
      </c>
      <c r="D88685" s="48">
        <f t="shared" ca="1" si="6926"/>
        <v>51.310272165540269</v>
      </c>
      <c r="E88685">
        <f t="shared" ca="1" si="6928"/>
        <v>19.826475564756404</v>
      </c>
    </row>
    <row r="88686" spans="1:5" x14ac:dyDescent="0.35">
      <c r="A88686">
        <f t="shared" si="6929"/>
        <v>88675</v>
      </c>
      <c r="B88686">
        <f t="shared" ca="1" si="6925"/>
        <v>5.7066407917170528E-3</v>
      </c>
      <c r="C88686">
        <f t="shared" ca="1" si="6927"/>
        <v>13.237614566118106</v>
      </c>
      <c r="D88686" s="48">
        <f t="shared" ca="1" si="6926"/>
        <v>52.448941777040915</v>
      </c>
      <c r="E88686">
        <f t="shared" ca="1" si="6928"/>
        <v>41.613487616678242</v>
      </c>
    </row>
    <row r="88687" spans="1:5" x14ac:dyDescent="0.35">
      <c r="A88687">
        <f t="shared" si="6929"/>
        <v>88676</v>
      </c>
      <c r="B88687">
        <f t="shared" ca="1" si="6925"/>
        <v>3.2881472787507243E-3</v>
      </c>
      <c r="C88687">
        <f t="shared" ca="1" si="6927"/>
        <v>17.439112091357966</v>
      </c>
      <c r="D88687" s="48">
        <f t="shared" ca="1" si="6926"/>
        <v>53.336693621847751</v>
      </c>
      <c r="E88687">
        <f t="shared" ca="1" si="6928"/>
        <v>67.11033041900032</v>
      </c>
    </row>
    <row r="88688" spans="1:5" x14ac:dyDescent="0.35">
      <c r="A88688">
        <f t="shared" si="6929"/>
        <v>88677</v>
      </c>
      <c r="B88688">
        <f t="shared" ca="1" si="6925"/>
        <v>3.8383294096294763E-3</v>
      </c>
      <c r="C88688">
        <f t="shared" ca="1" si="6927"/>
        <v>16.140942046145348</v>
      </c>
      <c r="D88688" s="48">
        <f t="shared" ca="1" si="6926"/>
        <v>51.300321316737026</v>
      </c>
      <c r="E88688">
        <f t="shared" ca="1" si="6928"/>
        <v>63.100456268298295</v>
      </c>
    </row>
    <row r="88689" spans="1:5" x14ac:dyDescent="0.35">
      <c r="A88689">
        <f t="shared" si="6929"/>
        <v>88678</v>
      </c>
      <c r="B88689">
        <f t="shared" ca="1" si="6925"/>
        <v>3.6868838123176721E-3</v>
      </c>
      <c r="C88689">
        <f t="shared" ca="1" si="6927"/>
        <v>16.469115458301118</v>
      </c>
      <c r="D88689" s="48">
        <f t="shared" ca="1" si="6926"/>
        <v>48.943540047837629</v>
      </c>
      <c r="E88689">
        <f t="shared" ca="1" si="6928"/>
        <v>73.527550431039927</v>
      </c>
    </row>
    <row r="88690" spans="1:5" x14ac:dyDescent="0.35">
      <c r="A88690">
        <f t="shared" si="6929"/>
        <v>88679</v>
      </c>
      <c r="B88690">
        <f t="shared" ca="1" si="6925"/>
        <v>4.4201032253205286E-3</v>
      </c>
      <c r="C88690">
        <f t="shared" ca="1" si="6927"/>
        <v>15.041245303218862</v>
      </c>
      <c r="D88690" s="48">
        <f t="shared" ca="1" si="6926"/>
        <v>49.30297167871462</v>
      </c>
      <c r="E88690">
        <f t="shared" ca="1" si="6928"/>
        <v>31.2698195243409</v>
      </c>
    </row>
    <row r="88691" spans="1:5" x14ac:dyDescent="0.35">
      <c r="A88691">
        <f t="shared" si="6929"/>
        <v>88680</v>
      </c>
      <c r="B88691">
        <f t="shared" ca="1" si="6925"/>
        <v>4.800247369652305E-3</v>
      </c>
      <c r="C88691">
        <f t="shared" ca="1" si="6927"/>
        <v>14.433384819804662</v>
      </c>
      <c r="D88691" s="48">
        <f t="shared" ca="1" si="6926"/>
        <v>53.108003988880263</v>
      </c>
      <c r="E88691">
        <f t="shared" ca="1" si="6928"/>
        <v>61.5368843150667</v>
      </c>
    </row>
    <row r="88692" spans="1:5" x14ac:dyDescent="0.35">
      <c r="A88692">
        <f t="shared" si="6929"/>
        <v>88681</v>
      </c>
      <c r="B88692">
        <f t="shared" ca="1" si="6925"/>
        <v>4.5452654725246571E-3</v>
      </c>
      <c r="C88692">
        <f t="shared" ca="1" si="6927"/>
        <v>14.832705468338309</v>
      </c>
      <c r="D88692" s="48">
        <f t="shared" ca="1" si="6926"/>
        <v>52.831747708347201</v>
      </c>
      <c r="E88692">
        <f t="shared" ca="1" si="6928"/>
        <v>48.767251182498825</v>
      </c>
    </row>
    <row r="88693" spans="1:5" x14ac:dyDescent="0.35">
      <c r="A88693">
        <f t="shared" si="6929"/>
        <v>88682</v>
      </c>
      <c r="B88693">
        <f t="shared" ca="1" si="6925"/>
        <v>4.1541528677862165E-3</v>
      </c>
      <c r="C88693">
        <f t="shared" ca="1" si="6927"/>
        <v>15.515249469734854</v>
      </c>
      <c r="D88693" s="48">
        <f t="shared" ca="1" si="6926"/>
        <v>50.797911254064658</v>
      </c>
      <c r="E88693">
        <f t="shared" ca="1" si="6928"/>
        <v>75.949933018566824</v>
      </c>
    </row>
    <row r="88694" spans="1:5" x14ac:dyDescent="0.35">
      <c r="A88694">
        <f t="shared" si="6929"/>
        <v>88683</v>
      </c>
      <c r="B88694">
        <f t="shared" ca="1" si="6925"/>
        <v>4.5527403020010288E-3</v>
      </c>
      <c r="C88694">
        <f t="shared" ca="1" si="6927"/>
        <v>14.820524069627556</v>
      </c>
      <c r="D88694" s="48">
        <f t="shared" ca="1" si="6926"/>
        <v>50.455218549782863</v>
      </c>
      <c r="E88694">
        <f t="shared" ca="1" si="6928"/>
        <v>54.698992542698079</v>
      </c>
    </row>
    <row r="88695" spans="1:5" x14ac:dyDescent="0.35">
      <c r="A88695">
        <f t="shared" si="6929"/>
        <v>88684</v>
      </c>
      <c r="B88695">
        <f t="shared" ca="1" si="6925"/>
        <v>3.864996962935918E-3</v>
      </c>
      <c r="C88695">
        <f t="shared" ca="1" si="6927"/>
        <v>16.085161344195573</v>
      </c>
      <c r="D88695" s="48">
        <f t="shared" ca="1" si="6926"/>
        <v>50.692656133393825</v>
      </c>
      <c r="E88695">
        <f t="shared" ca="1" si="6928"/>
        <v>62.958552466780667</v>
      </c>
    </row>
    <row r="88696" spans="1:5" x14ac:dyDescent="0.35">
      <c r="A88696">
        <f t="shared" si="6929"/>
        <v>88685</v>
      </c>
      <c r="B88696">
        <f t="shared" ca="1" si="6925"/>
        <v>5.417598764692025E-3</v>
      </c>
      <c r="C88696">
        <f t="shared" ca="1" si="6927"/>
        <v>13.58615550967532</v>
      </c>
      <c r="D88696" s="48">
        <f t="shared" ca="1" si="6926"/>
        <v>50.65198285227806</v>
      </c>
      <c r="E88696">
        <f t="shared" ca="1" si="6928"/>
        <v>67.401934560284474</v>
      </c>
    </row>
    <row r="88697" spans="1:5" x14ac:dyDescent="0.35">
      <c r="A88697">
        <f t="shared" si="6929"/>
        <v>88686</v>
      </c>
      <c r="B88697">
        <f t="shared" ca="1" si="6925"/>
        <v>4.1839642984174115E-3</v>
      </c>
      <c r="C88697">
        <f t="shared" ca="1" si="6927"/>
        <v>15.459876311376457</v>
      </c>
      <c r="D88697" s="48">
        <f t="shared" ca="1" si="6926"/>
        <v>53.89487133451938</v>
      </c>
      <c r="E88697">
        <f t="shared" ca="1" si="6928"/>
        <v>56.984006164594234</v>
      </c>
    </row>
    <row r="88698" spans="1:5" x14ac:dyDescent="0.35">
      <c r="A88698">
        <f t="shared" si="6929"/>
        <v>88687</v>
      </c>
      <c r="B88698">
        <f t="shared" ca="1" si="6925"/>
        <v>4.5682639781252695E-3</v>
      </c>
      <c r="C88698">
        <f t="shared" ca="1" si="6927"/>
        <v>14.795321410348233</v>
      </c>
      <c r="D88698" s="48">
        <f t="shared" ca="1" si="6926"/>
        <v>51.971862916718919</v>
      </c>
      <c r="E88698">
        <f t="shared" ca="1" si="6928"/>
        <v>50.256070541637598</v>
      </c>
    </row>
    <row r="88699" spans="1:5" x14ac:dyDescent="0.35">
      <c r="A88699">
        <f t="shared" si="6929"/>
        <v>88688</v>
      </c>
      <c r="B88699">
        <f t="shared" ca="1" si="6925"/>
        <v>5.4612322696998318E-3</v>
      </c>
      <c r="C88699">
        <f t="shared" ca="1" si="6927"/>
        <v>13.531772139489552</v>
      </c>
      <c r="D88699" s="48">
        <f t="shared" ca="1" si="6926"/>
        <v>52.06124417524353</v>
      </c>
      <c r="E88699">
        <f t="shared" ca="1" si="6928"/>
        <v>52.978049947767005</v>
      </c>
    </row>
    <row r="88700" spans="1:5" x14ac:dyDescent="0.35">
      <c r="A88700">
        <f t="shared" si="6929"/>
        <v>88689</v>
      </c>
      <c r="B88700">
        <f t="shared" ca="1" si="6925"/>
        <v>3.875971682789275E-3</v>
      </c>
      <c r="C88700">
        <f t="shared" ca="1" si="6927"/>
        <v>16.062372829284563</v>
      </c>
      <c r="D88700" s="48">
        <f t="shared" ca="1" si="6926"/>
        <v>51.426190924016396</v>
      </c>
      <c r="E88700">
        <f t="shared" ca="1" si="6928"/>
        <v>39.484812843556853</v>
      </c>
    </row>
    <row r="88701" spans="1:5" x14ac:dyDescent="0.35">
      <c r="A88701">
        <f t="shared" si="6929"/>
        <v>88690</v>
      </c>
      <c r="B88701">
        <f t="shared" ca="1" si="6925"/>
        <v>4.3159663628350086E-3</v>
      </c>
      <c r="C88701">
        <f t="shared" ca="1" si="6927"/>
        <v>15.221623454415189</v>
      </c>
      <c r="D88701" s="48">
        <f t="shared" ca="1" si="6926"/>
        <v>54.549672846835733</v>
      </c>
      <c r="E88701">
        <f t="shared" ca="1" si="6928"/>
        <v>60.076579681633987</v>
      </c>
    </row>
    <row r="88702" spans="1:5" x14ac:dyDescent="0.35">
      <c r="A88702">
        <f t="shared" si="6929"/>
        <v>88691</v>
      </c>
      <c r="B88702">
        <f t="shared" ca="1" si="6925"/>
        <v>4.9086202461143917E-3</v>
      </c>
      <c r="C88702">
        <f t="shared" ca="1" si="6927"/>
        <v>14.273164884852569</v>
      </c>
      <c r="D88702" s="48">
        <f t="shared" ca="1" si="6926"/>
        <v>50.671327517848226</v>
      </c>
      <c r="E88702">
        <f t="shared" ca="1" si="6928"/>
        <v>56.1593926577671</v>
      </c>
    </row>
    <row r="88703" spans="1:5" x14ac:dyDescent="0.35">
      <c r="A88703">
        <f t="shared" si="6929"/>
        <v>88692</v>
      </c>
      <c r="B88703">
        <f t="shared" ca="1" si="6925"/>
        <v>6.5689082679394545E-3</v>
      </c>
      <c r="C88703">
        <f t="shared" ca="1" si="6927"/>
        <v>12.338245331118593</v>
      </c>
      <c r="D88703" s="48">
        <f t="shared" ca="1" si="6926"/>
        <v>51.01662460680636</v>
      </c>
      <c r="E88703">
        <f t="shared" ca="1" si="6928"/>
        <v>64.803015754660763</v>
      </c>
    </row>
    <row r="88704" spans="1:5" x14ac:dyDescent="0.35">
      <c r="A88704">
        <f t="shared" si="6929"/>
        <v>88693</v>
      </c>
      <c r="B88704">
        <f t="shared" ca="1" si="6925"/>
        <v>6.0464053598911086E-3</v>
      </c>
      <c r="C88704">
        <f t="shared" ca="1" si="6927"/>
        <v>12.860308008987056</v>
      </c>
      <c r="D88704" s="48">
        <f t="shared" ca="1" si="6926"/>
        <v>51.698718524040494</v>
      </c>
      <c r="E88704">
        <f t="shared" ca="1" si="6928"/>
        <v>70.820079673858402</v>
      </c>
    </row>
    <row r="88705" spans="1:5" x14ac:dyDescent="0.35">
      <c r="A88705">
        <f t="shared" si="6929"/>
        <v>88694</v>
      </c>
      <c r="B88705">
        <f t="shared" ca="1" si="6925"/>
        <v>4.2861736274752279E-3</v>
      </c>
      <c r="C88705">
        <f t="shared" ca="1" si="6927"/>
        <v>15.274433783498411</v>
      </c>
      <c r="D88705" s="48">
        <f t="shared" ca="1" si="6926"/>
        <v>51.48331646242503</v>
      </c>
      <c r="E88705">
        <f t="shared" ca="1" si="6928"/>
        <v>44.270125521465616</v>
      </c>
    </row>
    <row r="88706" spans="1:5" x14ac:dyDescent="0.35">
      <c r="A88706">
        <f t="shared" si="6929"/>
        <v>88695</v>
      </c>
      <c r="B88706">
        <f t="shared" ca="1" si="6925"/>
        <v>4.9496450887165149E-3</v>
      </c>
      <c r="C88706">
        <f t="shared" ca="1" si="6927"/>
        <v>14.213890662152437</v>
      </c>
      <c r="D88706" s="48">
        <f t="shared" ca="1" si="6926"/>
        <v>52.76912701209838</v>
      </c>
      <c r="E88706">
        <f t="shared" ca="1" si="6928"/>
        <v>59.730594481721425</v>
      </c>
    </row>
    <row r="88707" spans="1:5" x14ac:dyDescent="0.35">
      <c r="A88707">
        <f t="shared" si="6929"/>
        <v>88696</v>
      </c>
      <c r="B88707">
        <f t="shared" ca="1" si="6925"/>
        <v>4.0316220324513414E-3</v>
      </c>
      <c r="C88707">
        <f t="shared" ca="1" si="6927"/>
        <v>15.749257909104243</v>
      </c>
      <c r="D88707" s="48">
        <f t="shared" ca="1" si="6926"/>
        <v>53.60342866145411</v>
      </c>
      <c r="E88707">
        <f t="shared" ca="1" si="6928"/>
        <v>34.232131004881403</v>
      </c>
    </row>
    <row r="88708" spans="1:5" x14ac:dyDescent="0.35">
      <c r="A88708">
        <f t="shared" si="6929"/>
        <v>88697</v>
      </c>
      <c r="B88708">
        <f t="shared" ca="1" si="6925"/>
        <v>5.6400814672724273E-3</v>
      </c>
      <c r="C88708">
        <f t="shared" ca="1" si="6927"/>
        <v>13.315494864451979</v>
      </c>
      <c r="D88708" s="48">
        <f t="shared" ca="1" si="6926"/>
        <v>48.686324670460387</v>
      </c>
      <c r="E88708">
        <f t="shared" ca="1" si="6928"/>
        <v>22.164094141364707</v>
      </c>
    </row>
    <row r="88709" spans="1:5" x14ac:dyDescent="0.35">
      <c r="A88709">
        <f t="shared" si="6929"/>
        <v>88698</v>
      </c>
      <c r="B88709">
        <f t="shared" ca="1" si="6925"/>
        <v>3.3983061746246704E-3</v>
      </c>
      <c r="C88709">
        <f t="shared" ca="1" si="6927"/>
        <v>17.154132003045188</v>
      </c>
      <c r="D88709" s="48">
        <f t="shared" ca="1" si="6926"/>
        <v>53.577624959578969</v>
      </c>
      <c r="E88709">
        <f t="shared" ca="1" si="6928"/>
        <v>57.699707558397762</v>
      </c>
    </row>
    <row r="88710" spans="1:5" x14ac:dyDescent="0.35">
      <c r="A88710">
        <f t="shared" si="6929"/>
        <v>88699</v>
      </c>
      <c r="B88710">
        <f t="shared" ca="1" si="6925"/>
        <v>5.1510330174222791E-3</v>
      </c>
      <c r="C88710">
        <f t="shared" ca="1" si="6927"/>
        <v>13.933262947805829</v>
      </c>
      <c r="D88710" s="48">
        <f t="shared" ca="1" si="6926"/>
        <v>51.189869156986141</v>
      </c>
      <c r="E88710">
        <f t="shared" ca="1" si="6928"/>
        <v>49.650010955303848</v>
      </c>
    </row>
    <row r="88711" spans="1:5" x14ac:dyDescent="0.35">
      <c r="A88711">
        <f t="shared" si="6929"/>
        <v>88700</v>
      </c>
      <c r="B88711">
        <f t="shared" ca="1" si="6925"/>
        <v>5.4498244160172699E-3</v>
      </c>
      <c r="C88711">
        <f t="shared" ca="1" si="6927"/>
        <v>13.545927437557829</v>
      </c>
      <c r="D88711" s="48">
        <f t="shared" ca="1" si="6926"/>
        <v>53.957754181792566</v>
      </c>
      <c r="E88711">
        <f t="shared" ca="1" si="6928"/>
        <v>33.19579178681068</v>
      </c>
    </row>
    <row r="88712" spans="1:5" x14ac:dyDescent="0.35">
      <c r="A88712">
        <f t="shared" si="6929"/>
        <v>88701</v>
      </c>
      <c r="B88712">
        <f t="shared" ca="1" si="6925"/>
        <v>4.6931091918125285E-3</v>
      </c>
      <c r="C88712">
        <f t="shared" ca="1" si="6927"/>
        <v>14.59720376963193</v>
      </c>
      <c r="D88712" s="48">
        <f t="shared" ca="1" si="6926"/>
        <v>53.917277956779976</v>
      </c>
      <c r="E88712">
        <f t="shared" ca="1" si="6928"/>
        <v>37.048998660636798</v>
      </c>
    </row>
    <row r="88713" spans="1:5" x14ac:dyDescent="0.35">
      <c r="A88713">
        <f t="shared" si="6929"/>
        <v>88702</v>
      </c>
      <c r="B88713">
        <f t="shared" ca="1" si="6925"/>
        <v>5.4872121935678423E-3</v>
      </c>
      <c r="C88713">
        <f t="shared" ca="1" si="6927"/>
        <v>13.499700159614919</v>
      </c>
      <c r="D88713" s="48">
        <f t="shared" ca="1" si="6926"/>
        <v>51.170765246416025</v>
      </c>
      <c r="E88713">
        <f t="shared" ca="1" si="6928"/>
        <v>61.610661155457734</v>
      </c>
    </row>
    <row r="88714" spans="1:5" x14ac:dyDescent="0.35">
      <c r="A88714">
        <f t="shared" si="6929"/>
        <v>88703</v>
      </c>
      <c r="B88714">
        <f t="shared" ca="1" si="6925"/>
        <v>6.3019493173496486E-3</v>
      </c>
      <c r="C88714">
        <f t="shared" ca="1" si="6927"/>
        <v>12.596867085037161</v>
      </c>
      <c r="D88714" s="48">
        <f t="shared" ca="1" si="6926"/>
        <v>52.370349985634441</v>
      </c>
      <c r="E88714">
        <f t="shared" ca="1" si="6928"/>
        <v>50.311880626600747</v>
      </c>
    </row>
    <row r="88715" spans="1:5" x14ac:dyDescent="0.35">
      <c r="A88715">
        <f t="shared" si="6929"/>
        <v>88704</v>
      </c>
      <c r="B88715">
        <f t="shared" ca="1" si="6925"/>
        <v>6.2996075881856066E-3</v>
      </c>
      <c r="C88715">
        <f t="shared" ca="1" si="6927"/>
        <v>12.599208160238142</v>
      </c>
      <c r="D88715" s="48">
        <f t="shared" ca="1" si="6926"/>
        <v>52.477697364631652</v>
      </c>
      <c r="E88715">
        <f t="shared" ca="1" si="6928"/>
        <v>60.959697121974507</v>
      </c>
    </row>
    <row r="88716" spans="1:5" x14ac:dyDescent="0.35">
      <c r="A88716">
        <f t="shared" si="6929"/>
        <v>88705</v>
      </c>
      <c r="B88716">
        <f t="shared" ref="B88716:B88779" ca="1" si="6930">_xlfn.GAMMA.INV(RAND(),$B$6,$B$7)</f>
        <v>4.0714235176161828E-3</v>
      </c>
      <c r="C88716">
        <f t="shared" ca="1" si="6927"/>
        <v>15.672087926172082</v>
      </c>
      <c r="D88716" s="48">
        <f t="shared" ref="D88716:D88779" ca="1" si="6931">_xlfn.NORM.INV(RAND(),$B$4,C88716/SQRT($B$2))</f>
        <v>52.484540744934151</v>
      </c>
      <c r="E88716">
        <f t="shared" ca="1" si="6928"/>
        <v>72.408863637790276</v>
      </c>
    </row>
    <row r="88717" spans="1:5" x14ac:dyDescent="0.35">
      <c r="A88717">
        <f t="shared" si="6929"/>
        <v>88706</v>
      </c>
      <c r="B88717">
        <f t="shared" ca="1" si="6930"/>
        <v>4.7205070444857186E-3</v>
      </c>
      <c r="C88717">
        <f t="shared" ref="C88717:C88780" ca="1" si="6932">1/SQRT(B88717)</f>
        <v>14.554780993144462</v>
      </c>
      <c r="D88717" s="48">
        <f t="shared" ca="1" si="6931"/>
        <v>52.075424066060712</v>
      </c>
      <c r="E88717">
        <f t="shared" ref="E88717:E88780" ca="1" si="6933">_xlfn.NORM.INV(RAND(),D88717,C88717)</f>
        <v>46.630295507801236</v>
      </c>
    </row>
    <row r="88718" spans="1:5" x14ac:dyDescent="0.35">
      <c r="A88718">
        <f t="shared" ref="A88718:A88781" si="6934">A88717+1</f>
        <v>88707</v>
      </c>
      <c r="B88718">
        <f t="shared" ca="1" si="6930"/>
        <v>6.0637897046355626E-3</v>
      </c>
      <c r="C88718">
        <f t="shared" ca="1" si="6932"/>
        <v>12.84186009882238</v>
      </c>
      <c r="D88718" s="48">
        <f t="shared" ca="1" si="6931"/>
        <v>51.969711249509473</v>
      </c>
      <c r="E88718">
        <f t="shared" ca="1" si="6933"/>
        <v>47.776967495789449</v>
      </c>
    </row>
    <row r="88719" spans="1:5" x14ac:dyDescent="0.35">
      <c r="A88719">
        <f t="shared" si="6934"/>
        <v>88708</v>
      </c>
      <c r="B88719">
        <f t="shared" ca="1" si="6930"/>
        <v>4.9146441761713624E-3</v>
      </c>
      <c r="C88719">
        <f t="shared" ca="1" si="6932"/>
        <v>14.264414820062028</v>
      </c>
      <c r="D88719" s="48">
        <f t="shared" ca="1" si="6931"/>
        <v>55.527719451371581</v>
      </c>
      <c r="E88719">
        <f t="shared" ca="1" si="6933"/>
        <v>68.410876397571812</v>
      </c>
    </row>
    <row r="88720" spans="1:5" x14ac:dyDescent="0.35">
      <c r="A88720">
        <f t="shared" si="6934"/>
        <v>88709</v>
      </c>
      <c r="B88720">
        <f t="shared" ca="1" si="6930"/>
        <v>4.8606640134976394E-3</v>
      </c>
      <c r="C88720">
        <f t="shared" ca="1" si="6932"/>
        <v>14.34340293987756</v>
      </c>
      <c r="D88720" s="48">
        <f t="shared" ca="1" si="6931"/>
        <v>52.912083388812476</v>
      </c>
      <c r="E88720">
        <f t="shared" ca="1" si="6933"/>
        <v>47.499395182871481</v>
      </c>
    </row>
    <row r="88721" spans="1:5" x14ac:dyDescent="0.35">
      <c r="A88721">
        <f t="shared" si="6934"/>
        <v>88710</v>
      </c>
      <c r="B88721">
        <f t="shared" ca="1" si="6930"/>
        <v>4.6570523564535768E-3</v>
      </c>
      <c r="C88721">
        <f t="shared" ca="1" si="6932"/>
        <v>14.653603622291291</v>
      </c>
      <c r="D88721" s="48">
        <f t="shared" ca="1" si="6931"/>
        <v>51.330399565724555</v>
      </c>
      <c r="E88721">
        <f t="shared" ca="1" si="6933"/>
        <v>29.183231750697313</v>
      </c>
    </row>
    <row r="88722" spans="1:5" x14ac:dyDescent="0.35">
      <c r="A88722">
        <f t="shared" si="6934"/>
        <v>88711</v>
      </c>
      <c r="B88722">
        <f t="shared" ca="1" si="6930"/>
        <v>4.6619547559538727E-3</v>
      </c>
      <c r="C88722">
        <f t="shared" ca="1" si="6932"/>
        <v>14.645896907135935</v>
      </c>
      <c r="D88722" s="48">
        <f t="shared" ca="1" si="6931"/>
        <v>51.996101540478918</v>
      </c>
      <c r="E88722">
        <f t="shared" ca="1" si="6933"/>
        <v>8.0213419071262635</v>
      </c>
    </row>
    <row r="88723" spans="1:5" x14ac:dyDescent="0.35">
      <c r="A88723">
        <f t="shared" si="6934"/>
        <v>88712</v>
      </c>
      <c r="B88723">
        <f t="shared" ca="1" si="6930"/>
        <v>3.0107164836140629E-3</v>
      </c>
      <c r="C88723">
        <f t="shared" ca="1" si="6932"/>
        <v>18.224896467115666</v>
      </c>
      <c r="D88723" s="48">
        <f t="shared" ca="1" si="6931"/>
        <v>51.489503625249363</v>
      </c>
      <c r="E88723">
        <f t="shared" ca="1" si="6933"/>
        <v>66.211268766599389</v>
      </c>
    </row>
    <row r="88724" spans="1:5" x14ac:dyDescent="0.35">
      <c r="A88724">
        <f t="shared" si="6934"/>
        <v>88713</v>
      </c>
      <c r="B88724">
        <f t="shared" ca="1" si="6930"/>
        <v>5.0424932785024159E-3</v>
      </c>
      <c r="C88724">
        <f t="shared" ca="1" si="6932"/>
        <v>14.082421402495825</v>
      </c>
      <c r="D88724" s="48">
        <f t="shared" ca="1" si="6931"/>
        <v>50.682379518484069</v>
      </c>
      <c r="E88724">
        <f t="shared" ca="1" si="6933"/>
        <v>33.143599077668853</v>
      </c>
    </row>
    <row r="88725" spans="1:5" x14ac:dyDescent="0.35">
      <c r="A88725">
        <f t="shared" si="6934"/>
        <v>88714</v>
      </c>
      <c r="B88725">
        <f t="shared" ca="1" si="6930"/>
        <v>5.8818424838661737E-3</v>
      </c>
      <c r="C88725">
        <f t="shared" ca="1" si="6932"/>
        <v>13.038970568896254</v>
      </c>
      <c r="D88725" s="48">
        <f t="shared" ca="1" si="6931"/>
        <v>50.884982438599522</v>
      </c>
      <c r="E88725">
        <f t="shared" ca="1" si="6933"/>
        <v>42.169794314239553</v>
      </c>
    </row>
    <row r="88726" spans="1:5" x14ac:dyDescent="0.35">
      <c r="A88726">
        <f t="shared" si="6934"/>
        <v>88715</v>
      </c>
      <c r="B88726">
        <f t="shared" ca="1" si="6930"/>
        <v>6.0090786318617801E-3</v>
      </c>
      <c r="C88726">
        <f t="shared" ca="1" si="6932"/>
        <v>12.900188504555409</v>
      </c>
      <c r="D88726" s="48">
        <f t="shared" ca="1" si="6931"/>
        <v>52.931286279914119</v>
      </c>
      <c r="E88726">
        <f t="shared" ca="1" si="6933"/>
        <v>59.154248191775089</v>
      </c>
    </row>
    <row r="88727" spans="1:5" x14ac:dyDescent="0.35">
      <c r="A88727">
        <f t="shared" si="6934"/>
        <v>88716</v>
      </c>
      <c r="B88727">
        <f t="shared" ca="1" si="6930"/>
        <v>4.6264469032244277E-3</v>
      </c>
      <c r="C88727">
        <f t="shared" ca="1" si="6932"/>
        <v>14.701992907014473</v>
      </c>
      <c r="D88727" s="48">
        <f t="shared" ca="1" si="6931"/>
        <v>52.890931945861951</v>
      </c>
      <c r="E88727">
        <f t="shared" ca="1" si="6933"/>
        <v>75.646789904912367</v>
      </c>
    </row>
    <row r="88728" spans="1:5" x14ac:dyDescent="0.35">
      <c r="A88728">
        <f t="shared" si="6934"/>
        <v>88717</v>
      </c>
      <c r="B88728">
        <f t="shared" ca="1" si="6930"/>
        <v>5.8369560825330688E-3</v>
      </c>
      <c r="C88728">
        <f t="shared" ca="1" si="6932"/>
        <v>13.089009627937399</v>
      </c>
      <c r="D88728" s="48">
        <f t="shared" ca="1" si="6931"/>
        <v>53.742799155792781</v>
      </c>
      <c r="E88728">
        <f t="shared" ca="1" si="6933"/>
        <v>50.288901408622216</v>
      </c>
    </row>
    <row r="88729" spans="1:5" x14ac:dyDescent="0.35">
      <c r="A88729">
        <f t="shared" si="6934"/>
        <v>88718</v>
      </c>
      <c r="B88729">
        <f t="shared" ca="1" si="6930"/>
        <v>4.3468076991126274E-3</v>
      </c>
      <c r="C88729">
        <f t="shared" ca="1" si="6932"/>
        <v>15.167527331060326</v>
      </c>
      <c r="D88729" s="48">
        <f t="shared" ca="1" si="6931"/>
        <v>50.301982692666826</v>
      </c>
      <c r="E88729">
        <f t="shared" ca="1" si="6933"/>
        <v>31.380356797865698</v>
      </c>
    </row>
    <row r="88730" spans="1:5" x14ac:dyDescent="0.35">
      <c r="A88730">
        <f t="shared" si="6934"/>
        <v>88719</v>
      </c>
      <c r="B88730">
        <f t="shared" ca="1" si="6930"/>
        <v>3.5888773079391892E-3</v>
      </c>
      <c r="C88730">
        <f t="shared" ca="1" si="6932"/>
        <v>16.692473454649353</v>
      </c>
      <c r="D88730" s="48">
        <f t="shared" ca="1" si="6931"/>
        <v>51.113622309575426</v>
      </c>
      <c r="E88730">
        <f t="shared" ca="1" si="6933"/>
        <v>53.9820095912889</v>
      </c>
    </row>
    <row r="88731" spans="1:5" x14ac:dyDescent="0.35">
      <c r="A88731">
        <f t="shared" si="6934"/>
        <v>88720</v>
      </c>
      <c r="B88731">
        <f t="shared" ca="1" si="6930"/>
        <v>3.937049597669124E-3</v>
      </c>
      <c r="C88731">
        <f t="shared" ca="1" si="6932"/>
        <v>15.937293000547681</v>
      </c>
      <c r="D88731" s="48">
        <f t="shared" ca="1" si="6931"/>
        <v>50.268183562743303</v>
      </c>
      <c r="E88731">
        <f t="shared" ca="1" si="6933"/>
        <v>39.816597645948477</v>
      </c>
    </row>
    <row r="88732" spans="1:5" x14ac:dyDescent="0.35">
      <c r="A88732">
        <f t="shared" si="6934"/>
        <v>88721</v>
      </c>
      <c r="B88732">
        <f t="shared" ca="1" si="6930"/>
        <v>4.9698544702633908E-3</v>
      </c>
      <c r="C88732">
        <f t="shared" ca="1" si="6932"/>
        <v>14.184961590035467</v>
      </c>
      <c r="D88732" s="48">
        <f t="shared" ca="1" si="6931"/>
        <v>52.764302013492951</v>
      </c>
      <c r="E88732">
        <f t="shared" ca="1" si="6933"/>
        <v>89.516891217783126</v>
      </c>
    </row>
    <row r="88733" spans="1:5" x14ac:dyDescent="0.35">
      <c r="A88733">
        <f t="shared" si="6934"/>
        <v>88722</v>
      </c>
      <c r="B88733">
        <f t="shared" ca="1" si="6930"/>
        <v>4.7890267919271125E-3</v>
      </c>
      <c r="C88733">
        <f t="shared" ca="1" si="6932"/>
        <v>14.450283468779253</v>
      </c>
      <c r="D88733" s="48">
        <f t="shared" ca="1" si="6931"/>
        <v>51.375628342443164</v>
      </c>
      <c r="E88733">
        <f t="shared" ca="1" si="6933"/>
        <v>66.557533793616869</v>
      </c>
    </row>
    <row r="88734" spans="1:5" x14ac:dyDescent="0.35">
      <c r="A88734">
        <f t="shared" si="6934"/>
        <v>88723</v>
      </c>
      <c r="B88734">
        <f t="shared" ca="1" si="6930"/>
        <v>3.9520679507087739E-3</v>
      </c>
      <c r="C88734">
        <f t="shared" ca="1" si="6932"/>
        <v>15.906982322613432</v>
      </c>
      <c r="D88734" s="48">
        <f t="shared" ca="1" si="6931"/>
        <v>55.782989686646289</v>
      </c>
      <c r="E88734">
        <f t="shared" ca="1" si="6933"/>
        <v>48.49636542504372</v>
      </c>
    </row>
    <row r="88735" spans="1:5" x14ac:dyDescent="0.35">
      <c r="A88735">
        <f t="shared" si="6934"/>
        <v>88724</v>
      </c>
      <c r="B88735">
        <f t="shared" ca="1" si="6930"/>
        <v>4.589548343264218E-3</v>
      </c>
      <c r="C88735">
        <f t="shared" ca="1" si="6932"/>
        <v>14.760974351322545</v>
      </c>
      <c r="D88735" s="48">
        <f t="shared" ca="1" si="6931"/>
        <v>52.670118238059445</v>
      </c>
      <c r="E88735">
        <f t="shared" ca="1" si="6933"/>
        <v>65.372869625652541</v>
      </c>
    </row>
    <row r="88736" spans="1:5" x14ac:dyDescent="0.35">
      <c r="A88736">
        <f t="shared" si="6934"/>
        <v>88725</v>
      </c>
      <c r="B88736">
        <f t="shared" ca="1" si="6930"/>
        <v>4.0720397188260165E-3</v>
      </c>
      <c r="C88736">
        <f t="shared" ca="1" si="6932"/>
        <v>15.670902092342169</v>
      </c>
      <c r="D88736" s="48">
        <f t="shared" ca="1" si="6931"/>
        <v>50.218695485560701</v>
      </c>
      <c r="E88736">
        <f t="shared" ca="1" si="6933"/>
        <v>52.146910266581529</v>
      </c>
    </row>
    <row r="88737" spans="1:5" x14ac:dyDescent="0.35">
      <c r="A88737">
        <f t="shared" si="6934"/>
        <v>88726</v>
      </c>
      <c r="B88737">
        <f t="shared" ca="1" si="6930"/>
        <v>4.639320146576113E-3</v>
      </c>
      <c r="C88737">
        <f t="shared" ca="1" si="6932"/>
        <v>14.681581100887254</v>
      </c>
      <c r="D88737" s="48">
        <f t="shared" ca="1" si="6931"/>
        <v>55.08406651776798</v>
      </c>
      <c r="E88737">
        <f t="shared" ca="1" si="6933"/>
        <v>41.32328736838047</v>
      </c>
    </row>
    <row r="88738" spans="1:5" x14ac:dyDescent="0.35">
      <c r="A88738">
        <f t="shared" si="6934"/>
        <v>88727</v>
      </c>
      <c r="B88738">
        <f t="shared" ca="1" si="6930"/>
        <v>4.210617658266822E-3</v>
      </c>
      <c r="C88738">
        <f t="shared" ca="1" si="6932"/>
        <v>15.4108678478909</v>
      </c>
      <c r="D88738" s="48">
        <f t="shared" ca="1" si="6931"/>
        <v>51.342536249024256</v>
      </c>
      <c r="E88738">
        <f t="shared" ca="1" si="6933"/>
        <v>17.55908099422566</v>
      </c>
    </row>
    <row r="88739" spans="1:5" x14ac:dyDescent="0.35">
      <c r="A88739">
        <f t="shared" si="6934"/>
        <v>88728</v>
      </c>
      <c r="B88739">
        <f t="shared" ca="1" si="6930"/>
        <v>4.6727436592557464E-3</v>
      </c>
      <c r="C88739">
        <f t="shared" ca="1" si="6932"/>
        <v>14.628979171895795</v>
      </c>
      <c r="D88739" s="48">
        <f t="shared" ca="1" si="6931"/>
        <v>51.531590513468259</v>
      </c>
      <c r="E88739">
        <f t="shared" ca="1" si="6933"/>
        <v>75.724293415779215</v>
      </c>
    </row>
    <row r="88740" spans="1:5" x14ac:dyDescent="0.35">
      <c r="A88740">
        <f t="shared" si="6934"/>
        <v>88729</v>
      </c>
      <c r="B88740">
        <f t="shared" ca="1" si="6930"/>
        <v>4.9076194186542226E-3</v>
      </c>
      <c r="C88740">
        <f t="shared" ca="1" si="6932"/>
        <v>14.274620198103264</v>
      </c>
      <c r="D88740" s="48">
        <f t="shared" ca="1" si="6931"/>
        <v>50.891358586694317</v>
      </c>
      <c r="E88740">
        <f t="shared" ca="1" si="6933"/>
        <v>58.736524943501713</v>
      </c>
    </row>
    <row r="88741" spans="1:5" x14ac:dyDescent="0.35">
      <c r="A88741">
        <f t="shared" si="6934"/>
        <v>88730</v>
      </c>
      <c r="B88741">
        <f t="shared" ca="1" si="6930"/>
        <v>5.2103703666098941E-3</v>
      </c>
      <c r="C88741">
        <f t="shared" ca="1" si="6932"/>
        <v>13.853697562872489</v>
      </c>
      <c r="D88741" s="48">
        <f t="shared" ca="1" si="6931"/>
        <v>54.032780435320483</v>
      </c>
      <c r="E88741">
        <f t="shared" ca="1" si="6933"/>
        <v>53.18126959812637</v>
      </c>
    </row>
    <row r="88742" spans="1:5" x14ac:dyDescent="0.35">
      <c r="A88742">
        <f t="shared" si="6934"/>
        <v>88731</v>
      </c>
      <c r="B88742">
        <f t="shared" ca="1" si="6930"/>
        <v>4.0067894940010061E-3</v>
      </c>
      <c r="C88742">
        <f t="shared" ca="1" si="6932"/>
        <v>15.797986443646632</v>
      </c>
      <c r="D88742" s="48">
        <f t="shared" ca="1" si="6931"/>
        <v>51.329926170052794</v>
      </c>
      <c r="E88742">
        <f t="shared" ca="1" si="6933"/>
        <v>65.408980791764009</v>
      </c>
    </row>
    <row r="88743" spans="1:5" x14ac:dyDescent="0.35">
      <c r="A88743">
        <f t="shared" si="6934"/>
        <v>88732</v>
      </c>
      <c r="B88743">
        <f t="shared" ca="1" si="6930"/>
        <v>6.4682030456632376E-3</v>
      </c>
      <c r="C88743">
        <f t="shared" ca="1" si="6932"/>
        <v>12.433923119102646</v>
      </c>
      <c r="D88743" s="48">
        <f t="shared" ca="1" si="6931"/>
        <v>52.202612492208615</v>
      </c>
      <c r="E88743">
        <f t="shared" ca="1" si="6933"/>
        <v>64.456650210314308</v>
      </c>
    </row>
    <row r="88744" spans="1:5" x14ac:dyDescent="0.35">
      <c r="A88744">
        <f t="shared" si="6934"/>
        <v>88733</v>
      </c>
      <c r="B88744">
        <f t="shared" ca="1" si="6930"/>
        <v>5.5294951936360557E-3</v>
      </c>
      <c r="C88744">
        <f t="shared" ca="1" si="6932"/>
        <v>13.447986286131762</v>
      </c>
      <c r="D88744" s="48">
        <f t="shared" ca="1" si="6931"/>
        <v>52.199976480537011</v>
      </c>
      <c r="E88744">
        <f t="shared" ca="1" si="6933"/>
        <v>54.358456540893904</v>
      </c>
    </row>
    <row r="88745" spans="1:5" x14ac:dyDescent="0.35">
      <c r="A88745">
        <f t="shared" si="6934"/>
        <v>88734</v>
      </c>
      <c r="B88745">
        <f t="shared" ca="1" si="6930"/>
        <v>3.9770440602006117E-3</v>
      </c>
      <c r="C88745">
        <f t="shared" ca="1" si="6932"/>
        <v>15.856955185407214</v>
      </c>
      <c r="D88745" s="48">
        <f t="shared" ca="1" si="6931"/>
        <v>50.95333931274066</v>
      </c>
      <c r="E88745">
        <f t="shared" ca="1" si="6933"/>
        <v>45.222331525253196</v>
      </c>
    </row>
    <row r="88746" spans="1:5" x14ac:dyDescent="0.35">
      <c r="A88746">
        <f t="shared" si="6934"/>
        <v>88735</v>
      </c>
      <c r="B88746">
        <f t="shared" ca="1" si="6930"/>
        <v>5.4988933771030106E-3</v>
      </c>
      <c r="C88746">
        <f t="shared" ca="1" si="6932"/>
        <v>13.485353972192819</v>
      </c>
      <c r="D88746" s="48">
        <f t="shared" ca="1" si="6931"/>
        <v>52.39025605271641</v>
      </c>
      <c r="E88746">
        <f t="shared" ca="1" si="6933"/>
        <v>26.547360128131995</v>
      </c>
    </row>
    <row r="88747" spans="1:5" x14ac:dyDescent="0.35">
      <c r="A88747">
        <f t="shared" si="6934"/>
        <v>88736</v>
      </c>
      <c r="B88747">
        <f t="shared" ca="1" si="6930"/>
        <v>5.3299765028990195E-3</v>
      </c>
      <c r="C88747">
        <f t="shared" ca="1" si="6932"/>
        <v>13.697375219185297</v>
      </c>
      <c r="D88747" s="48">
        <f t="shared" ca="1" si="6931"/>
        <v>49.070544004683882</v>
      </c>
      <c r="E88747">
        <f t="shared" ca="1" si="6933"/>
        <v>31.829748788080064</v>
      </c>
    </row>
    <row r="88748" spans="1:5" x14ac:dyDescent="0.35">
      <c r="A88748">
        <f t="shared" si="6934"/>
        <v>88737</v>
      </c>
      <c r="B88748">
        <f t="shared" ca="1" si="6930"/>
        <v>6.3808539696555309E-3</v>
      </c>
      <c r="C88748">
        <f t="shared" ca="1" si="6932"/>
        <v>12.518739350776618</v>
      </c>
      <c r="D88748" s="48">
        <f t="shared" ca="1" si="6931"/>
        <v>51.780002949303999</v>
      </c>
      <c r="E88748">
        <f t="shared" ca="1" si="6933"/>
        <v>62.013035549547809</v>
      </c>
    </row>
    <row r="88749" spans="1:5" x14ac:dyDescent="0.35">
      <c r="A88749">
        <f t="shared" si="6934"/>
        <v>88738</v>
      </c>
      <c r="B88749">
        <f t="shared" ca="1" si="6930"/>
        <v>7.6714702362640661E-3</v>
      </c>
      <c r="C88749">
        <f t="shared" ca="1" si="6932"/>
        <v>11.417228627592177</v>
      </c>
      <c r="D88749" s="48">
        <f t="shared" ca="1" si="6931"/>
        <v>51.628215584837967</v>
      </c>
      <c r="E88749">
        <f t="shared" ca="1" si="6933"/>
        <v>57.43085121440118</v>
      </c>
    </row>
    <row r="88750" spans="1:5" x14ac:dyDescent="0.35">
      <c r="A88750">
        <f t="shared" si="6934"/>
        <v>88739</v>
      </c>
      <c r="B88750">
        <f t="shared" ca="1" si="6930"/>
        <v>5.5821657011548642E-3</v>
      </c>
      <c r="C88750">
        <f t="shared" ca="1" si="6932"/>
        <v>13.384391702088788</v>
      </c>
      <c r="D88750" s="48">
        <f t="shared" ca="1" si="6931"/>
        <v>54.854423765186624</v>
      </c>
      <c r="E88750">
        <f t="shared" ca="1" si="6933"/>
        <v>37.105754122668898</v>
      </c>
    </row>
    <row r="88751" spans="1:5" x14ac:dyDescent="0.35">
      <c r="A88751">
        <f t="shared" si="6934"/>
        <v>88740</v>
      </c>
      <c r="B88751">
        <f t="shared" ca="1" si="6930"/>
        <v>3.8262576189226449E-3</v>
      </c>
      <c r="C88751">
        <f t="shared" ca="1" si="6932"/>
        <v>16.166384220746977</v>
      </c>
      <c r="D88751" s="48">
        <f t="shared" ca="1" si="6931"/>
        <v>54.663351396812168</v>
      </c>
      <c r="E88751">
        <f t="shared" ca="1" si="6933"/>
        <v>45.933852109693895</v>
      </c>
    </row>
    <row r="88752" spans="1:5" x14ac:dyDescent="0.35">
      <c r="A88752">
        <f t="shared" si="6934"/>
        <v>88741</v>
      </c>
      <c r="B88752">
        <f t="shared" ca="1" si="6930"/>
        <v>4.2133708433530828E-3</v>
      </c>
      <c r="C88752">
        <f t="shared" ca="1" si="6932"/>
        <v>15.405831986277335</v>
      </c>
      <c r="D88752" s="48">
        <f t="shared" ca="1" si="6931"/>
        <v>53.157279753300216</v>
      </c>
      <c r="E88752">
        <f t="shared" ca="1" si="6933"/>
        <v>73.283805446361342</v>
      </c>
    </row>
    <row r="88753" spans="1:5" x14ac:dyDescent="0.35">
      <c r="A88753">
        <f t="shared" si="6934"/>
        <v>88742</v>
      </c>
      <c r="B88753">
        <f t="shared" ca="1" si="6930"/>
        <v>3.9650193267974036E-3</v>
      </c>
      <c r="C88753">
        <f t="shared" ca="1" si="6932"/>
        <v>15.880981715423351</v>
      </c>
      <c r="D88753" s="48">
        <f t="shared" ca="1" si="6931"/>
        <v>54.15127394510526</v>
      </c>
      <c r="E88753">
        <f t="shared" ca="1" si="6933"/>
        <v>61.436217852256647</v>
      </c>
    </row>
    <row r="88754" spans="1:5" x14ac:dyDescent="0.35">
      <c r="A88754">
        <f t="shared" si="6934"/>
        <v>88743</v>
      </c>
      <c r="B88754">
        <f t="shared" ca="1" si="6930"/>
        <v>4.1244499121983564E-3</v>
      </c>
      <c r="C88754">
        <f t="shared" ca="1" si="6932"/>
        <v>15.57101715137264</v>
      </c>
      <c r="D88754" s="48">
        <f t="shared" ca="1" si="6931"/>
        <v>51.352899509190664</v>
      </c>
      <c r="E88754">
        <f t="shared" ca="1" si="6933"/>
        <v>66.770252977895709</v>
      </c>
    </row>
    <row r="88755" spans="1:5" x14ac:dyDescent="0.35">
      <c r="A88755">
        <f t="shared" si="6934"/>
        <v>88744</v>
      </c>
      <c r="B88755">
        <f t="shared" ca="1" si="6930"/>
        <v>3.7348634137999298E-3</v>
      </c>
      <c r="C88755">
        <f t="shared" ca="1" si="6932"/>
        <v>16.3629889830924</v>
      </c>
      <c r="D88755" s="48">
        <f t="shared" ca="1" si="6931"/>
        <v>50.682817743941975</v>
      </c>
      <c r="E88755">
        <f t="shared" ca="1" si="6933"/>
        <v>34.964800775700645</v>
      </c>
    </row>
    <row r="88756" spans="1:5" x14ac:dyDescent="0.35">
      <c r="A88756">
        <f t="shared" si="6934"/>
        <v>88745</v>
      </c>
      <c r="B88756">
        <f t="shared" ca="1" si="6930"/>
        <v>4.8949421129826443E-3</v>
      </c>
      <c r="C88756">
        <f t="shared" ca="1" si="6932"/>
        <v>14.293093011712337</v>
      </c>
      <c r="D88756" s="48">
        <f t="shared" ca="1" si="6931"/>
        <v>53.503488769048332</v>
      </c>
      <c r="E88756">
        <f t="shared" ca="1" si="6933"/>
        <v>17.98396855010462</v>
      </c>
    </row>
    <row r="88757" spans="1:5" x14ac:dyDescent="0.35">
      <c r="A88757">
        <f t="shared" si="6934"/>
        <v>88746</v>
      </c>
      <c r="B88757">
        <f t="shared" ca="1" si="6930"/>
        <v>4.7569754705746878E-3</v>
      </c>
      <c r="C88757">
        <f t="shared" ca="1" si="6932"/>
        <v>14.498882957104071</v>
      </c>
      <c r="D88757" s="48">
        <f t="shared" ca="1" si="6931"/>
        <v>53.356378060253775</v>
      </c>
      <c r="E88757">
        <f t="shared" ca="1" si="6933"/>
        <v>33.320555780701277</v>
      </c>
    </row>
    <row r="88758" spans="1:5" x14ac:dyDescent="0.35">
      <c r="A88758">
        <f t="shared" si="6934"/>
        <v>88747</v>
      </c>
      <c r="B88758">
        <f t="shared" ca="1" si="6930"/>
        <v>4.901068007193074E-3</v>
      </c>
      <c r="C88758">
        <f t="shared" ca="1" si="6932"/>
        <v>14.284157678371544</v>
      </c>
      <c r="D88758" s="48">
        <f t="shared" ca="1" si="6931"/>
        <v>50.483149762607091</v>
      </c>
      <c r="E88758">
        <f t="shared" ca="1" si="6933"/>
        <v>40.507823237202921</v>
      </c>
    </row>
    <row r="88759" spans="1:5" x14ac:dyDescent="0.35">
      <c r="A88759">
        <f t="shared" si="6934"/>
        <v>88748</v>
      </c>
      <c r="B88759">
        <f t="shared" ca="1" si="6930"/>
        <v>5.4829764595051003E-3</v>
      </c>
      <c r="C88759">
        <f t="shared" ca="1" si="6932"/>
        <v>13.504913578004526</v>
      </c>
      <c r="D88759" s="48">
        <f t="shared" ca="1" si="6931"/>
        <v>55.628631649915519</v>
      </c>
      <c r="E88759">
        <f t="shared" ca="1" si="6933"/>
        <v>84.204265819420726</v>
      </c>
    </row>
    <row r="88760" spans="1:5" x14ac:dyDescent="0.35">
      <c r="A88760">
        <f t="shared" si="6934"/>
        <v>88749</v>
      </c>
      <c r="B88760">
        <f t="shared" ca="1" si="6930"/>
        <v>5.2993634214878529E-3</v>
      </c>
      <c r="C88760">
        <f t="shared" ca="1" si="6932"/>
        <v>13.736881382237238</v>
      </c>
      <c r="D88760" s="48">
        <f t="shared" ca="1" si="6931"/>
        <v>51.914425085833791</v>
      </c>
      <c r="E88760">
        <f t="shared" ca="1" si="6933"/>
        <v>42.665915874543487</v>
      </c>
    </row>
    <row r="88761" spans="1:5" x14ac:dyDescent="0.35">
      <c r="A88761">
        <f t="shared" si="6934"/>
        <v>88750</v>
      </c>
      <c r="B88761">
        <f t="shared" ca="1" si="6930"/>
        <v>3.3690983741472705E-3</v>
      </c>
      <c r="C88761">
        <f t="shared" ca="1" si="6932"/>
        <v>17.228328892499235</v>
      </c>
      <c r="D88761" s="48">
        <f t="shared" ca="1" si="6931"/>
        <v>52.310435414589783</v>
      </c>
      <c r="E88761">
        <f t="shared" ca="1" si="6933"/>
        <v>62.307320007387652</v>
      </c>
    </row>
    <row r="88762" spans="1:5" x14ac:dyDescent="0.35">
      <c r="A88762">
        <f t="shared" si="6934"/>
        <v>88751</v>
      </c>
      <c r="B88762">
        <f t="shared" ca="1" si="6930"/>
        <v>5.0079487089679103E-3</v>
      </c>
      <c r="C88762">
        <f t="shared" ca="1" si="6932"/>
        <v>14.130907836894586</v>
      </c>
      <c r="D88762" s="48">
        <f t="shared" ca="1" si="6931"/>
        <v>51.846753835313407</v>
      </c>
      <c r="E88762">
        <f t="shared" ca="1" si="6933"/>
        <v>36.617412673455959</v>
      </c>
    </row>
    <row r="88763" spans="1:5" x14ac:dyDescent="0.35">
      <c r="A88763">
        <f t="shared" si="6934"/>
        <v>88752</v>
      </c>
      <c r="B88763">
        <f t="shared" ca="1" si="6930"/>
        <v>3.8978204725149241E-3</v>
      </c>
      <c r="C88763">
        <f t="shared" ca="1" si="6932"/>
        <v>16.017291663353486</v>
      </c>
      <c r="D88763" s="48">
        <f t="shared" ca="1" si="6931"/>
        <v>51.438391796487878</v>
      </c>
      <c r="E88763">
        <f t="shared" ca="1" si="6933"/>
        <v>72.212671216084004</v>
      </c>
    </row>
    <row r="88764" spans="1:5" x14ac:dyDescent="0.35">
      <c r="A88764">
        <f t="shared" si="6934"/>
        <v>88753</v>
      </c>
      <c r="B88764">
        <f t="shared" ca="1" si="6930"/>
        <v>3.1596866577226139E-3</v>
      </c>
      <c r="C88764">
        <f t="shared" ca="1" si="6932"/>
        <v>17.790083718984707</v>
      </c>
      <c r="D88764" s="48">
        <f t="shared" ca="1" si="6931"/>
        <v>49.972543068977402</v>
      </c>
      <c r="E88764">
        <f t="shared" ca="1" si="6933"/>
        <v>57.733623147263131</v>
      </c>
    </row>
    <row r="88765" spans="1:5" x14ac:dyDescent="0.35">
      <c r="A88765">
        <f t="shared" si="6934"/>
        <v>88754</v>
      </c>
      <c r="B88765">
        <f t="shared" ca="1" si="6930"/>
        <v>5.6549416284087271E-3</v>
      </c>
      <c r="C88765">
        <f t="shared" ca="1" si="6932"/>
        <v>13.297988002731149</v>
      </c>
      <c r="D88765" s="48">
        <f t="shared" ca="1" si="6931"/>
        <v>52.576755223772018</v>
      </c>
      <c r="E88765">
        <f t="shared" ca="1" si="6933"/>
        <v>69.409864720005999</v>
      </c>
    </row>
    <row r="88766" spans="1:5" x14ac:dyDescent="0.35">
      <c r="A88766">
        <f t="shared" si="6934"/>
        <v>88755</v>
      </c>
      <c r="B88766">
        <f t="shared" ca="1" si="6930"/>
        <v>3.4770337577225709E-3</v>
      </c>
      <c r="C88766">
        <f t="shared" ca="1" si="6932"/>
        <v>16.958816711648605</v>
      </c>
      <c r="D88766" s="48">
        <f t="shared" ca="1" si="6931"/>
        <v>54.164694493791259</v>
      </c>
      <c r="E88766">
        <f t="shared" ca="1" si="6933"/>
        <v>27.348953158088644</v>
      </c>
    </row>
    <row r="88767" spans="1:5" x14ac:dyDescent="0.35">
      <c r="A88767">
        <f t="shared" si="6934"/>
        <v>88756</v>
      </c>
      <c r="B88767">
        <f t="shared" ca="1" si="6930"/>
        <v>6.7132413628761562E-3</v>
      </c>
      <c r="C88767">
        <f t="shared" ca="1" si="6932"/>
        <v>12.204889987278605</v>
      </c>
      <c r="D88767" s="48">
        <f t="shared" ca="1" si="6931"/>
        <v>50.820938635342458</v>
      </c>
      <c r="E88767">
        <f t="shared" ca="1" si="6933"/>
        <v>54.797921510122123</v>
      </c>
    </row>
    <row r="88768" spans="1:5" x14ac:dyDescent="0.35">
      <c r="A88768">
        <f t="shared" si="6934"/>
        <v>88757</v>
      </c>
      <c r="B88768">
        <f t="shared" ca="1" si="6930"/>
        <v>4.9040947410423068E-3</v>
      </c>
      <c r="C88768">
        <f t="shared" ca="1" si="6932"/>
        <v>14.279749013898998</v>
      </c>
      <c r="D88768" s="48">
        <f t="shared" ca="1" si="6931"/>
        <v>54.571763212334027</v>
      </c>
      <c r="E88768">
        <f t="shared" ca="1" si="6933"/>
        <v>37.459430292431605</v>
      </c>
    </row>
    <row r="88769" spans="1:5" x14ac:dyDescent="0.35">
      <c r="A88769">
        <f t="shared" si="6934"/>
        <v>88758</v>
      </c>
      <c r="B88769">
        <f t="shared" ca="1" si="6930"/>
        <v>4.2180214858227516E-3</v>
      </c>
      <c r="C88769">
        <f t="shared" ca="1" si="6932"/>
        <v>15.397336679114591</v>
      </c>
      <c r="D88769" s="48">
        <f t="shared" ca="1" si="6931"/>
        <v>49.235100399045145</v>
      </c>
      <c r="E88769">
        <f t="shared" ca="1" si="6933"/>
        <v>51.542703775382826</v>
      </c>
    </row>
    <row r="88770" spans="1:5" x14ac:dyDescent="0.35">
      <c r="A88770">
        <f t="shared" si="6934"/>
        <v>88759</v>
      </c>
      <c r="B88770">
        <f t="shared" ca="1" si="6930"/>
        <v>5.9919820544748889E-3</v>
      </c>
      <c r="C88770">
        <f t="shared" ca="1" si="6932"/>
        <v>12.918579078251657</v>
      </c>
      <c r="D88770" s="48">
        <f t="shared" ca="1" si="6931"/>
        <v>53.498392462597153</v>
      </c>
      <c r="E88770">
        <f t="shared" ca="1" si="6933"/>
        <v>48.944056405922922</v>
      </c>
    </row>
    <row r="88771" spans="1:5" x14ac:dyDescent="0.35">
      <c r="A88771">
        <f t="shared" si="6934"/>
        <v>88760</v>
      </c>
      <c r="B88771">
        <f t="shared" ca="1" si="6930"/>
        <v>7.2493968786073067E-3</v>
      </c>
      <c r="C88771">
        <f t="shared" ca="1" si="6932"/>
        <v>11.744892924328779</v>
      </c>
      <c r="D88771" s="48">
        <f t="shared" ca="1" si="6931"/>
        <v>54.632371128905561</v>
      </c>
      <c r="E88771">
        <f t="shared" ca="1" si="6933"/>
        <v>34.841074185591204</v>
      </c>
    </row>
    <row r="88772" spans="1:5" x14ac:dyDescent="0.35">
      <c r="A88772">
        <f t="shared" si="6934"/>
        <v>88761</v>
      </c>
      <c r="B88772">
        <f t="shared" ca="1" si="6930"/>
        <v>5.6301710260688153E-3</v>
      </c>
      <c r="C88772">
        <f t="shared" ca="1" si="6932"/>
        <v>13.327208932112814</v>
      </c>
      <c r="D88772" s="48">
        <f t="shared" ca="1" si="6931"/>
        <v>51.848923424297411</v>
      </c>
      <c r="E88772">
        <f t="shared" ca="1" si="6933"/>
        <v>58.212492655703841</v>
      </c>
    </row>
    <row r="88773" spans="1:5" x14ac:dyDescent="0.35">
      <c r="A88773">
        <f t="shared" si="6934"/>
        <v>88762</v>
      </c>
      <c r="B88773">
        <f t="shared" ca="1" si="6930"/>
        <v>3.4764849084671146E-3</v>
      </c>
      <c r="C88773">
        <f t="shared" ca="1" si="6932"/>
        <v>16.960155343460858</v>
      </c>
      <c r="D88773" s="48">
        <f t="shared" ca="1" si="6931"/>
        <v>53.962739050810953</v>
      </c>
      <c r="E88773">
        <f t="shared" ca="1" si="6933"/>
        <v>73.404136794150787</v>
      </c>
    </row>
    <row r="88774" spans="1:5" x14ac:dyDescent="0.35">
      <c r="A88774">
        <f t="shared" si="6934"/>
        <v>88763</v>
      </c>
      <c r="B88774">
        <f t="shared" ca="1" si="6930"/>
        <v>4.9299234531004045E-3</v>
      </c>
      <c r="C88774">
        <f t="shared" ca="1" si="6932"/>
        <v>14.242292866118618</v>
      </c>
      <c r="D88774" s="48">
        <f t="shared" ca="1" si="6931"/>
        <v>47.555664630416537</v>
      </c>
      <c r="E88774">
        <f t="shared" ca="1" si="6933"/>
        <v>62.307860786169513</v>
      </c>
    </row>
    <row r="88775" spans="1:5" x14ac:dyDescent="0.35">
      <c r="A88775">
        <f t="shared" si="6934"/>
        <v>88764</v>
      </c>
      <c r="B88775">
        <f t="shared" ca="1" si="6930"/>
        <v>3.1161538204463055E-3</v>
      </c>
      <c r="C88775">
        <f t="shared" ca="1" si="6932"/>
        <v>17.913916945271005</v>
      </c>
      <c r="D88775" s="48">
        <f t="shared" ca="1" si="6931"/>
        <v>53.331632209609239</v>
      </c>
      <c r="E88775">
        <f t="shared" ca="1" si="6933"/>
        <v>63.666538115737517</v>
      </c>
    </row>
    <row r="88776" spans="1:5" x14ac:dyDescent="0.35">
      <c r="A88776">
        <f t="shared" si="6934"/>
        <v>88765</v>
      </c>
      <c r="B88776">
        <f t="shared" ca="1" si="6930"/>
        <v>4.9097618217429466E-3</v>
      </c>
      <c r="C88776">
        <f t="shared" ca="1" si="6932"/>
        <v>14.27150545156376</v>
      </c>
      <c r="D88776" s="48">
        <f t="shared" ca="1" si="6931"/>
        <v>52.77763748755055</v>
      </c>
      <c r="E88776">
        <f t="shared" ca="1" si="6933"/>
        <v>53.733298940841635</v>
      </c>
    </row>
    <row r="88777" spans="1:5" x14ac:dyDescent="0.35">
      <c r="A88777">
        <f t="shared" si="6934"/>
        <v>88766</v>
      </c>
      <c r="B88777">
        <f t="shared" ca="1" si="6930"/>
        <v>5.4356559590374711E-3</v>
      </c>
      <c r="C88777">
        <f t="shared" ca="1" si="6932"/>
        <v>13.563570201151352</v>
      </c>
      <c r="D88777" s="48">
        <f t="shared" ca="1" si="6931"/>
        <v>50.257943942803337</v>
      </c>
      <c r="E88777">
        <f t="shared" ca="1" si="6933"/>
        <v>60.871719533990181</v>
      </c>
    </row>
    <row r="88778" spans="1:5" x14ac:dyDescent="0.35">
      <c r="A88778">
        <f t="shared" si="6934"/>
        <v>88767</v>
      </c>
      <c r="B88778">
        <f t="shared" ca="1" si="6930"/>
        <v>3.3601875101729206E-3</v>
      </c>
      <c r="C88778">
        <f t="shared" ca="1" si="6932"/>
        <v>17.251157626055811</v>
      </c>
      <c r="D88778" s="48">
        <f t="shared" ca="1" si="6931"/>
        <v>53.590210884336841</v>
      </c>
      <c r="E88778">
        <f t="shared" ca="1" si="6933"/>
        <v>37.355773590439462</v>
      </c>
    </row>
    <row r="88779" spans="1:5" x14ac:dyDescent="0.35">
      <c r="A88779">
        <f t="shared" si="6934"/>
        <v>88768</v>
      </c>
      <c r="B88779">
        <f t="shared" ca="1" si="6930"/>
        <v>4.1974362566971953E-3</v>
      </c>
      <c r="C88779">
        <f t="shared" ca="1" si="6932"/>
        <v>15.435046607872618</v>
      </c>
      <c r="D88779" s="48">
        <f t="shared" ca="1" si="6931"/>
        <v>52.603522383980753</v>
      </c>
      <c r="E88779">
        <f t="shared" ca="1" si="6933"/>
        <v>56.871673985770926</v>
      </c>
    </row>
    <row r="88780" spans="1:5" x14ac:dyDescent="0.35">
      <c r="A88780">
        <f t="shared" si="6934"/>
        <v>88769</v>
      </c>
      <c r="B88780">
        <f t="shared" ref="B88780:B88843" ca="1" si="6935">_xlfn.GAMMA.INV(RAND(),$B$6,$B$7)</f>
        <v>3.7699749639739108E-3</v>
      </c>
      <c r="C88780">
        <f t="shared" ca="1" si="6932"/>
        <v>16.286612628223558</v>
      </c>
      <c r="D88780" s="48">
        <f t="shared" ref="D88780:D88843" ca="1" si="6936">_xlfn.NORM.INV(RAND(),$B$4,C88780/SQRT($B$2))</f>
        <v>50.766426779809265</v>
      </c>
      <c r="E88780">
        <f t="shared" ca="1" si="6933"/>
        <v>77.0068287915459</v>
      </c>
    </row>
    <row r="88781" spans="1:5" x14ac:dyDescent="0.35">
      <c r="A88781">
        <f t="shared" si="6934"/>
        <v>88770</v>
      </c>
      <c r="B88781">
        <f t="shared" ca="1" si="6935"/>
        <v>5.0022577828047156E-3</v>
      </c>
      <c r="C88781">
        <f t="shared" ref="C88781:C88844" ca="1" si="6937">1/SQRT(B88781)</f>
        <v>14.138943717621569</v>
      </c>
      <c r="D88781" s="48">
        <f t="shared" ca="1" si="6936"/>
        <v>52.912327876396397</v>
      </c>
      <c r="E88781">
        <f t="shared" ref="E88781:E88844" ca="1" si="6938">_xlfn.NORM.INV(RAND(),D88781,C88781)</f>
        <v>35.649459769283013</v>
      </c>
    </row>
    <row r="88782" spans="1:5" x14ac:dyDescent="0.35">
      <c r="A88782">
        <f t="shared" ref="A88782:A88845" si="6939">A88781+1</f>
        <v>88771</v>
      </c>
      <c r="B88782">
        <f t="shared" ca="1" si="6935"/>
        <v>6.0823463177433635E-3</v>
      </c>
      <c r="C88782">
        <f t="shared" ca="1" si="6937"/>
        <v>12.822255537271522</v>
      </c>
      <c r="D88782" s="48">
        <f t="shared" ca="1" si="6936"/>
        <v>53.472909778458884</v>
      </c>
      <c r="E88782">
        <f t="shared" ca="1" si="6938"/>
        <v>53.41545148033272</v>
      </c>
    </row>
    <row r="88783" spans="1:5" x14ac:dyDescent="0.35">
      <c r="A88783">
        <f t="shared" si="6939"/>
        <v>88772</v>
      </c>
      <c r="B88783">
        <f t="shared" ca="1" si="6935"/>
        <v>5.6759352833704538E-3</v>
      </c>
      <c r="C88783">
        <f t="shared" ca="1" si="6937"/>
        <v>13.27337250044736</v>
      </c>
      <c r="D88783" s="48">
        <f t="shared" ca="1" si="6936"/>
        <v>50.0473711119581</v>
      </c>
      <c r="E88783">
        <f t="shared" ca="1" si="6938"/>
        <v>63.936386273614374</v>
      </c>
    </row>
    <row r="88784" spans="1:5" x14ac:dyDescent="0.35">
      <c r="A88784">
        <f t="shared" si="6939"/>
        <v>88773</v>
      </c>
      <c r="B88784">
        <f t="shared" ca="1" si="6935"/>
        <v>3.5979140241926663E-3</v>
      </c>
      <c r="C88784">
        <f t="shared" ca="1" si="6937"/>
        <v>16.671497413808073</v>
      </c>
      <c r="D88784" s="48">
        <f t="shared" ca="1" si="6936"/>
        <v>49.190661796464148</v>
      </c>
      <c r="E88784">
        <f t="shared" ca="1" si="6938"/>
        <v>18.69515694117753</v>
      </c>
    </row>
    <row r="88785" spans="1:5" x14ac:dyDescent="0.35">
      <c r="A88785">
        <f t="shared" si="6939"/>
        <v>88774</v>
      </c>
      <c r="B88785">
        <f t="shared" ca="1" si="6935"/>
        <v>6.311509741540257E-3</v>
      </c>
      <c r="C88785">
        <f t="shared" ca="1" si="6937"/>
        <v>12.587322852477485</v>
      </c>
      <c r="D88785" s="48">
        <f t="shared" ca="1" si="6936"/>
        <v>54.306440162017367</v>
      </c>
      <c r="E88785">
        <f t="shared" ca="1" si="6938"/>
        <v>55.261671009291248</v>
      </c>
    </row>
    <row r="88786" spans="1:5" x14ac:dyDescent="0.35">
      <c r="A88786">
        <f t="shared" si="6939"/>
        <v>88775</v>
      </c>
      <c r="B88786">
        <f t="shared" ca="1" si="6935"/>
        <v>5.8232776927321008E-3</v>
      </c>
      <c r="C88786">
        <f t="shared" ca="1" si="6937"/>
        <v>13.104373103034282</v>
      </c>
      <c r="D88786" s="48">
        <f t="shared" ca="1" si="6936"/>
        <v>50.500387889727428</v>
      </c>
      <c r="E88786">
        <f t="shared" ca="1" si="6938"/>
        <v>22.581991065714423</v>
      </c>
    </row>
    <row r="88787" spans="1:5" x14ac:dyDescent="0.35">
      <c r="A88787">
        <f t="shared" si="6939"/>
        <v>88776</v>
      </c>
      <c r="B88787">
        <f t="shared" ca="1" si="6935"/>
        <v>5.3431552525354331E-3</v>
      </c>
      <c r="C88787">
        <f t="shared" ca="1" si="6937"/>
        <v>13.680472685378462</v>
      </c>
      <c r="D88787" s="48">
        <f t="shared" ca="1" si="6936"/>
        <v>51.104165803612609</v>
      </c>
      <c r="E88787">
        <f t="shared" ca="1" si="6938"/>
        <v>35.186611339181347</v>
      </c>
    </row>
    <row r="88788" spans="1:5" x14ac:dyDescent="0.35">
      <c r="A88788">
        <f t="shared" si="6939"/>
        <v>88777</v>
      </c>
      <c r="B88788">
        <f t="shared" ca="1" si="6935"/>
        <v>6.7862636387036879E-3</v>
      </c>
      <c r="C88788">
        <f t="shared" ca="1" si="6937"/>
        <v>12.139048211103759</v>
      </c>
      <c r="D88788" s="48">
        <f t="shared" ca="1" si="6936"/>
        <v>55.533333147594206</v>
      </c>
      <c r="E88788">
        <f t="shared" ca="1" si="6938"/>
        <v>62.757396541287598</v>
      </c>
    </row>
    <row r="88789" spans="1:5" x14ac:dyDescent="0.35">
      <c r="A88789">
        <f t="shared" si="6939"/>
        <v>88778</v>
      </c>
      <c r="B88789">
        <f t="shared" ca="1" si="6935"/>
        <v>4.4668677534458094E-3</v>
      </c>
      <c r="C88789">
        <f t="shared" ca="1" si="6937"/>
        <v>14.96230324823687</v>
      </c>
      <c r="D88789" s="48">
        <f t="shared" ca="1" si="6936"/>
        <v>50.898633734923962</v>
      </c>
      <c r="E88789">
        <f t="shared" ca="1" si="6938"/>
        <v>85.27181933980431</v>
      </c>
    </row>
    <row r="88790" spans="1:5" x14ac:dyDescent="0.35">
      <c r="A88790">
        <f t="shared" si="6939"/>
        <v>88779</v>
      </c>
      <c r="B88790">
        <f t="shared" ca="1" si="6935"/>
        <v>5.9252059699453352E-3</v>
      </c>
      <c r="C88790">
        <f t="shared" ca="1" si="6937"/>
        <v>12.991170246078923</v>
      </c>
      <c r="D88790" s="48">
        <f t="shared" ca="1" si="6936"/>
        <v>48.366641163179494</v>
      </c>
      <c r="E88790">
        <f t="shared" ca="1" si="6938"/>
        <v>42.631404161680599</v>
      </c>
    </row>
    <row r="88791" spans="1:5" x14ac:dyDescent="0.35">
      <c r="A88791">
        <f t="shared" si="6939"/>
        <v>88780</v>
      </c>
      <c r="B88791">
        <f t="shared" ca="1" si="6935"/>
        <v>5.6307354626448447E-3</v>
      </c>
      <c r="C88791">
        <f t="shared" ca="1" si="6937"/>
        <v>13.326540941869677</v>
      </c>
      <c r="D88791" s="48">
        <f t="shared" ca="1" si="6936"/>
        <v>53.424576481161843</v>
      </c>
      <c r="E88791">
        <f t="shared" ca="1" si="6938"/>
        <v>50.383009152717506</v>
      </c>
    </row>
    <row r="88792" spans="1:5" x14ac:dyDescent="0.35">
      <c r="A88792">
        <f t="shared" si="6939"/>
        <v>88781</v>
      </c>
      <c r="B88792">
        <f t="shared" ca="1" si="6935"/>
        <v>4.6070269634091747E-3</v>
      </c>
      <c r="C88792">
        <f t="shared" ca="1" si="6937"/>
        <v>14.732946879458728</v>
      </c>
      <c r="D88792" s="48">
        <f t="shared" ca="1" si="6936"/>
        <v>50.290542455415149</v>
      </c>
      <c r="E88792">
        <f t="shared" ca="1" si="6938"/>
        <v>52.161043369680065</v>
      </c>
    </row>
    <row r="88793" spans="1:5" x14ac:dyDescent="0.35">
      <c r="A88793">
        <f t="shared" si="6939"/>
        <v>88782</v>
      </c>
      <c r="B88793">
        <f t="shared" ca="1" si="6935"/>
        <v>3.947673252499442E-3</v>
      </c>
      <c r="C88793">
        <f t="shared" ca="1" si="6937"/>
        <v>15.915833985032872</v>
      </c>
      <c r="D88793" s="48">
        <f t="shared" ca="1" si="6936"/>
        <v>54.138254775683812</v>
      </c>
      <c r="E88793">
        <f t="shared" ca="1" si="6938"/>
        <v>84.316305111664093</v>
      </c>
    </row>
    <row r="88794" spans="1:5" x14ac:dyDescent="0.35">
      <c r="A88794">
        <f t="shared" si="6939"/>
        <v>88783</v>
      </c>
      <c r="B88794">
        <f t="shared" ca="1" si="6935"/>
        <v>5.4231756913344338E-3</v>
      </c>
      <c r="C88794">
        <f t="shared" ca="1" si="6937"/>
        <v>13.579168046402858</v>
      </c>
      <c r="D88794" s="48">
        <f t="shared" ca="1" si="6936"/>
        <v>51.125783952747327</v>
      </c>
      <c r="E88794">
        <f t="shared" ca="1" si="6938"/>
        <v>40.307147991217882</v>
      </c>
    </row>
    <row r="88795" spans="1:5" x14ac:dyDescent="0.35">
      <c r="A88795">
        <f t="shared" si="6939"/>
        <v>88784</v>
      </c>
      <c r="B88795">
        <f t="shared" ca="1" si="6935"/>
        <v>4.4897709047346645E-3</v>
      </c>
      <c r="C88795">
        <f t="shared" ca="1" si="6937"/>
        <v>14.924091717636244</v>
      </c>
      <c r="D88795" s="48">
        <f t="shared" ca="1" si="6936"/>
        <v>49.247250771354381</v>
      </c>
      <c r="E88795">
        <f t="shared" ca="1" si="6938"/>
        <v>69.565939967269983</v>
      </c>
    </row>
    <row r="88796" spans="1:5" x14ac:dyDescent="0.35">
      <c r="A88796">
        <f t="shared" si="6939"/>
        <v>88785</v>
      </c>
      <c r="B88796">
        <f t="shared" ca="1" si="6935"/>
        <v>4.4844958626409784E-3</v>
      </c>
      <c r="C88796">
        <f t="shared" ca="1" si="6937"/>
        <v>14.932866625366048</v>
      </c>
      <c r="D88796" s="48">
        <f t="shared" ca="1" si="6936"/>
        <v>53.078417695642884</v>
      </c>
      <c r="E88796">
        <f t="shared" ca="1" si="6938"/>
        <v>45.101353008789651</v>
      </c>
    </row>
    <row r="88797" spans="1:5" x14ac:dyDescent="0.35">
      <c r="A88797">
        <f t="shared" si="6939"/>
        <v>88786</v>
      </c>
      <c r="B88797">
        <f t="shared" ca="1" si="6935"/>
        <v>4.4868471409159902E-3</v>
      </c>
      <c r="C88797">
        <f t="shared" ca="1" si="6937"/>
        <v>14.928953418062619</v>
      </c>
      <c r="D88797" s="48">
        <f t="shared" ca="1" si="6936"/>
        <v>51.819394118714605</v>
      </c>
      <c r="E88797">
        <f t="shared" ca="1" si="6938"/>
        <v>51.33302913099012</v>
      </c>
    </row>
    <row r="88798" spans="1:5" x14ac:dyDescent="0.35">
      <c r="A88798">
        <f t="shared" si="6939"/>
        <v>88787</v>
      </c>
      <c r="B88798">
        <f t="shared" ca="1" si="6935"/>
        <v>5.5424803611528904E-3</v>
      </c>
      <c r="C88798">
        <f t="shared" ca="1" si="6937"/>
        <v>13.432223780655619</v>
      </c>
      <c r="D88798" s="48">
        <f t="shared" ca="1" si="6936"/>
        <v>51.057993115554808</v>
      </c>
      <c r="E88798">
        <f t="shared" ca="1" si="6938"/>
        <v>65.738712249465763</v>
      </c>
    </row>
    <row r="88799" spans="1:5" x14ac:dyDescent="0.35">
      <c r="A88799">
        <f t="shared" si="6939"/>
        <v>88788</v>
      </c>
      <c r="B88799">
        <f t="shared" ca="1" si="6935"/>
        <v>4.6305960740868129E-3</v>
      </c>
      <c r="C88799">
        <f t="shared" ca="1" si="6937"/>
        <v>14.695404689159101</v>
      </c>
      <c r="D88799" s="48">
        <f t="shared" ca="1" si="6936"/>
        <v>54.187190709019887</v>
      </c>
      <c r="E88799">
        <f t="shared" ca="1" si="6938"/>
        <v>37.559530949159708</v>
      </c>
    </row>
    <row r="88800" spans="1:5" x14ac:dyDescent="0.35">
      <c r="A88800">
        <f t="shared" si="6939"/>
        <v>88789</v>
      </c>
      <c r="B88800">
        <f t="shared" ca="1" si="6935"/>
        <v>5.3786794744248466E-3</v>
      </c>
      <c r="C88800">
        <f t="shared" ca="1" si="6937"/>
        <v>13.635220569668652</v>
      </c>
      <c r="D88800" s="48">
        <f t="shared" ca="1" si="6936"/>
        <v>50.404437311329559</v>
      </c>
      <c r="E88800">
        <f t="shared" ca="1" si="6938"/>
        <v>66.04928688660415</v>
      </c>
    </row>
    <row r="88801" spans="1:5" x14ac:dyDescent="0.35">
      <c r="A88801">
        <f t="shared" si="6939"/>
        <v>88790</v>
      </c>
      <c r="B88801">
        <f t="shared" ca="1" si="6935"/>
        <v>5.5372410740486154E-3</v>
      </c>
      <c r="C88801">
        <f t="shared" ca="1" si="6937"/>
        <v>13.438577002111417</v>
      </c>
      <c r="D88801" s="48">
        <f t="shared" ca="1" si="6936"/>
        <v>55.044341365549656</v>
      </c>
      <c r="E88801">
        <f t="shared" ca="1" si="6938"/>
        <v>53.29403151559211</v>
      </c>
    </row>
    <row r="88802" spans="1:5" x14ac:dyDescent="0.35">
      <c r="A88802">
        <f t="shared" si="6939"/>
        <v>88791</v>
      </c>
      <c r="B88802">
        <f t="shared" ca="1" si="6935"/>
        <v>5.7566174880949034E-3</v>
      </c>
      <c r="C88802">
        <f t="shared" ca="1" si="6937"/>
        <v>13.180027416205947</v>
      </c>
      <c r="D88802" s="48">
        <f t="shared" ca="1" si="6936"/>
        <v>52.074483510205461</v>
      </c>
      <c r="E88802">
        <f t="shared" ca="1" si="6938"/>
        <v>27.083389377070962</v>
      </c>
    </row>
    <row r="88803" spans="1:5" x14ac:dyDescent="0.35">
      <c r="A88803">
        <f t="shared" si="6939"/>
        <v>88792</v>
      </c>
      <c r="B88803">
        <f t="shared" ca="1" si="6935"/>
        <v>4.7724115753984622E-3</v>
      </c>
      <c r="C88803">
        <f t="shared" ca="1" si="6937"/>
        <v>14.475416043241131</v>
      </c>
      <c r="D88803" s="48">
        <f t="shared" ca="1" si="6936"/>
        <v>50.526678133774844</v>
      </c>
      <c r="E88803">
        <f t="shared" ca="1" si="6938"/>
        <v>59.372253635378627</v>
      </c>
    </row>
    <row r="88804" spans="1:5" x14ac:dyDescent="0.35">
      <c r="A88804">
        <f t="shared" si="6939"/>
        <v>88793</v>
      </c>
      <c r="B88804">
        <f t="shared" ca="1" si="6935"/>
        <v>4.8590984282419966E-3</v>
      </c>
      <c r="C88804">
        <f t="shared" ca="1" si="6937"/>
        <v>14.345713452000725</v>
      </c>
      <c r="D88804" s="48">
        <f t="shared" ca="1" si="6936"/>
        <v>54.552502278631316</v>
      </c>
      <c r="E88804">
        <f t="shared" ca="1" si="6938"/>
        <v>72.916811317772499</v>
      </c>
    </row>
    <row r="88805" spans="1:5" x14ac:dyDescent="0.35">
      <c r="A88805">
        <f t="shared" si="6939"/>
        <v>88794</v>
      </c>
      <c r="B88805">
        <f t="shared" ca="1" si="6935"/>
        <v>7.0867650707881593E-3</v>
      </c>
      <c r="C88805">
        <f t="shared" ca="1" si="6937"/>
        <v>11.878893317591382</v>
      </c>
      <c r="D88805" s="48">
        <f t="shared" ca="1" si="6936"/>
        <v>48.878688819212698</v>
      </c>
      <c r="E88805">
        <f t="shared" ca="1" si="6938"/>
        <v>51.072921158932594</v>
      </c>
    </row>
    <row r="88806" spans="1:5" x14ac:dyDescent="0.35">
      <c r="A88806">
        <f t="shared" si="6939"/>
        <v>88795</v>
      </c>
      <c r="B88806">
        <f t="shared" ca="1" si="6935"/>
        <v>4.4475188959677159E-3</v>
      </c>
      <c r="C88806">
        <f t="shared" ca="1" si="6937"/>
        <v>14.994814553180271</v>
      </c>
      <c r="D88806" s="48">
        <f t="shared" ca="1" si="6936"/>
        <v>54.3540057720097</v>
      </c>
      <c r="E88806">
        <f t="shared" ca="1" si="6938"/>
        <v>34.355416346542796</v>
      </c>
    </row>
    <row r="88807" spans="1:5" x14ac:dyDescent="0.35">
      <c r="A88807">
        <f t="shared" si="6939"/>
        <v>88796</v>
      </c>
      <c r="B88807">
        <f t="shared" ca="1" si="6935"/>
        <v>4.7254245876622875E-3</v>
      </c>
      <c r="C88807">
        <f t="shared" ca="1" si="6937"/>
        <v>14.547205759083507</v>
      </c>
      <c r="D88807" s="48">
        <f t="shared" ca="1" si="6936"/>
        <v>52.473787368411315</v>
      </c>
      <c r="E88807">
        <f t="shared" ca="1" si="6938"/>
        <v>52.002932704503671</v>
      </c>
    </row>
    <row r="88808" spans="1:5" x14ac:dyDescent="0.35">
      <c r="A88808">
        <f t="shared" si="6939"/>
        <v>88797</v>
      </c>
      <c r="B88808">
        <f t="shared" ca="1" si="6935"/>
        <v>3.8234325010780522E-3</v>
      </c>
      <c r="C88808">
        <f t="shared" ca="1" si="6937"/>
        <v>16.172355753780064</v>
      </c>
      <c r="D88808" s="48">
        <f t="shared" ca="1" si="6936"/>
        <v>52.41768646548968</v>
      </c>
      <c r="E88808">
        <f t="shared" ca="1" si="6938"/>
        <v>65.169968728493515</v>
      </c>
    </row>
    <row r="88809" spans="1:5" x14ac:dyDescent="0.35">
      <c r="A88809">
        <f t="shared" si="6939"/>
        <v>88798</v>
      </c>
      <c r="B88809">
        <f t="shared" ca="1" si="6935"/>
        <v>4.5640907982585268E-3</v>
      </c>
      <c r="C88809">
        <f t="shared" ca="1" si="6937"/>
        <v>14.802083921524774</v>
      </c>
      <c r="D88809" s="48">
        <f t="shared" ca="1" si="6936"/>
        <v>50.715438720383169</v>
      </c>
      <c r="E88809">
        <f t="shared" ca="1" si="6938"/>
        <v>39.135307484641942</v>
      </c>
    </row>
    <row r="88810" spans="1:5" x14ac:dyDescent="0.35">
      <c r="A88810">
        <f t="shared" si="6939"/>
        <v>88799</v>
      </c>
      <c r="B88810">
        <f t="shared" ca="1" si="6935"/>
        <v>5.2763592556107032E-3</v>
      </c>
      <c r="C88810">
        <f t="shared" ca="1" si="6937"/>
        <v>13.766794225246604</v>
      </c>
      <c r="D88810" s="48">
        <f t="shared" ca="1" si="6936"/>
        <v>51.191109577604607</v>
      </c>
      <c r="E88810">
        <f t="shared" ca="1" si="6938"/>
        <v>58.526964361788508</v>
      </c>
    </row>
    <row r="88811" spans="1:5" x14ac:dyDescent="0.35">
      <c r="A88811">
        <f t="shared" si="6939"/>
        <v>88800</v>
      </c>
      <c r="B88811">
        <f t="shared" ca="1" si="6935"/>
        <v>6.0159163979862651E-3</v>
      </c>
      <c r="C88811">
        <f t="shared" ca="1" si="6937"/>
        <v>12.892855162044679</v>
      </c>
      <c r="D88811" s="48">
        <f t="shared" ca="1" si="6936"/>
        <v>51.527118184746413</v>
      </c>
      <c r="E88811">
        <f t="shared" ca="1" si="6938"/>
        <v>46.284028390385437</v>
      </c>
    </row>
    <row r="88812" spans="1:5" x14ac:dyDescent="0.35">
      <c r="A88812">
        <f t="shared" si="6939"/>
        <v>88801</v>
      </c>
      <c r="B88812">
        <f t="shared" ca="1" si="6935"/>
        <v>4.8256264294655885E-3</v>
      </c>
      <c r="C88812">
        <f t="shared" ca="1" si="6937"/>
        <v>14.395380569597249</v>
      </c>
      <c r="D88812" s="48">
        <f t="shared" ca="1" si="6936"/>
        <v>50.091211130673521</v>
      </c>
      <c r="E88812">
        <f t="shared" ca="1" si="6938"/>
        <v>62.632951371773736</v>
      </c>
    </row>
    <row r="88813" spans="1:5" x14ac:dyDescent="0.35">
      <c r="A88813">
        <f t="shared" si="6939"/>
        <v>88802</v>
      </c>
      <c r="B88813">
        <f t="shared" ca="1" si="6935"/>
        <v>4.0136018269105282E-3</v>
      </c>
      <c r="C88813">
        <f t="shared" ca="1" si="6937"/>
        <v>15.784573697060488</v>
      </c>
      <c r="D88813" s="48">
        <f t="shared" ca="1" si="6936"/>
        <v>52.01822821903766</v>
      </c>
      <c r="E88813">
        <f t="shared" ca="1" si="6938"/>
        <v>24.592274806635821</v>
      </c>
    </row>
    <row r="88814" spans="1:5" x14ac:dyDescent="0.35">
      <c r="A88814">
        <f t="shared" si="6939"/>
        <v>88803</v>
      </c>
      <c r="B88814">
        <f t="shared" ca="1" si="6935"/>
        <v>6.2516150385649874E-3</v>
      </c>
      <c r="C88814">
        <f t="shared" ca="1" si="6937"/>
        <v>12.647476653221231</v>
      </c>
      <c r="D88814" s="48">
        <f t="shared" ca="1" si="6936"/>
        <v>51.229026052846002</v>
      </c>
      <c r="E88814">
        <f t="shared" ca="1" si="6938"/>
        <v>46.175852208764553</v>
      </c>
    </row>
    <row r="88815" spans="1:5" x14ac:dyDescent="0.35">
      <c r="A88815">
        <f t="shared" si="6939"/>
        <v>88804</v>
      </c>
      <c r="B88815">
        <f t="shared" ca="1" si="6935"/>
        <v>4.5346369909527754E-3</v>
      </c>
      <c r="C88815">
        <f t="shared" ca="1" si="6937"/>
        <v>14.850078068273048</v>
      </c>
      <c r="D88815" s="48">
        <f t="shared" ca="1" si="6936"/>
        <v>53.543462843128111</v>
      </c>
      <c r="E88815">
        <f t="shared" ca="1" si="6938"/>
        <v>47.025286987604375</v>
      </c>
    </row>
    <row r="88816" spans="1:5" x14ac:dyDescent="0.35">
      <c r="A88816">
        <f t="shared" si="6939"/>
        <v>88805</v>
      </c>
      <c r="B88816">
        <f t="shared" ca="1" si="6935"/>
        <v>4.4918847061275521E-3</v>
      </c>
      <c r="C88816">
        <f t="shared" ca="1" si="6937"/>
        <v>14.92057979779505</v>
      </c>
      <c r="D88816" s="48">
        <f t="shared" ca="1" si="6936"/>
        <v>48.498023759516322</v>
      </c>
      <c r="E88816">
        <f t="shared" ca="1" si="6938"/>
        <v>47.984602682485651</v>
      </c>
    </row>
    <row r="88817" spans="1:5" x14ac:dyDescent="0.35">
      <c r="A88817">
        <f t="shared" si="6939"/>
        <v>88806</v>
      </c>
      <c r="B88817">
        <f t="shared" ca="1" si="6935"/>
        <v>4.3471897602612069E-3</v>
      </c>
      <c r="C88817">
        <f t="shared" ca="1" si="6937"/>
        <v>15.166860802732499</v>
      </c>
      <c r="D88817" s="48">
        <f t="shared" ca="1" si="6936"/>
        <v>52.8755732925651</v>
      </c>
      <c r="E88817">
        <f t="shared" ca="1" si="6938"/>
        <v>44.096206004227462</v>
      </c>
    </row>
    <row r="88818" spans="1:5" x14ac:dyDescent="0.35">
      <c r="A88818">
        <f t="shared" si="6939"/>
        <v>88807</v>
      </c>
      <c r="B88818">
        <f t="shared" ca="1" si="6935"/>
        <v>5.6538850103160891E-3</v>
      </c>
      <c r="C88818">
        <f t="shared" ca="1" si="6937"/>
        <v>13.299230532273651</v>
      </c>
      <c r="D88818" s="48">
        <f t="shared" ca="1" si="6936"/>
        <v>53.762634101420069</v>
      </c>
      <c r="E88818">
        <f t="shared" ca="1" si="6938"/>
        <v>91.015347113876516</v>
      </c>
    </row>
    <row r="88819" spans="1:5" x14ac:dyDescent="0.35">
      <c r="A88819">
        <f t="shared" si="6939"/>
        <v>88808</v>
      </c>
      <c r="B88819">
        <f t="shared" ca="1" si="6935"/>
        <v>5.6938779033080039E-3</v>
      </c>
      <c r="C88819">
        <f t="shared" ca="1" si="6937"/>
        <v>13.252442389125278</v>
      </c>
      <c r="D88819" s="48">
        <f t="shared" ca="1" si="6936"/>
        <v>52.12921226393496</v>
      </c>
      <c r="E88819">
        <f t="shared" ca="1" si="6938"/>
        <v>44.874368209022457</v>
      </c>
    </row>
    <row r="88820" spans="1:5" x14ac:dyDescent="0.35">
      <c r="A88820">
        <f t="shared" si="6939"/>
        <v>88809</v>
      </c>
      <c r="B88820">
        <f t="shared" ca="1" si="6935"/>
        <v>5.9190194533435946E-3</v>
      </c>
      <c r="C88820">
        <f t="shared" ca="1" si="6937"/>
        <v>12.997957611912415</v>
      </c>
      <c r="D88820" s="48">
        <f t="shared" ca="1" si="6936"/>
        <v>52.668514646381645</v>
      </c>
      <c r="E88820">
        <f t="shared" ca="1" si="6938"/>
        <v>75.599583341064559</v>
      </c>
    </row>
    <row r="88821" spans="1:5" x14ac:dyDescent="0.35">
      <c r="A88821">
        <f t="shared" si="6939"/>
        <v>88810</v>
      </c>
      <c r="B88821">
        <f t="shared" ca="1" si="6935"/>
        <v>3.8404909400311946E-3</v>
      </c>
      <c r="C88821">
        <f t="shared" ca="1" si="6937"/>
        <v>16.136399131189236</v>
      </c>
      <c r="D88821" s="48">
        <f t="shared" ca="1" si="6936"/>
        <v>50.69189473802021</v>
      </c>
      <c r="E88821">
        <f t="shared" ca="1" si="6938"/>
        <v>54.771491656513355</v>
      </c>
    </row>
    <row r="88822" spans="1:5" x14ac:dyDescent="0.35">
      <c r="A88822">
        <f t="shared" si="6939"/>
        <v>88811</v>
      </c>
      <c r="B88822">
        <f t="shared" ca="1" si="6935"/>
        <v>5.439124970251662E-3</v>
      </c>
      <c r="C88822">
        <f t="shared" ca="1" si="6937"/>
        <v>13.559244166897946</v>
      </c>
      <c r="D88822" s="48">
        <f t="shared" ca="1" si="6936"/>
        <v>50.196472500862761</v>
      </c>
      <c r="E88822">
        <f t="shared" ca="1" si="6938"/>
        <v>13.185413057296074</v>
      </c>
    </row>
    <row r="88823" spans="1:5" x14ac:dyDescent="0.35">
      <c r="A88823">
        <f t="shared" si="6939"/>
        <v>88812</v>
      </c>
      <c r="B88823">
        <f t="shared" ca="1" si="6935"/>
        <v>5.0981007777939798E-3</v>
      </c>
      <c r="C88823">
        <f t="shared" ca="1" si="6937"/>
        <v>14.005408865805878</v>
      </c>
      <c r="D88823" s="48">
        <f t="shared" ca="1" si="6936"/>
        <v>51.080924601040088</v>
      </c>
      <c r="E88823">
        <f t="shared" ca="1" si="6938"/>
        <v>30.82709662811342</v>
      </c>
    </row>
    <row r="88824" spans="1:5" x14ac:dyDescent="0.35">
      <c r="A88824">
        <f t="shared" si="6939"/>
        <v>88813</v>
      </c>
      <c r="B88824">
        <f t="shared" ca="1" si="6935"/>
        <v>6.0607482046841519E-3</v>
      </c>
      <c r="C88824">
        <f t="shared" ca="1" si="6937"/>
        <v>12.84508194673101</v>
      </c>
      <c r="D88824" s="48">
        <f t="shared" ca="1" si="6936"/>
        <v>51.571252332378229</v>
      </c>
      <c r="E88824">
        <f t="shared" ca="1" si="6938"/>
        <v>43.203003380912385</v>
      </c>
    </row>
    <row r="88825" spans="1:5" x14ac:dyDescent="0.35">
      <c r="A88825">
        <f t="shared" si="6939"/>
        <v>88814</v>
      </c>
      <c r="B88825">
        <f t="shared" ca="1" si="6935"/>
        <v>3.8473185621452893E-3</v>
      </c>
      <c r="C88825">
        <f t="shared" ca="1" si="6937"/>
        <v>16.122074588424333</v>
      </c>
      <c r="D88825" s="48">
        <f t="shared" ca="1" si="6936"/>
        <v>54.187518519861307</v>
      </c>
      <c r="E88825">
        <f t="shared" ca="1" si="6938"/>
        <v>85.256061916556362</v>
      </c>
    </row>
    <row r="88826" spans="1:5" x14ac:dyDescent="0.35">
      <c r="A88826">
        <f t="shared" si="6939"/>
        <v>88815</v>
      </c>
      <c r="B88826">
        <f t="shared" ca="1" si="6935"/>
        <v>4.2916268478944905E-3</v>
      </c>
      <c r="C88826">
        <f t="shared" ca="1" si="6937"/>
        <v>15.264726353898393</v>
      </c>
      <c r="D88826" s="48">
        <f t="shared" ca="1" si="6936"/>
        <v>54.005610806582119</v>
      </c>
      <c r="E88826">
        <f t="shared" ca="1" si="6938"/>
        <v>40.909377127595064</v>
      </c>
    </row>
    <row r="88827" spans="1:5" x14ac:dyDescent="0.35">
      <c r="A88827">
        <f t="shared" si="6939"/>
        <v>88816</v>
      </c>
      <c r="B88827">
        <f t="shared" ca="1" si="6935"/>
        <v>5.4312005653194073E-3</v>
      </c>
      <c r="C88827">
        <f t="shared" ca="1" si="6937"/>
        <v>13.569132383621488</v>
      </c>
      <c r="D88827" s="48">
        <f t="shared" ca="1" si="6936"/>
        <v>54.947867852626267</v>
      </c>
      <c r="E88827">
        <f t="shared" ca="1" si="6938"/>
        <v>53.917036358622852</v>
      </c>
    </row>
    <row r="88828" spans="1:5" x14ac:dyDescent="0.35">
      <c r="A88828">
        <f t="shared" si="6939"/>
        <v>88817</v>
      </c>
      <c r="B88828">
        <f t="shared" ca="1" si="6935"/>
        <v>4.8850286291353545E-3</v>
      </c>
      <c r="C88828">
        <f t="shared" ca="1" si="6937"/>
        <v>14.307588580016633</v>
      </c>
      <c r="D88828" s="48">
        <f t="shared" ca="1" si="6936"/>
        <v>54.184719399372902</v>
      </c>
      <c r="E88828">
        <f t="shared" ca="1" si="6938"/>
        <v>52.060899494221239</v>
      </c>
    </row>
    <row r="88829" spans="1:5" x14ac:dyDescent="0.35">
      <c r="A88829">
        <f t="shared" si="6939"/>
        <v>88818</v>
      </c>
      <c r="B88829">
        <f t="shared" ca="1" si="6935"/>
        <v>4.5562415939794775E-3</v>
      </c>
      <c r="C88829">
        <f t="shared" ca="1" si="6937"/>
        <v>14.814828481076511</v>
      </c>
      <c r="D88829" s="48">
        <f t="shared" ca="1" si="6936"/>
        <v>52.21439732748302</v>
      </c>
      <c r="E88829">
        <f t="shared" ca="1" si="6938"/>
        <v>58.232861123613397</v>
      </c>
    </row>
    <row r="88830" spans="1:5" x14ac:dyDescent="0.35">
      <c r="A88830">
        <f t="shared" si="6939"/>
        <v>88819</v>
      </c>
      <c r="B88830">
        <f t="shared" ca="1" si="6935"/>
        <v>4.3672169161175622E-3</v>
      </c>
      <c r="C88830">
        <f t="shared" ca="1" si="6937"/>
        <v>15.132044794688108</v>
      </c>
      <c r="D88830" s="48">
        <f t="shared" ca="1" si="6936"/>
        <v>51.016110230168024</v>
      </c>
      <c r="E88830">
        <f t="shared" ca="1" si="6938"/>
        <v>53.203219501325002</v>
      </c>
    </row>
    <row r="88831" spans="1:5" x14ac:dyDescent="0.35">
      <c r="A88831">
        <f t="shared" si="6939"/>
        <v>88820</v>
      </c>
      <c r="B88831">
        <f t="shared" ca="1" si="6935"/>
        <v>5.2720668115048561E-3</v>
      </c>
      <c r="C88831">
        <f t="shared" ca="1" si="6937"/>
        <v>13.772397451980915</v>
      </c>
      <c r="D88831" s="48">
        <f t="shared" ca="1" si="6936"/>
        <v>50.606126539993348</v>
      </c>
      <c r="E88831">
        <f t="shared" ca="1" si="6938"/>
        <v>43.543919109396583</v>
      </c>
    </row>
    <row r="88832" spans="1:5" x14ac:dyDescent="0.35">
      <c r="A88832">
        <f t="shared" si="6939"/>
        <v>88821</v>
      </c>
      <c r="B88832">
        <f t="shared" ca="1" si="6935"/>
        <v>3.2266313607005903E-3</v>
      </c>
      <c r="C88832">
        <f t="shared" ca="1" si="6937"/>
        <v>17.604566069730925</v>
      </c>
      <c r="D88832" s="48">
        <f t="shared" ca="1" si="6936"/>
        <v>54.689216231919481</v>
      </c>
      <c r="E88832">
        <f t="shared" ca="1" si="6938"/>
        <v>43.25277806462573</v>
      </c>
    </row>
    <row r="88833" spans="1:5" x14ac:dyDescent="0.35">
      <c r="A88833">
        <f t="shared" si="6939"/>
        <v>88822</v>
      </c>
      <c r="B88833">
        <f t="shared" ca="1" si="6935"/>
        <v>5.1896027467469505E-3</v>
      </c>
      <c r="C88833">
        <f t="shared" ca="1" si="6937"/>
        <v>13.881389572958879</v>
      </c>
      <c r="D88833" s="48">
        <f t="shared" ca="1" si="6936"/>
        <v>51.5267257173277</v>
      </c>
      <c r="E88833">
        <f t="shared" ca="1" si="6938"/>
        <v>36.484745452978068</v>
      </c>
    </row>
    <row r="88834" spans="1:5" x14ac:dyDescent="0.35">
      <c r="A88834">
        <f t="shared" si="6939"/>
        <v>88823</v>
      </c>
      <c r="B88834">
        <f t="shared" ca="1" si="6935"/>
        <v>5.8278799151872066E-3</v>
      </c>
      <c r="C88834">
        <f t="shared" ca="1" si="6937"/>
        <v>13.099197880470721</v>
      </c>
      <c r="D88834" s="48">
        <f t="shared" ca="1" si="6936"/>
        <v>50.315631112482819</v>
      </c>
      <c r="E88834">
        <f t="shared" ca="1" si="6938"/>
        <v>54.519666180196957</v>
      </c>
    </row>
    <row r="88835" spans="1:5" x14ac:dyDescent="0.35">
      <c r="A88835">
        <f t="shared" si="6939"/>
        <v>88824</v>
      </c>
      <c r="B88835">
        <f t="shared" ca="1" si="6935"/>
        <v>4.8876249128487247E-3</v>
      </c>
      <c r="C88835">
        <f t="shared" ca="1" si="6937"/>
        <v>14.303788012849449</v>
      </c>
      <c r="D88835" s="48">
        <f t="shared" ca="1" si="6936"/>
        <v>51.733512303456443</v>
      </c>
      <c r="E88835">
        <f t="shared" ca="1" si="6938"/>
        <v>37.528166055372743</v>
      </c>
    </row>
    <row r="88836" spans="1:5" x14ac:dyDescent="0.35">
      <c r="A88836">
        <f t="shared" si="6939"/>
        <v>88825</v>
      </c>
      <c r="B88836">
        <f t="shared" ca="1" si="6935"/>
        <v>6.1952641197549662E-3</v>
      </c>
      <c r="C88836">
        <f t="shared" ca="1" si="6937"/>
        <v>12.704865943407949</v>
      </c>
      <c r="D88836" s="48">
        <f t="shared" ca="1" si="6936"/>
        <v>47.659847988118962</v>
      </c>
      <c r="E88836">
        <f t="shared" ca="1" si="6938"/>
        <v>49.002500560270995</v>
      </c>
    </row>
    <row r="88837" spans="1:5" x14ac:dyDescent="0.35">
      <c r="A88837">
        <f t="shared" si="6939"/>
        <v>88826</v>
      </c>
      <c r="B88837">
        <f t="shared" ca="1" si="6935"/>
        <v>7.6208408473440051E-3</v>
      </c>
      <c r="C88837">
        <f t="shared" ca="1" si="6937"/>
        <v>11.455091274605605</v>
      </c>
      <c r="D88837" s="48">
        <f t="shared" ca="1" si="6936"/>
        <v>49.799402508921368</v>
      </c>
      <c r="E88837">
        <f t="shared" ca="1" si="6938"/>
        <v>68.591932010253501</v>
      </c>
    </row>
    <row r="88838" spans="1:5" x14ac:dyDescent="0.35">
      <c r="A88838">
        <f t="shared" si="6939"/>
        <v>88827</v>
      </c>
      <c r="B88838">
        <f t="shared" ca="1" si="6935"/>
        <v>4.8029260395443911E-3</v>
      </c>
      <c r="C88838">
        <f t="shared" ca="1" si="6937"/>
        <v>14.429359391848077</v>
      </c>
      <c r="D88838" s="48">
        <f t="shared" ca="1" si="6936"/>
        <v>48.673885690510332</v>
      </c>
      <c r="E88838">
        <f t="shared" ca="1" si="6938"/>
        <v>72.249021540208318</v>
      </c>
    </row>
    <row r="88839" spans="1:5" x14ac:dyDescent="0.35">
      <c r="A88839">
        <f t="shared" si="6939"/>
        <v>88828</v>
      </c>
      <c r="B88839">
        <f t="shared" ca="1" si="6935"/>
        <v>4.8265464946585599E-3</v>
      </c>
      <c r="C88839">
        <f t="shared" ca="1" si="6937"/>
        <v>14.39400843738305</v>
      </c>
      <c r="D88839" s="48">
        <f t="shared" ca="1" si="6936"/>
        <v>50.149245967490302</v>
      </c>
      <c r="E88839">
        <f t="shared" ca="1" si="6938"/>
        <v>36.558538859244976</v>
      </c>
    </row>
    <row r="88840" spans="1:5" x14ac:dyDescent="0.35">
      <c r="A88840">
        <f t="shared" si="6939"/>
        <v>88829</v>
      </c>
      <c r="B88840">
        <f t="shared" ca="1" si="6935"/>
        <v>5.3365510898830066E-3</v>
      </c>
      <c r="C88840">
        <f t="shared" ca="1" si="6937"/>
        <v>13.688935092122039</v>
      </c>
      <c r="D88840" s="48">
        <f t="shared" ca="1" si="6936"/>
        <v>52.291369630729896</v>
      </c>
      <c r="E88840">
        <f t="shared" ca="1" si="6938"/>
        <v>38.776749119404705</v>
      </c>
    </row>
    <row r="88841" spans="1:5" x14ac:dyDescent="0.35">
      <c r="A88841">
        <f t="shared" si="6939"/>
        <v>88830</v>
      </c>
      <c r="B88841">
        <f t="shared" ca="1" si="6935"/>
        <v>5.6365786764266939E-3</v>
      </c>
      <c r="C88841">
        <f t="shared" ca="1" si="6937"/>
        <v>13.319631606991026</v>
      </c>
      <c r="D88841" s="48">
        <f t="shared" ca="1" si="6936"/>
        <v>51.417975438172569</v>
      </c>
      <c r="E88841">
        <f t="shared" ca="1" si="6938"/>
        <v>59.374052682208593</v>
      </c>
    </row>
    <row r="88842" spans="1:5" x14ac:dyDescent="0.35">
      <c r="A88842">
        <f t="shared" si="6939"/>
        <v>88831</v>
      </c>
      <c r="B88842">
        <f t="shared" ca="1" si="6935"/>
        <v>3.9552739870521974E-3</v>
      </c>
      <c r="C88842">
        <f t="shared" ca="1" si="6937"/>
        <v>15.900534134413853</v>
      </c>
      <c r="D88842" s="48">
        <f t="shared" ca="1" si="6936"/>
        <v>51.102806691720431</v>
      </c>
      <c r="E88842">
        <f t="shared" ca="1" si="6938"/>
        <v>37.422814777328902</v>
      </c>
    </row>
    <row r="88843" spans="1:5" x14ac:dyDescent="0.35">
      <c r="A88843">
        <f t="shared" si="6939"/>
        <v>88832</v>
      </c>
      <c r="B88843">
        <f t="shared" ca="1" si="6935"/>
        <v>5.8777500873243207E-3</v>
      </c>
      <c r="C88843">
        <f t="shared" ca="1" si="6937"/>
        <v>13.043508985160063</v>
      </c>
      <c r="D88843" s="48">
        <f t="shared" ca="1" si="6936"/>
        <v>51.170660932019018</v>
      </c>
      <c r="E88843">
        <f t="shared" ca="1" si="6938"/>
        <v>54.962418138363013</v>
      </c>
    </row>
    <row r="88844" spans="1:5" x14ac:dyDescent="0.35">
      <c r="A88844">
        <f t="shared" si="6939"/>
        <v>88833</v>
      </c>
      <c r="B88844">
        <f t="shared" ref="B88844:B88907" ca="1" si="6940">_xlfn.GAMMA.INV(RAND(),$B$6,$B$7)</f>
        <v>5.4280961230255579E-3</v>
      </c>
      <c r="C88844">
        <f t="shared" ca="1" si="6937"/>
        <v>13.573012065027754</v>
      </c>
      <c r="D88844" s="48">
        <f t="shared" ref="D88844:D88907" ca="1" si="6941">_xlfn.NORM.INV(RAND(),$B$4,C88844/SQRT($B$2))</f>
        <v>53.836471015170375</v>
      </c>
      <c r="E88844">
        <f t="shared" ca="1" si="6938"/>
        <v>45.665070599077325</v>
      </c>
    </row>
    <row r="88845" spans="1:5" x14ac:dyDescent="0.35">
      <c r="A88845">
        <f t="shared" si="6939"/>
        <v>88834</v>
      </c>
      <c r="B88845">
        <f t="shared" ca="1" si="6940"/>
        <v>5.9292917422026923E-3</v>
      </c>
      <c r="C88845">
        <f t="shared" ref="C88845:C88908" ca="1" si="6942">1/SQRT(B88845)</f>
        <v>12.986693479511295</v>
      </c>
      <c r="D88845" s="48">
        <f t="shared" ca="1" si="6941"/>
        <v>50.821285134876021</v>
      </c>
      <c r="E88845">
        <f t="shared" ref="E88845:E88908" ca="1" si="6943">_xlfn.NORM.INV(RAND(),D88845,C88845)</f>
        <v>51.883166317915801</v>
      </c>
    </row>
    <row r="88846" spans="1:5" x14ac:dyDescent="0.35">
      <c r="A88846">
        <f t="shared" ref="A88846:A88909" si="6944">A88845+1</f>
        <v>88835</v>
      </c>
      <c r="B88846">
        <f t="shared" ca="1" si="6940"/>
        <v>5.5148523197639599E-3</v>
      </c>
      <c r="C88846">
        <f t="shared" ca="1" si="6942"/>
        <v>13.465827799982559</v>
      </c>
      <c r="D88846" s="48">
        <f t="shared" ca="1" si="6941"/>
        <v>52.513609713719781</v>
      </c>
      <c r="E88846">
        <f t="shared" ca="1" si="6943"/>
        <v>35.234357030342828</v>
      </c>
    </row>
    <row r="88847" spans="1:5" x14ac:dyDescent="0.35">
      <c r="A88847">
        <f t="shared" si="6944"/>
        <v>88836</v>
      </c>
      <c r="B88847">
        <f t="shared" ca="1" si="6940"/>
        <v>5.2613864926236665E-3</v>
      </c>
      <c r="C88847">
        <f t="shared" ca="1" si="6942"/>
        <v>13.786368961628403</v>
      </c>
      <c r="D88847" s="48">
        <f t="shared" ca="1" si="6941"/>
        <v>50.860560672440251</v>
      </c>
      <c r="E88847">
        <f t="shared" ca="1" si="6943"/>
        <v>91.595806688739899</v>
      </c>
    </row>
    <row r="88848" spans="1:5" x14ac:dyDescent="0.35">
      <c r="A88848">
        <f t="shared" si="6944"/>
        <v>88837</v>
      </c>
      <c r="B88848">
        <f t="shared" ca="1" si="6940"/>
        <v>5.2204327819635075E-3</v>
      </c>
      <c r="C88848">
        <f t="shared" ca="1" si="6942"/>
        <v>13.84033958048998</v>
      </c>
      <c r="D88848" s="48">
        <f t="shared" ca="1" si="6941"/>
        <v>50.528178814486232</v>
      </c>
      <c r="E88848">
        <f t="shared" ca="1" si="6943"/>
        <v>44.386116744599093</v>
      </c>
    </row>
    <row r="88849" spans="1:5" x14ac:dyDescent="0.35">
      <c r="A88849">
        <f t="shared" si="6944"/>
        <v>88838</v>
      </c>
      <c r="B88849">
        <f t="shared" ca="1" si="6940"/>
        <v>5.0398978404664636E-3</v>
      </c>
      <c r="C88849">
        <f t="shared" ca="1" si="6942"/>
        <v>14.086047006515335</v>
      </c>
      <c r="D88849" s="48">
        <f t="shared" ca="1" si="6941"/>
        <v>55.434590403026895</v>
      </c>
      <c r="E88849">
        <f t="shared" ca="1" si="6943"/>
        <v>59.955159831758898</v>
      </c>
    </row>
    <row r="88850" spans="1:5" x14ac:dyDescent="0.35">
      <c r="A88850">
        <f t="shared" si="6944"/>
        <v>88839</v>
      </c>
      <c r="B88850">
        <f t="shared" ca="1" si="6940"/>
        <v>5.5099865750766171E-3</v>
      </c>
      <c r="C88850">
        <f t="shared" ca="1" si="6942"/>
        <v>13.471772172122003</v>
      </c>
      <c r="D88850" s="48">
        <f t="shared" ca="1" si="6941"/>
        <v>50.449008193445088</v>
      </c>
      <c r="E88850">
        <f t="shared" ca="1" si="6943"/>
        <v>60.297273383978741</v>
      </c>
    </row>
    <row r="88851" spans="1:5" x14ac:dyDescent="0.35">
      <c r="A88851">
        <f t="shared" si="6944"/>
        <v>88840</v>
      </c>
      <c r="B88851">
        <f t="shared" ca="1" si="6940"/>
        <v>4.3669568770032061E-3</v>
      </c>
      <c r="C88851">
        <f t="shared" ca="1" si="6942"/>
        <v>15.132495321801287</v>
      </c>
      <c r="D88851" s="48">
        <f t="shared" ca="1" si="6941"/>
        <v>52.540929081663272</v>
      </c>
      <c r="E88851">
        <f t="shared" ca="1" si="6943"/>
        <v>58.526564473544269</v>
      </c>
    </row>
    <row r="88852" spans="1:5" x14ac:dyDescent="0.35">
      <c r="A88852">
        <f t="shared" si="6944"/>
        <v>88841</v>
      </c>
      <c r="B88852">
        <f t="shared" ca="1" si="6940"/>
        <v>6.1479723506885344E-3</v>
      </c>
      <c r="C88852">
        <f t="shared" ca="1" si="6942"/>
        <v>12.753636865726719</v>
      </c>
      <c r="D88852" s="48">
        <f t="shared" ca="1" si="6941"/>
        <v>50.966888667235928</v>
      </c>
      <c r="E88852">
        <f t="shared" ca="1" si="6943"/>
        <v>54.775781289904309</v>
      </c>
    </row>
    <row r="88853" spans="1:5" x14ac:dyDescent="0.35">
      <c r="A88853">
        <f t="shared" si="6944"/>
        <v>88842</v>
      </c>
      <c r="B88853">
        <f t="shared" ca="1" si="6940"/>
        <v>4.6951430240003448E-3</v>
      </c>
      <c r="C88853">
        <f t="shared" ca="1" si="6942"/>
        <v>14.594041834148989</v>
      </c>
      <c r="D88853" s="48">
        <f t="shared" ca="1" si="6941"/>
        <v>52.005376383770006</v>
      </c>
      <c r="E88853">
        <f t="shared" ca="1" si="6943"/>
        <v>42.018679086992279</v>
      </c>
    </row>
    <row r="88854" spans="1:5" x14ac:dyDescent="0.35">
      <c r="A88854">
        <f t="shared" si="6944"/>
        <v>88843</v>
      </c>
      <c r="B88854">
        <f t="shared" ca="1" si="6940"/>
        <v>4.4962751942387415E-3</v>
      </c>
      <c r="C88854">
        <f t="shared" ca="1" si="6942"/>
        <v>14.913293252261676</v>
      </c>
      <c r="D88854" s="48">
        <f t="shared" ca="1" si="6941"/>
        <v>50.714858247203637</v>
      </c>
      <c r="E88854">
        <f t="shared" ca="1" si="6943"/>
        <v>19.764198915528596</v>
      </c>
    </row>
    <row r="88855" spans="1:5" x14ac:dyDescent="0.35">
      <c r="A88855">
        <f t="shared" si="6944"/>
        <v>88844</v>
      </c>
      <c r="B88855">
        <f t="shared" ca="1" si="6940"/>
        <v>4.4339352609594658E-3</v>
      </c>
      <c r="C88855">
        <f t="shared" ca="1" si="6942"/>
        <v>15.017765759583561</v>
      </c>
      <c r="D88855" s="48">
        <f t="shared" ca="1" si="6941"/>
        <v>53.886439849481256</v>
      </c>
      <c r="E88855">
        <f t="shared" ca="1" si="6943"/>
        <v>45.526820802195175</v>
      </c>
    </row>
    <row r="88856" spans="1:5" x14ac:dyDescent="0.35">
      <c r="A88856">
        <f t="shared" si="6944"/>
        <v>88845</v>
      </c>
      <c r="B88856">
        <f t="shared" ca="1" si="6940"/>
        <v>4.3038394806867589E-3</v>
      </c>
      <c r="C88856">
        <f t="shared" ca="1" si="6942"/>
        <v>15.243053271620669</v>
      </c>
      <c r="D88856" s="48">
        <f t="shared" ca="1" si="6941"/>
        <v>50.403799965954939</v>
      </c>
      <c r="E88856">
        <f t="shared" ca="1" si="6943"/>
        <v>52.446684550584216</v>
      </c>
    </row>
    <row r="88857" spans="1:5" x14ac:dyDescent="0.35">
      <c r="A88857">
        <f t="shared" si="6944"/>
        <v>88846</v>
      </c>
      <c r="B88857">
        <f t="shared" ca="1" si="6940"/>
        <v>4.636741400104118E-3</v>
      </c>
      <c r="C88857">
        <f t="shared" ca="1" si="6942"/>
        <v>14.685663150073026</v>
      </c>
      <c r="D88857" s="48">
        <f t="shared" ca="1" si="6941"/>
        <v>51.971050679711837</v>
      </c>
      <c r="E88857">
        <f t="shared" ca="1" si="6943"/>
        <v>66.157076683760167</v>
      </c>
    </row>
    <row r="88858" spans="1:5" x14ac:dyDescent="0.35">
      <c r="A88858">
        <f t="shared" si="6944"/>
        <v>88847</v>
      </c>
      <c r="B88858">
        <f t="shared" ca="1" si="6940"/>
        <v>3.6694402014354941E-3</v>
      </c>
      <c r="C88858">
        <f t="shared" ca="1" si="6942"/>
        <v>16.508214097257511</v>
      </c>
      <c r="D88858" s="48">
        <f t="shared" ca="1" si="6941"/>
        <v>52.381788412878151</v>
      </c>
      <c r="E88858">
        <f t="shared" ca="1" si="6943"/>
        <v>63.304398854440016</v>
      </c>
    </row>
    <row r="88859" spans="1:5" x14ac:dyDescent="0.35">
      <c r="A88859">
        <f t="shared" si="6944"/>
        <v>88848</v>
      </c>
      <c r="B88859">
        <f t="shared" ca="1" si="6940"/>
        <v>5.0650508522531688E-3</v>
      </c>
      <c r="C88859">
        <f t="shared" ca="1" si="6942"/>
        <v>14.051027864228223</v>
      </c>
      <c r="D88859" s="48">
        <f t="shared" ca="1" si="6941"/>
        <v>51.352186263120409</v>
      </c>
      <c r="E88859">
        <f t="shared" ca="1" si="6943"/>
        <v>36.499674389044841</v>
      </c>
    </row>
    <row r="88860" spans="1:5" x14ac:dyDescent="0.35">
      <c r="A88860">
        <f t="shared" si="6944"/>
        <v>88849</v>
      </c>
      <c r="B88860">
        <f t="shared" ca="1" si="6940"/>
        <v>5.6476203380018382E-3</v>
      </c>
      <c r="C88860">
        <f t="shared" ca="1" si="6942"/>
        <v>13.306604631856716</v>
      </c>
      <c r="D88860" s="48">
        <f t="shared" ca="1" si="6941"/>
        <v>48.397965879004786</v>
      </c>
      <c r="E88860">
        <f t="shared" ca="1" si="6943"/>
        <v>51.132227835193753</v>
      </c>
    </row>
    <row r="88861" spans="1:5" x14ac:dyDescent="0.35">
      <c r="A88861">
        <f t="shared" si="6944"/>
        <v>88850</v>
      </c>
      <c r="B88861">
        <f t="shared" ca="1" si="6940"/>
        <v>5.4148355938023977E-3</v>
      </c>
      <c r="C88861">
        <f t="shared" ca="1" si="6942"/>
        <v>13.589621550401336</v>
      </c>
      <c r="D88861" s="48">
        <f t="shared" ca="1" si="6941"/>
        <v>52.925012460445025</v>
      </c>
      <c r="E88861">
        <f t="shared" ca="1" si="6943"/>
        <v>59.626161427244973</v>
      </c>
    </row>
    <row r="88862" spans="1:5" x14ac:dyDescent="0.35">
      <c r="A88862">
        <f t="shared" si="6944"/>
        <v>88851</v>
      </c>
      <c r="B88862">
        <f t="shared" ca="1" si="6940"/>
        <v>3.9619189664374804E-3</v>
      </c>
      <c r="C88862">
        <f t="shared" ca="1" si="6942"/>
        <v>15.887194252572083</v>
      </c>
      <c r="D88862" s="48">
        <f t="shared" ca="1" si="6941"/>
        <v>54.910602313921764</v>
      </c>
      <c r="E88862">
        <f t="shared" ca="1" si="6943"/>
        <v>50.912834300365105</v>
      </c>
    </row>
    <row r="88863" spans="1:5" x14ac:dyDescent="0.35">
      <c r="A88863">
        <f t="shared" si="6944"/>
        <v>88852</v>
      </c>
      <c r="B88863">
        <f t="shared" ca="1" si="6940"/>
        <v>4.6193762210038989E-3</v>
      </c>
      <c r="C88863">
        <f t="shared" ca="1" si="6942"/>
        <v>14.71324046146181</v>
      </c>
      <c r="D88863" s="48">
        <f t="shared" ca="1" si="6941"/>
        <v>54.45566083418953</v>
      </c>
      <c r="E88863">
        <f t="shared" ca="1" si="6943"/>
        <v>54.981828548389437</v>
      </c>
    </row>
    <row r="88864" spans="1:5" x14ac:dyDescent="0.35">
      <c r="A88864">
        <f t="shared" si="6944"/>
        <v>88853</v>
      </c>
      <c r="B88864">
        <f t="shared" ca="1" si="6940"/>
        <v>5.0513161477164642E-3</v>
      </c>
      <c r="C88864">
        <f t="shared" ca="1" si="6942"/>
        <v>14.070117513752898</v>
      </c>
      <c r="D88864" s="48">
        <f t="shared" ca="1" si="6941"/>
        <v>52.170782023449661</v>
      </c>
      <c r="E88864">
        <f t="shared" ca="1" si="6943"/>
        <v>49.829153106053923</v>
      </c>
    </row>
    <row r="88865" spans="1:5" x14ac:dyDescent="0.35">
      <c r="A88865">
        <f t="shared" si="6944"/>
        <v>88854</v>
      </c>
      <c r="B88865">
        <f t="shared" ca="1" si="6940"/>
        <v>4.1999395463677043E-3</v>
      </c>
      <c r="C88865">
        <f t="shared" ca="1" si="6942"/>
        <v>15.430446047383981</v>
      </c>
      <c r="D88865" s="48">
        <f t="shared" ca="1" si="6941"/>
        <v>50.584329737540422</v>
      </c>
      <c r="E88865">
        <f t="shared" ca="1" si="6943"/>
        <v>55.808773509693872</v>
      </c>
    </row>
    <row r="88866" spans="1:5" x14ac:dyDescent="0.35">
      <c r="A88866">
        <f t="shared" si="6944"/>
        <v>88855</v>
      </c>
      <c r="B88866">
        <f t="shared" ca="1" si="6940"/>
        <v>4.8057871601573559E-3</v>
      </c>
      <c r="C88866">
        <f t="shared" ca="1" si="6942"/>
        <v>14.425063499972385</v>
      </c>
      <c r="D88866" s="48">
        <f t="shared" ca="1" si="6941"/>
        <v>53.702768456834541</v>
      </c>
      <c r="E88866">
        <f t="shared" ca="1" si="6943"/>
        <v>43.435038806880826</v>
      </c>
    </row>
    <row r="88867" spans="1:5" x14ac:dyDescent="0.35">
      <c r="A88867">
        <f t="shared" si="6944"/>
        <v>88856</v>
      </c>
      <c r="B88867">
        <f t="shared" ca="1" si="6940"/>
        <v>5.1867451527463958E-3</v>
      </c>
      <c r="C88867">
        <f t="shared" ca="1" si="6942"/>
        <v>13.885212964343754</v>
      </c>
      <c r="D88867" s="48">
        <f t="shared" ca="1" si="6941"/>
        <v>54.554737106473823</v>
      </c>
      <c r="E88867">
        <f t="shared" ca="1" si="6943"/>
        <v>66.310712679130972</v>
      </c>
    </row>
    <row r="88868" spans="1:5" x14ac:dyDescent="0.35">
      <c r="A88868">
        <f t="shared" si="6944"/>
        <v>88857</v>
      </c>
      <c r="B88868">
        <f t="shared" ca="1" si="6940"/>
        <v>3.841319903115952E-3</v>
      </c>
      <c r="C88868">
        <f t="shared" ca="1" si="6942"/>
        <v>16.134657906651523</v>
      </c>
      <c r="D88868" s="48">
        <f t="shared" ca="1" si="6941"/>
        <v>52.353498695804902</v>
      </c>
      <c r="E88868">
        <f t="shared" ca="1" si="6943"/>
        <v>53.20687169268443</v>
      </c>
    </row>
    <row r="88869" spans="1:5" x14ac:dyDescent="0.35">
      <c r="A88869">
        <f t="shared" si="6944"/>
        <v>88858</v>
      </c>
      <c r="B88869">
        <f t="shared" ca="1" si="6940"/>
        <v>4.5815694449826069E-3</v>
      </c>
      <c r="C88869">
        <f t="shared" ca="1" si="6942"/>
        <v>14.773822031733033</v>
      </c>
      <c r="D88869" s="48">
        <f t="shared" ca="1" si="6941"/>
        <v>50.516814996298258</v>
      </c>
      <c r="E88869">
        <f t="shared" ca="1" si="6943"/>
        <v>52.465644699434812</v>
      </c>
    </row>
    <row r="88870" spans="1:5" x14ac:dyDescent="0.35">
      <c r="A88870">
        <f t="shared" si="6944"/>
        <v>88859</v>
      </c>
      <c r="B88870">
        <f t="shared" ca="1" si="6940"/>
        <v>4.9869235844798038E-3</v>
      </c>
      <c r="C88870">
        <f t="shared" ca="1" si="6942"/>
        <v>14.160664820158864</v>
      </c>
      <c r="D88870" s="48">
        <f t="shared" ca="1" si="6941"/>
        <v>49.830552571748292</v>
      </c>
      <c r="E88870">
        <f t="shared" ca="1" si="6943"/>
        <v>45.389379674759823</v>
      </c>
    </row>
    <row r="88871" spans="1:5" x14ac:dyDescent="0.35">
      <c r="A88871">
        <f t="shared" si="6944"/>
        <v>88860</v>
      </c>
      <c r="B88871">
        <f t="shared" ca="1" si="6940"/>
        <v>4.1214881769152988E-3</v>
      </c>
      <c r="C88871">
        <f t="shared" ca="1" si="6942"/>
        <v>15.576610877089092</v>
      </c>
      <c r="D88871" s="48">
        <f t="shared" ca="1" si="6941"/>
        <v>50.235969312389223</v>
      </c>
      <c r="E88871">
        <f t="shared" ca="1" si="6943"/>
        <v>32.417302067869855</v>
      </c>
    </row>
    <row r="88872" spans="1:5" x14ac:dyDescent="0.35">
      <c r="A88872">
        <f t="shared" si="6944"/>
        <v>88861</v>
      </c>
      <c r="B88872">
        <f t="shared" ca="1" si="6940"/>
        <v>5.4451821873768846E-3</v>
      </c>
      <c r="C88872">
        <f t="shared" ca="1" si="6942"/>
        <v>13.551700421201673</v>
      </c>
      <c r="D88872" s="48">
        <f t="shared" ca="1" si="6941"/>
        <v>49.744661052427496</v>
      </c>
      <c r="E88872">
        <f t="shared" ca="1" si="6943"/>
        <v>52.738436880194079</v>
      </c>
    </row>
    <row r="88873" spans="1:5" x14ac:dyDescent="0.35">
      <c r="A88873">
        <f t="shared" si="6944"/>
        <v>88862</v>
      </c>
      <c r="B88873">
        <f t="shared" ca="1" si="6940"/>
        <v>4.899814050303773E-3</v>
      </c>
      <c r="C88873">
        <f t="shared" ca="1" si="6942"/>
        <v>14.285985357126584</v>
      </c>
      <c r="D88873" s="48">
        <f t="shared" ca="1" si="6941"/>
        <v>50.244658141889545</v>
      </c>
      <c r="E88873">
        <f t="shared" ca="1" si="6943"/>
        <v>50.462717688191141</v>
      </c>
    </row>
    <row r="88874" spans="1:5" x14ac:dyDescent="0.35">
      <c r="A88874">
        <f t="shared" si="6944"/>
        <v>88863</v>
      </c>
      <c r="B88874">
        <f t="shared" ca="1" si="6940"/>
        <v>5.6654602608262354E-3</v>
      </c>
      <c r="C88874">
        <f t="shared" ca="1" si="6942"/>
        <v>13.285637582271539</v>
      </c>
      <c r="D88874" s="48">
        <f t="shared" ca="1" si="6941"/>
        <v>52.268620655117218</v>
      </c>
      <c r="E88874">
        <f t="shared" ca="1" si="6943"/>
        <v>56.381438302942421</v>
      </c>
    </row>
    <row r="88875" spans="1:5" x14ac:dyDescent="0.35">
      <c r="A88875">
        <f t="shared" si="6944"/>
        <v>88864</v>
      </c>
      <c r="B88875">
        <f t="shared" ca="1" si="6940"/>
        <v>5.0105245248643184E-3</v>
      </c>
      <c r="C88875">
        <f t="shared" ca="1" si="6942"/>
        <v>14.127275153727458</v>
      </c>
      <c r="D88875" s="48">
        <f t="shared" ca="1" si="6941"/>
        <v>53.061283359066316</v>
      </c>
      <c r="E88875">
        <f t="shared" ca="1" si="6943"/>
        <v>44.813468041699181</v>
      </c>
    </row>
    <row r="88876" spans="1:5" x14ac:dyDescent="0.35">
      <c r="A88876">
        <f t="shared" si="6944"/>
        <v>88865</v>
      </c>
      <c r="B88876">
        <f t="shared" ca="1" si="6940"/>
        <v>4.9748225103775209E-3</v>
      </c>
      <c r="C88876">
        <f t="shared" ca="1" si="6942"/>
        <v>14.177877009561952</v>
      </c>
      <c r="D88876" s="48">
        <f t="shared" ca="1" si="6941"/>
        <v>51.410514632688944</v>
      </c>
      <c r="E88876">
        <f t="shared" ca="1" si="6943"/>
        <v>53.90202078763523</v>
      </c>
    </row>
    <row r="88877" spans="1:5" x14ac:dyDescent="0.35">
      <c r="A88877">
        <f t="shared" si="6944"/>
        <v>88866</v>
      </c>
      <c r="B88877">
        <f t="shared" ca="1" si="6940"/>
        <v>3.6610787158189396E-3</v>
      </c>
      <c r="C88877">
        <f t="shared" ca="1" si="6942"/>
        <v>16.527054783609351</v>
      </c>
      <c r="D88877" s="48">
        <f t="shared" ca="1" si="6941"/>
        <v>52.830392049534368</v>
      </c>
      <c r="E88877">
        <f t="shared" ca="1" si="6943"/>
        <v>40.256636194315355</v>
      </c>
    </row>
    <row r="88878" spans="1:5" x14ac:dyDescent="0.35">
      <c r="A88878">
        <f t="shared" si="6944"/>
        <v>88867</v>
      </c>
      <c r="B88878">
        <f t="shared" ca="1" si="6940"/>
        <v>6.0734372009708963E-3</v>
      </c>
      <c r="C88878">
        <f t="shared" ca="1" si="6942"/>
        <v>12.831656565553049</v>
      </c>
      <c r="D88878" s="48">
        <f t="shared" ca="1" si="6941"/>
        <v>50.289826863676211</v>
      </c>
      <c r="E88878">
        <f t="shared" ca="1" si="6943"/>
        <v>45.787245645153156</v>
      </c>
    </row>
    <row r="88879" spans="1:5" x14ac:dyDescent="0.35">
      <c r="A88879">
        <f t="shared" si="6944"/>
        <v>88868</v>
      </c>
      <c r="B88879">
        <f t="shared" ca="1" si="6940"/>
        <v>5.1655259194875753E-3</v>
      </c>
      <c r="C88879">
        <f t="shared" ca="1" si="6942"/>
        <v>13.913702959281792</v>
      </c>
      <c r="D88879" s="48">
        <f t="shared" ca="1" si="6941"/>
        <v>51.504495293366851</v>
      </c>
      <c r="E88879">
        <f t="shared" ca="1" si="6943"/>
        <v>56.137628588729605</v>
      </c>
    </row>
    <row r="88880" spans="1:5" x14ac:dyDescent="0.35">
      <c r="A88880">
        <f t="shared" si="6944"/>
        <v>88869</v>
      </c>
      <c r="B88880">
        <f t="shared" ca="1" si="6940"/>
        <v>5.7729310369686454E-3</v>
      </c>
      <c r="C88880">
        <f t="shared" ca="1" si="6942"/>
        <v>13.161391723633621</v>
      </c>
      <c r="D88880" s="48">
        <f t="shared" ca="1" si="6941"/>
        <v>51.003630405417915</v>
      </c>
      <c r="E88880">
        <f t="shared" ca="1" si="6943"/>
        <v>26.171808542331654</v>
      </c>
    </row>
    <row r="88881" spans="1:5" x14ac:dyDescent="0.35">
      <c r="A88881">
        <f t="shared" si="6944"/>
        <v>88870</v>
      </c>
      <c r="B88881">
        <f t="shared" ca="1" si="6940"/>
        <v>4.9447407454501205E-3</v>
      </c>
      <c r="C88881">
        <f t="shared" ca="1" si="6942"/>
        <v>14.220937798295797</v>
      </c>
      <c r="D88881" s="48">
        <f t="shared" ca="1" si="6941"/>
        <v>51.266313515394664</v>
      </c>
      <c r="E88881">
        <f t="shared" ca="1" si="6943"/>
        <v>25.222727957070703</v>
      </c>
    </row>
    <row r="88882" spans="1:5" x14ac:dyDescent="0.35">
      <c r="A88882">
        <f t="shared" si="6944"/>
        <v>88871</v>
      </c>
      <c r="B88882">
        <f t="shared" ca="1" si="6940"/>
        <v>5.6522351247806591E-3</v>
      </c>
      <c r="C88882">
        <f t="shared" ca="1" si="6942"/>
        <v>13.301171411112378</v>
      </c>
      <c r="D88882" s="48">
        <f t="shared" ca="1" si="6941"/>
        <v>49.350291701950653</v>
      </c>
      <c r="E88882">
        <f t="shared" ca="1" si="6943"/>
        <v>50.58850009659551</v>
      </c>
    </row>
    <row r="88883" spans="1:5" x14ac:dyDescent="0.35">
      <c r="A88883">
        <f t="shared" si="6944"/>
        <v>88872</v>
      </c>
      <c r="B88883">
        <f t="shared" ca="1" si="6940"/>
        <v>6.2611778582329115E-3</v>
      </c>
      <c r="C88883">
        <f t="shared" ca="1" si="6942"/>
        <v>12.637814593050491</v>
      </c>
      <c r="D88883" s="48">
        <f t="shared" ca="1" si="6941"/>
        <v>50.853906920659618</v>
      </c>
      <c r="E88883">
        <f t="shared" ca="1" si="6943"/>
        <v>30.358449211101266</v>
      </c>
    </row>
    <row r="88884" spans="1:5" x14ac:dyDescent="0.35">
      <c r="A88884">
        <f t="shared" si="6944"/>
        <v>88873</v>
      </c>
      <c r="B88884">
        <f t="shared" ca="1" si="6940"/>
        <v>3.0351111069905935E-3</v>
      </c>
      <c r="C88884">
        <f t="shared" ca="1" si="6942"/>
        <v>18.151507648399068</v>
      </c>
      <c r="D88884" s="48">
        <f t="shared" ca="1" si="6941"/>
        <v>53.475202379584744</v>
      </c>
      <c r="E88884">
        <f t="shared" ca="1" si="6943"/>
        <v>59.536239571392393</v>
      </c>
    </row>
    <row r="88885" spans="1:5" x14ac:dyDescent="0.35">
      <c r="A88885">
        <f t="shared" si="6944"/>
        <v>88874</v>
      </c>
      <c r="B88885">
        <f t="shared" ca="1" si="6940"/>
        <v>5.4576991196461895E-3</v>
      </c>
      <c r="C88885">
        <f t="shared" ca="1" si="6942"/>
        <v>13.5361514617335</v>
      </c>
      <c r="D88885" s="48">
        <f t="shared" ca="1" si="6941"/>
        <v>52.977016780501785</v>
      </c>
      <c r="E88885">
        <f t="shared" ca="1" si="6943"/>
        <v>33.974091790589227</v>
      </c>
    </row>
    <row r="88886" spans="1:5" x14ac:dyDescent="0.35">
      <c r="A88886">
        <f t="shared" si="6944"/>
        <v>88875</v>
      </c>
      <c r="B88886">
        <f t="shared" ca="1" si="6940"/>
        <v>5.4530951605171263E-3</v>
      </c>
      <c r="C88886">
        <f t="shared" ca="1" si="6942"/>
        <v>13.541864431881157</v>
      </c>
      <c r="D88886" s="48">
        <f t="shared" ca="1" si="6941"/>
        <v>52.093503632800051</v>
      </c>
      <c r="E88886">
        <f t="shared" ca="1" si="6943"/>
        <v>39.552077806541618</v>
      </c>
    </row>
    <row r="88887" spans="1:5" x14ac:dyDescent="0.35">
      <c r="A88887">
        <f t="shared" si="6944"/>
        <v>88876</v>
      </c>
      <c r="B88887">
        <f t="shared" ca="1" si="6940"/>
        <v>4.4118857119300504E-3</v>
      </c>
      <c r="C88887">
        <f t="shared" ca="1" si="6942"/>
        <v>15.055246587663527</v>
      </c>
      <c r="D88887" s="48">
        <f t="shared" ca="1" si="6941"/>
        <v>52.005699722602692</v>
      </c>
      <c r="E88887">
        <f t="shared" ca="1" si="6943"/>
        <v>65.861345577287977</v>
      </c>
    </row>
    <row r="88888" spans="1:5" x14ac:dyDescent="0.35">
      <c r="A88888">
        <f t="shared" si="6944"/>
        <v>88877</v>
      </c>
      <c r="B88888">
        <f t="shared" ca="1" si="6940"/>
        <v>4.454765991014127E-3</v>
      </c>
      <c r="C88888">
        <f t="shared" ca="1" si="6942"/>
        <v>14.98261266888446</v>
      </c>
      <c r="D88888" s="48">
        <f t="shared" ca="1" si="6941"/>
        <v>51.266499311975402</v>
      </c>
      <c r="E88888">
        <f t="shared" ca="1" si="6943"/>
        <v>11.38806921096068</v>
      </c>
    </row>
    <row r="88889" spans="1:5" x14ac:dyDescent="0.35">
      <c r="A88889">
        <f t="shared" si="6944"/>
        <v>88878</v>
      </c>
      <c r="B88889">
        <f t="shared" ca="1" si="6940"/>
        <v>4.5602832442256033E-3</v>
      </c>
      <c r="C88889">
        <f t="shared" ca="1" si="6942"/>
        <v>14.808262043803614</v>
      </c>
      <c r="D88889" s="48">
        <f t="shared" ca="1" si="6941"/>
        <v>53.094452275255151</v>
      </c>
      <c r="E88889">
        <f t="shared" ca="1" si="6943"/>
        <v>45.49151708384985</v>
      </c>
    </row>
    <row r="88890" spans="1:5" x14ac:dyDescent="0.35">
      <c r="A88890">
        <f t="shared" si="6944"/>
        <v>88879</v>
      </c>
      <c r="B88890">
        <f t="shared" ca="1" si="6940"/>
        <v>4.1390855892118042E-3</v>
      </c>
      <c r="C88890">
        <f t="shared" ca="1" si="6942"/>
        <v>15.543463458060641</v>
      </c>
      <c r="D88890" s="48">
        <f t="shared" ca="1" si="6941"/>
        <v>50.077561539603415</v>
      </c>
      <c r="E88890">
        <f t="shared" ca="1" si="6943"/>
        <v>37.092455421765067</v>
      </c>
    </row>
    <row r="88891" spans="1:5" x14ac:dyDescent="0.35">
      <c r="A88891">
        <f t="shared" si="6944"/>
        <v>88880</v>
      </c>
      <c r="B88891">
        <f t="shared" ca="1" si="6940"/>
        <v>3.7346089420012994E-3</v>
      </c>
      <c r="C88891">
        <f t="shared" ca="1" si="6942"/>
        <v>16.363546450871954</v>
      </c>
      <c r="D88891" s="48">
        <f t="shared" ca="1" si="6941"/>
        <v>53.898114534706416</v>
      </c>
      <c r="E88891">
        <f t="shared" ca="1" si="6943"/>
        <v>68.42883979928223</v>
      </c>
    </row>
    <row r="88892" spans="1:5" x14ac:dyDescent="0.35">
      <c r="A88892">
        <f t="shared" si="6944"/>
        <v>88881</v>
      </c>
      <c r="B88892">
        <f t="shared" ca="1" si="6940"/>
        <v>4.8980655023265962E-3</v>
      </c>
      <c r="C88892">
        <f t="shared" ca="1" si="6942"/>
        <v>14.288535088425753</v>
      </c>
      <c r="D88892" s="48">
        <f t="shared" ca="1" si="6941"/>
        <v>52.220893250973141</v>
      </c>
      <c r="E88892">
        <f t="shared" ca="1" si="6943"/>
        <v>51.866557472262173</v>
      </c>
    </row>
    <row r="88893" spans="1:5" x14ac:dyDescent="0.35">
      <c r="A88893">
        <f t="shared" si="6944"/>
        <v>88882</v>
      </c>
      <c r="B88893">
        <f t="shared" ca="1" si="6940"/>
        <v>5.6420546981792025E-3</v>
      </c>
      <c r="C88893">
        <f t="shared" ca="1" si="6942"/>
        <v>13.313166205381556</v>
      </c>
      <c r="D88893" s="48">
        <f t="shared" ca="1" si="6941"/>
        <v>51.513760690190104</v>
      </c>
      <c r="E88893">
        <f t="shared" ca="1" si="6943"/>
        <v>48.110338145363322</v>
      </c>
    </row>
    <row r="88894" spans="1:5" x14ac:dyDescent="0.35">
      <c r="A88894">
        <f t="shared" si="6944"/>
        <v>88883</v>
      </c>
      <c r="B88894">
        <f t="shared" ca="1" si="6940"/>
        <v>4.2844830497520466E-3</v>
      </c>
      <c r="C88894">
        <f t="shared" ca="1" si="6942"/>
        <v>15.277446990740621</v>
      </c>
      <c r="D88894" s="48">
        <f t="shared" ca="1" si="6941"/>
        <v>52.844925339373631</v>
      </c>
      <c r="E88894">
        <f t="shared" ca="1" si="6943"/>
        <v>60.902365016600442</v>
      </c>
    </row>
    <row r="88895" spans="1:5" x14ac:dyDescent="0.35">
      <c r="A88895">
        <f t="shared" si="6944"/>
        <v>88884</v>
      </c>
      <c r="B88895">
        <f t="shared" ca="1" si="6940"/>
        <v>5.3895820423773382E-3</v>
      </c>
      <c r="C88895">
        <f t="shared" ca="1" si="6942"/>
        <v>13.621422266369198</v>
      </c>
      <c r="D88895" s="48">
        <f t="shared" ca="1" si="6941"/>
        <v>51.618632198390344</v>
      </c>
      <c r="E88895">
        <f t="shared" ca="1" si="6943"/>
        <v>29.429899674333488</v>
      </c>
    </row>
    <row r="88896" spans="1:5" x14ac:dyDescent="0.35">
      <c r="A88896">
        <f t="shared" si="6944"/>
        <v>88885</v>
      </c>
      <c r="B88896">
        <f t="shared" ca="1" si="6940"/>
        <v>5.8434270483841491E-3</v>
      </c>
      <c r="C88896">
        <f t="shared" ca="1" si="6942"/>
        <v>13.081760286477078</v>
      </c>
      <c r="D88896" s="48">
        <f t="shared" ca="1" si="6941"/>
        <v>53.670905834843062</v>
      </c>
      <c r="E88896">
        <f t="shared" ca="1" si="6943"/>
        <v>66.437366922814462</v>
      </c>
    </row>
    <row r="88897" spans="1:5" x14ac:dyDescent="0.35">
      <c r="A88897">
        <f t="shared" si="6944"/>
        <v>88886</v>
      </c>
      <c r="B88897">
        <f t="shared" ca="1" si="6940"/>
        <v>5.1424341510476149E-3</v>
      </c>
      <c r="C88897">
        <f t="shared" ca="1" si="6942"/>
        <v>13.944907260567042</v>
      </c>
      <c r="D88897" s="48">
        <f t="shared" ca="1" si="6941"/>
        <v>51.919940628079608</v>
      </c>
      <c r="E88897">
        <f t="shared" ca="1" si="6943"/>
        <v>66.115162164562179</v>
      </c>
    </row>
    <row r="88898" spans="1:5" x14ac:dyDescent="0.35">
      <c r="A88898">
        <f t="shared" si="6944"/>
        <v>88887</v>
      </c>
      <c r="B88898">
        <f t="shared" ca="1" si="6940"/>
        <v>5.2772532916193328E-3</v>
      </c>
      <c r="C88898">
        <f t="shared" ca="1" si="6942"/>
        <v>13.765628037988822</v>
      </c>
      <c r="D88898" s="48">
        <f t="shared" ca="1" si="6941"/>
        <v>51.851131816864807</v>
      </c>
      <c r="E88898">
        <f t="shared" ca="1" si="6943"/>
        <v>63.268820976927387</v>
      </c>
    </row>
    <row r="88899" spans="1:5" x14ac:dyDescent="0.35">
      <c r="A88899">
        <f t="shared" si="6944"/>
        <v>88888</v>
      </c>
      <c r="B88899">
        <f t="shared" ca="1" si="6940"/>
        <v>4.7705773059076662E-3</v>
      </c>
      <c r="C88899">
        <f t="shared" ca="1" si="6942"/>
        <v>14.478198648000893</v>
      </c>
      <c r="D88899" s="48">
        <f t="shared" ca="1" si="6941"/>
        <v>53.369671378614719</v>
      </c>
      <c r="E88899">
        <f t="shared" ca="1" si="6943"/>
        <v>59.663974928293364</v>
      </c>
    </row>
    <row r="88900" spans="1:5" x14ac:dyDescent="0.35">
      <c r="A88900">
        <f t="shared" si="6944"/>
        <v>88889</v>
      </c>
      <c r="B88900">
        <f t="shared" ca="1" si="6940"/>
        <v>6.647706424292966E-3</v>
      </c>
      <c r="C88900">
        <f t="shared" ca="1" si="6942"/>
        <v>12.264902045890363</v>
      </c>
      <c r="D88900" s="48">
        <f t="shared" ca="1" si="6941"/>
        <v>47.390941564719483</v>
      </c>
      <c r="E88900">
        <f t="shared" ca="1" si="6943"/>
        <v>35.224003155348235</v>
      </c>
    </row>
    <row r="88901" spans="1:5" x14ac:dyDescent="0.35">
      <c r="A88901">
        <f t="shared" si="6944"/>
        <v>88890</v>
      </c>
      <c r="B88901">
        <f t="shared" ca="1" si="6940"/>
        <v>5.1914458293126093E-3</v>
      </c>
      <c r="C88901">
        <f t="shared" ca="1" si="6942"/>
        <v>13.878925248074346</v>
      </c>
      <c r="D88901" s="48">
        <f t="shared" ca="1" si="6941"/>
        <v>51.00852309788015</v>
      </c>
      <c r="E88901">
        <f t="shared" ca="1" si="6943"/>
        <v>24.425127826330268</v>
      </c>
    </row>
    <row r="88902" spans="1:5" x14ac:dyDescent="0.35">
      <c r="A88902">
        <f t="shared" si="6944"/>
        <v>88891</v>
      </c>
      <c r="B88902">
        <f t="shared" ca="1" si="6940"/>
        <v>3.6612611894907077E-3</v>
      </c>
      <c r="C88902">
        <f t="shared" ca="1" si="6942"/>
        <v>16.526642932365988</v>
      </c>
      <c r="D88902" s="48">
        <f t="shared" ca="1" si="6941"/>
        <v>51.575921100766841</v>
      </c>
      <c r="E88902">
        <f t="shared" ca="1" si="6943"/>
        <v>51.314860035622218</v>
      </c>
    </row>
    <row r="88903" spans="1:5" x14ac:dyDescent="0.35">
      <c r="A88903">
        <f t="shared" si="6944"/>
        <v>88892</v>
      </c>
      <c r="B88903">
        <f t="shared" ca="1" si="6940"/>
        <v>4.0263035099364197E-3</v>
      </c>
      <c r="C88903">
        <f t="shared" ca="1" si="6942"/>
        <v>15.759656422199319</v>
      </c>
      <c r="D88903" s="48">
        <f t="shared" ca="1" si="6941"/>
        <v>49.788063837327712</v>
      </c>
      <c r="E88903">
        <f t="shared" ca="1" si="6943"/>
        <v>91.203350502699919</v>
      </c>
    </row>
    <row r="88904" spans="1:5" x14ac:dyDescent="0.35">
      <c r="A88904">
        <f t="shared" si="6944"/>
        <v>88893</v>
      </c>
      <c r="B88904">
        <f t="shared" ca="1" si="6940"/>
        <v>4.9600183615004538E-3</v>
      </c>
      <c r="C88904">
        <f t="shared" ca="1" si="6942"/>
        <v>14.19901957441623</v>
      </c>
      <c r="D88904" s="48">
        <f t="shared" ca="1" si="6941"/>
        <v>53.383184064209033</v>
      </c>
      <c r="E88904">
        <f t="shared" ca="1" si="6943"/>
        <v>62.524879307615016</v>
      </c>
    </row>
    <row r="88905" spans="1:5" x14ac:dyDescent="0.35">
      <c r="A88905">
        <f t="shared" si="6944"/>
        <v>88894</v>
      </c>
      <c r="B88905">
        <f t="shared" ca="1" si="6940"/>
        <v>4.2764903727528737E-3</v>
      </c>
      <c r="C88905">
        <f t="shared" ca="1" si="6942"/>
        <v>15.291716951334321</v>
      </c>
      <c r="D88905" s="48">
        <f t="shared" ca="1" si="6941"/>
        <v>51.041937310787823</v>
      </c>
      <c r="E88905">
        <f t="shared" ca="1" si="6943"/>
        <v>29.4168905317905</v>
      </c>
    </row>
    <row r="88906" spans="1:5" x14ac:dyDescent="0.35">
      <c r="A88906">
        <f t="shared" si="6944"/>
        <v>88895</v>
      </c>
      <c r="B88906">
        <f t="shared" ca="1" si="6940"/>
        <v>4.7241515044218934E-3</v>
      </c>
      <c r="C88906">
        <f t="shared" ca="1" si="6942"/>
        <v>14.549165746638893</v>
      </c>
      <c r="D88906" s="48">
        <f t="shared" ca="1" si="6941"/>
        <v>52.957892686632746</v>
      </c>
      <c r="E88906">
        <f t="shared" ca="1" si="6943"/>
        <v>51.101155074464373</v>
      </c>
    </row>
    <row r="88907" spans="1:5" x14ac:dyDescent="0.35">
      <c r="A88907">
        <f t="shared" si="6944"/>
        <v>88896</v>
      </c>
      <c r="B88907">
        <f t="shared" ca="1" si="6940"/>
        <v>5.397131724247833E-3</v>
      </c>
      <c r="C88907">
        <f t="shared" ca="1" si="6942"/>
        <v>13.611891890029012</v>
      </c>
      <c r="D88907" s="48">
        <f t="shared" ca="1" si="6941"/>
        <v>50.633111221555922</v>
      </c>
      <c r="E88907">
        <f t="shared" ca="1" si="6943"/>
        <v>43.831457371117892</v>
      </c>
    </row>
    <row r="88908" spans="1:5" x14ac:dyDescent="0.35">
      <c r="A88908">
        <f t="shared" si="6944"/>
        <v>88897</v>
      </c>
      <c r="B88908">
        <f t="shared" ref="B88908:B88971" ca="1" si="6945">_xlfn.GAMMA.INV(RAND(),$B$6,$B$7)</f>
        <v>5.904075400527945E-3</v>
      </c>
      <c r="C88908">
        <f t="shared" ca="1" si="6942"/>
        <v>13.014397053617264</v>
      </c>
      <c r="D88908" s="48">
        <f t="shared" ref="D88908:D88971" ca="1" si="6946">_xlfn.NORM.INV(RAND(),$B$4,C88908/SQRT($B$2))</f>
        <v>53.690928561071111</v>
      </c>
      <c r="E88908">
        <f t="shared" ca="1" si="6943"/>
        <v>71.393866726219201</v>
      </c>
    </row>
    <row r="88909" spans="1:5" x14ac:dyDescent="0.35">
      <c r="A88909">
        <f t="shared" si="6944"/>
        <v>88898</v>
      </c>
      <c r="B88909">
        <f t="shared" ca="1" si="6945"/>
        <v>4.0806756997667296E-3</v>
      </c>
      <c r="C88909">
        <f t="shared" ref="C88909:C88972" ca="1" si="6947">1/SQRT(B88909)</f>
        <v>15.654311054528574</v>
      </c>
      <c r="D88909" s="48">
        <f t="shared" ca="1" si="6946"/>
        <v>53.140018713648963</v>
      </c>
      <c r="E88909">
        <f t="shared" ref="E88909:E88972" ca="1" si="6948">_xlfn.NORM.INV(RAND(),D88909,C88909)</f>
        <v>43.677978337647616</v>
      </c>
    </row>
    <row r="88910" spans="1:5" x14ac:dyDescent="0.35">
      <c r="A88910">
        <f t="shared" ref="A88910:A88973" si="6949">A88909+1</f>
        <v>88899</v>
      </c>
      <c r="B88910">
        <f t="shared" ca="1" si="6945"/>
        <v>5.4930043061280579E-3</v>
      </c>
      <c r="C88910">
        <f t="shared" ca="1" si="6947"/>
        <v>13.492580885557301</v>
      </c>
      <c r="D88910" s="48">
        <f t="shared" ca="1" si="6946"/>
        <v>53.291224521080721</v>
      </c>
      <c r="E88910">
        <f t="shared" ca="1" si="6948"/>
        <v>62.897634435875517</v>
      </c>
    </row>
    <row r="88911" spans="1:5" x14ac:dyDescent="0.35">
      <c r="A88911">
        <f t="shared" si="6949"/>
        <v>88900</v>
      </c>
      <c r="B88911">
        <f t="shared" ca="1" si="6945"/>
        <v>4.2230896221883774E-3</v>
      </c>
      <c r="C88911">
        <f t="shared" ca="1" si="6947"/>
        <v>15.388094721718282</v>
      </c>
      <c r="D88911" s="48">
        <f t="shared" ca="1" si="6946"/>
        <v>55.374241829629277</v>
      </c>
      <c r="E88911">
        <f t="shared" ca="1" si="6948"/>
        <v>32.334550193534348</v>
      </c>
    </row>
    <row r="88912" spans="1:5" x14ac:dyDescent="0.35">
      <c r="A88912">
        <f t="shared" si="6949"/>
        <v>88901</v>
      </c>
      <c r="B88912">
        <f t="shared" ca="1" si="6945"/>
        <v>4.2734991835406879E-3</v>
      </c>
      <c r="C88912">
        <f t="shared" ca="1" si="6947"/>
        <v>15.297067650578592</v>
      </c>
      <c r="D88912" s="48">
        <f t="shared" ca="1" si="6946"/>
        <v>51.180756543893445</v>
      </c>
      <c r="E88912">
        <f t="shared" ca="1" si="6948"/>
        <v>28.661506405983253</v>
      </c>
    </row>
    <row r="88913" spans="1:5" x14ac:dyDescent="0.35">
      <c r="A88913">
        <f t="shared" si="6949"/>
        <v>88902</v>
      </c>
      <c r="B88913">
        <f t="shared" ca="1" si="6945"/>
        <v>6.4036581860105963E-3</v>
      </c>
      <c r="C88913">
        <f t="shared" ca="1" si="6947"/>
        <v>12.49642908348045</v>
      </c>
      <c r="D88913" s="48">
        <f t="shared" ca="1" si="6946"/>
        <v>53.386374708003281</v>
      </c>
      <c r="E88913">
        <f t="shared" ca="1" si="6948"/>
        <v>58.00079661008175</v>
      </c>
    </row>
    <row r="88914" spans="1:5" x14ac:dyDescent="0.35">
      <c r="A88914">
        <f t="shared" si="6949"/>
        <v>88903</v>
      </c>
      <c r="B88914">
        <f t="shared" ca="1" si="6945"/>
        <v>4.795977841691456E-3</v>
      </c>
      <c r="C88914">
        <f t="shared" ca="1" si="6947"/>
        <v>14.439807913629577</v>
      </c>
      <c r="D88914" s="48">
        <f t="shared" ca="1" si="6946"/>
        <v>51.049706780176777</v>
      </c>
      <c r="E88914">
        <f t="shared" ca="1" si="6948"/>
        <v>46.956742392908517</v>
      </c>
    </row>
    <row r="88915" spans="1:5" x14ac:dyDescent="0.35">
      <c r="A88915">
        <f t="shared" si="6949"/>
        <v>88904</v>
      </c>
      <c r="B88915">
        <f t="shared" ca="1" si="6945"/>
        <v>5.7397078048153187E-3</v>
      </c>
      <c r="C88915">
        <f t="shared" ca="1" si="6947"/>
        <v>13.199427896982803</v>
      </c>
      <c r="D88915" s="48">
        <f t="shared" ca="1" si="6946"/>
        <v>51.855956409094723</v>
      </c>
      <c r="E88915">
        <f t="shared" ca="1" si="6948"/>
        <v>57.277885197668695</v>
      </c>
    </row>
    <row r="88916" spans="1:5" x14ac:dyDescent="0.35">
      <c r="A88916">
        <f t="shared" si="6949"/>
        <v>88905</v>
      </c>
      <c r="B88916">
        <f t="shared" ca="1" si="6945"/>
        <v>4.9831356177929206E-3</v>
      </c>
      <c r="C88916">
        <f t="shared" ca="1" si="6947"/>
        <v>14.166045963765628</v>
      </c>
      <c r="D88916" s="48">
        <f t="shared" ca="1" si="6946"/>
        <v>51.853805330604764</v>
      </c>
      <c r="E88916">
        <f t="shared" ca="1" si="6948"/>
        <v>40.20516144583074</v>
      </c>
    </row>
    <row r="88917" spans="1:5" x14ac:dyDescent="0.35">
      <c r="A88917">
        <f t="shared" si="6949"/>
        <v>88906</v>
      </c>
      <c r="B88917">
        <f t="shared" ca="1" si="6945"/>
        <v>6.0246166466595037E-3</v>
      </c>
      <c r="C88917">
        <f t="shared" ca="1" si="6947"/>
        <v>12.883542405824416</v>
      </c>
      <c r="D88917" s="48">
        <f t="shared" ca="1" si="6946"/>
        <v>49.204593449825239</v>
      </c>
      <c r="E88917">
        <f t="shared" ca="1" si="6948"/>
        <v>53.788451196602153</v>
      </c>
    </row>
    <row r="88918" spans="1:5" x14ac:dyDescent="0.35">
      <c r="A88918">
        <f t="shared" si="6949"/>
        <v>88907</v>
      </c>
      <c r="B88918">
        <f t="shared" ca="1" si="6945"/>
        <v>5.1493325291011209E-3</v>
      </c>
      <c r="C88918">
        <f t="shared" ca="1" si="6947"/>
        <v>13.93556338140724</v>
      </c>
      <c r="D88918" s="48">
        <f t="shared" ca="1" si="6946"/>
        <v>49.995459983792955</v>
      </c>
      <c r="E88918">
        <f t="shared" ca="1" si="6948"/>
        <v>33.952701545477296</v>
      </c>
    </row>
    <row r="88919" spans="1:5" x14ac:dyDescent="0.35">
      <c r="A88919">
        <f t="shared" si="6949"/>
        <v>88908</v>
      </c>
      <c r="B88919">
        <f t="shared" ca="1" si="6945"/>
        <v>3.591924526558822E-3</v>
      </c>
      <c r="C88919">
        <f t="shared" ca="1" si="6947"/>
        <v>16.68539140043082</v>
      </c>
      <c r="D88919" s="48">
        <f t="shared" ca="1" si="6946"/>
        <v>54.791058941570903</v>
      </c>
      <c r="E88919">
        <f t="shared" ca="1" si="6948"/>
        <v>57.02639232070802</v>
      </c>
    </row>
    <row r="88920" spans="1:5" x14ac:dyDescent="0.35">
      <c r="A88920">
        <f t="shared" si="6949"/>
        <v>88909</v>
      </c>
      <c r="B88920">
        <f t="shared" ca="1" si="6945"/>
        <v>6.1474197668392521E-3</v>
      </c>
      <c r="C88920">
        <f t="shared" ca="1" si="6947"/>
        <v>12.754210057053678</v>
      </c>
      <c r="D88920" s="48">
        <f t="shared" ca="1" si="6946"/>
        <v>52.020550972113043</v>
      </c>
      <c r="E88920">
        <f t="shared" ca="1" si="6948"/>
        <v>62.198779536695724</v>
      </c>
    </row>
    <row r="88921" spans="1:5" x14ac:dyDescent="0.35">
      <c r="A88921">
        <f t="shared" si="6949"/>
        <v>88910</v>
      </c>
      <c r="B88921">
        <f t="shared" ca="1" si="6945"/>
        <v>3.8979554731474377E-3</v>
      </c>
      <c r="C88921">
        <f t="shared" ca="1" si="6947"/>
        <v>16.017014291889982</v>
      </c>
      <c r="D88921" s="48">
        <f t="shared" ca="1" si="6946"/>
        <v>52.506550335182268</v>
      </c>
      <c r="E88921">
        <f t="shared" ca="1" si="6948"/>
        <v>70.013624546057656</v>
      </c>
    </row>
    <row r="88922" spans="1:5" x14ac:dyDescent="0.35">
      <c r="A88922">
        <f t="shared" si="6949"/>
        <v>88911</v>
      </c>
      <c r="B88922">
        <f t="shared" ca="1" si="6945"/>
        <v>6.1679627942907329E-3</v>
      </c>
      <c r="C88922">
        <f t="shared" ca="1" si="6947"/>
        <v>12.732952745446436</v>
      </c>
      <c r="D88922" s="48">
        <f t="shared" ca="1" si="6946"/>
        <v>51.553189589445594</v>
      </c>
      <c r="E88922">
        <f t="shared" ca="1" si="6948"/>
        <v>39.245604567383126</v>
      </c>
    </row>
    <row r="88923" spans="1:5" x14ac:dyDescent="0.35">
      <c r="A88923">
        <f t="shared" si="6949"/>
        <v>88912</v>
      </c>
      <c r="B88923">
        <f t="shared" ca="1" si="6945"/>
        <v>5.4991727767782139E-3</v>
      </c>
      <c r="C88923">
        <f t="shared" ca="1" si="6947"/>
        <v>13.485011388723244</v>
      </c>
      <c r="D88923" s="48">
        <f t="shared" ca="1" si="6946"/>
        <v>49.976934019440606</v>
      </c>
      <c r="E88923">
        <f t="shared" ca="1" si="6948"/>
        <v>60.549637328442003</v>
      </c>
    </row>
    <row r="88924" spans="1:5" x14ac:dyDescent="0.35">
      <c r="A88924">
        <f t="shared" si="6949"/>
        <v>88913</v>
      </c>
      <c r="B88924">
        <f t="shared" ca="1" si="6945"/>
        <v>3.5301099680660384E-3</v>
      </c>
      <c r="C88924">
        <f t="shared" ca="1" si="6947"/>
        <v>16.830843538130924</v>
      </c>
      <c r="D88924" s="48">
        <f t="shared" ca="1" si="6946"/>
        <v>49.919737719524385</v>
      </c>
      <c r="E88924">
        <f t="shared" ca="1" si="6948"/>
        <v>44.340859701943273</v>
      </c>
    </row>
    <row r="88925" spans="1:5" x14ac:dyDescent="0.35">
      <c r="A88925">
        <f t="shared" si="6949"/>
        <v>88914</v>
      </c>
      <c r="B88925">
        <f t="shared" ca="1" si="6945"/>
        <v>4.7545812758937227E-3</v>
      </c>
      <c r="C88925">
        <f t="shared" ca="1" si="6947"/>
        <v>14.502532992464085</v>
      </c>
      <c r="D88925" s="48">
        <f t="shared" ca="1" si="6946"/>
        <v>55.926992518715004</v>
      </c>
      <c r="E88925">
        <f t="shared" ca="1" si="6948"/>
        <v>46.138044954468583</v>
      </c>
    </row>
    <row r="88926" spans="1:5" x14ac:dyDescent="0.35">
      <c r="A88926">
        <f t="shared" si="6949"/>
        <v>88915</v>
      </c>
      <c r="B88926">
        <f t="shared" ca="1" si="6945"/>
        <v>3.5522358578323004E-3</v>
      </c>
      <c r="C88926">
        <f t="shared" ca="1" si="6947"/>
        <v>16.778344336680231</v>
      </c>
      <c r="D88926" s="48">
        <f t="shared" ca="1" si="6946"/>
        <v>51.81057168790575</v>
      </c>
      <c r="E88926">
        <f t="shared" ca="1" si="6948"/>
        <v>70.688456270034365</v>
      </c>
    </row>
    <row r="88927" spans="1:5" x14ac:dyDescent="0.35">
      <c r="A88927">
        <f t="shared" si="6949"/>
        <v>88916</v>
      </c>
      <c r="B88927">
        <f t="shared" ca="1" si="6945"/>
        <v>4.3263085833617166E-3</v>
      </c>
      <c r="C88927">
        <f t="shared" ca="1" si="6947"/>
        <v>15.203418606204455</v>
      </c>
      <c r="D88927" s="48">
        <f t="shared" ca="1" si="6946"/>
        <v>51.570412627864116</v>
      </c>
      <c r="E88927">
        <f t="shared" ca="1" si="6948"/>
        <v>75.132383847786301</v>
      </c>
    </row>
    <row r="88928" spans="1:5" x14ac:dyDescent="0.35">
      <c r="A88928">
        <f t="shared" si="6949"/>
        <v>88917</v>
      </c>
      <c r="B88928">
        <f t="shared" ca="1" si="6945"/>
        <v>6.8583838747650217E-3</v>
      </c>
      <c r="C88928">
        <f t="shared" ca="1" si="6947"/>
        <v>12.075054655745245</v>
      </c>
      <c r="D88928" s="48">
        <f t="shared" ca="1" si="6946"/>
        <v>51.826087531745415</v>
      </c>
      <c r="E88928">
        <f t="shared" ca="1" si="6948"/>
        <v>57.042664160273134</v>
      </c>
    </row>
    <row r="88929" spans="1:5" x14ac:dyDescent="0.35">
      <c r="A88929">
        <f t="shared" si="6949"/>
        <v>88918</v>
      </c>
      <c r="B88929">
        <f t="shared" ca="1" si="6945"/>
        <v>3.772102203788587E-3</v>
      </c>
      <c r="C88929">
        <f t="shared" ca="1" si="6947"/>
        <v>16.28201964335252</v>
      </c>
      <c r="D88929" s="48">
        <f t="shared" ca="1" si="6946"/>
        <v>51.459082258442884</v>
      </c>
      <c r="E88929">
        <f t="shared" ca="1" si="6948"/>
        <v>65.44058124514973</v>
      </c>
    </row>
    <row r="88930" spans="1:5" x14ac:dyDescent="0.35">
      <c r="A88930">
        <f t="shared" si="6949"/>
        <v>88919</v>
      </c>
      <c r="B88930">
        <f t="shared" ca="1" si="6945"/>
        <v>3.4878964486802157E-3</v>
      </c>
      <c r="C88930">
        <f t="shared" ca="1" si="6947"/>
        <v>16.932387882166452</v>
      </c>
      <c r="D88930" s="48">
        <f t="shared" ca="1" si="6946"/>
        <v>51.981885358245307</v>
      </c>
      <c r="E88930">
        <f t="shared" ca="1" si="6948"/>
        <v>65.06473591063596</v>
      </c>
    </row>
    <row r="88931" spans="1:5" x14ac:dyDescent="0.35">
      <c r="A88931">
        <f t="shared" si="6949"/>
        <v>88920</v>
      </c>
      <c r="B88931">
        <f t="shared" ca="1" si="6945"/>
        <v>3.9991078007189347E-3</v>
      </c>
      <c r="C88931">
        <f t="shared" ca="1" si="6947"/>
        <v>15.813151959544529</v>
      </c>
      <c r="D88931" s="48">
        <f t="shared" ca="1" si="6946"/>
        <v>50.071081523152472</v>
      </c>
      <c r="E88931">
        <f t="shared" ca="1" si="6948"/>
        <v>53.420207605160421</v>
      </c>
    </row>
    <row r="88932" spans="1:5" x14ac:dyDescent="0.35">
      <c r="A88932">
        <f t="shared" si="6949"/>
        <v>88921</v>
      </c>
      <c r="B88932">
        <f t="shared" ca="1" si="6945"/>
        <v>6.0095569259395543E-3</v>
      </c>
      <c r="C88932">
        <f t="shared" ca="1" si="6947"/>
        <v>12.899675138377804</v>
      </c>
      <c r="D88932" s="48">
        <f t="shared" ca="1" si="6946"/>
        <v>54.787648583486906</v>
      </c>
      <c r="E88932">
        <f t="shared" ca="1" si="6948"/>
        <v>48.784099873157025</v>
      </c>
    </row>
    <row r="88933" spans="1:5" x14ac:dyDescent="0.35">
      <c r="A88933">
        <f t="shared" si="6949"/>
        <v>88922</v>
      </c>
      <c r="B88933">
        <f t="shared" ca="1" si="6945"/>
        <v>4.9506910194163948E-3</v>
      </c>
      <c r="C88933">
        <f t="shared" ca="1" si="6947"/>
        <v>14.212389101071784</v>
      </c>
      <c r="D88933" s="48">
        <f t="shared" ca="1" si="6946"/>
        <v>54.222897884248461</v>
      </c>
      <c r="E88933">
        <f t="shared" ca="1" si="6948"/>
        <v>25.379906108753744</v>
      </c>
    </row>
    <row r="88934" spans="1:5" x14ac:dyDescent="0.35">
      <c r="A88934">
        <f t="shared" si="6949"/>
        <v>88923</v>
      </c>
      <c r="B88934">
        <f t="shared" ca="1" si="6945"/>
        <v>6.0091784699025227E-3</v>
      </c>
      <c r="C88934">
        <f t="shared" ca="1" si="6947"/>
        <v>12.900081340581041</v>
      </c>
      <c r="D88934" s="48">
        <f t="shared" ca="1" si="6946"/>
        <v>51.336978885752572</v>
      </c>
      <c r="E88934">
        <f t="shared" ca="1" si="6948"/>
        <v>41.778118104209497</v>
      </c>
    </row>
    <row r="88935" spans="1:5" x14ac:dyDescent="0.35">
      <c r="A88935">
        <f t="shared" si="6949"/>
        <v>88924</v>
      </c>
      <c r="B88935">
        <f t="shared" ca="1" si="6945"/>
        <v>6.881589771011852E-3</v>
      </c>
      <c r="C88935">
        <f t="shared" ca="1" si="6947"/>
        <v>12.054677889251563</v>
      </c>
      <c r="D88935" s="48">
        <f t="shared" ca="1" si="6946"/>
        <v>49.36294978810583</v>
      </c>
      <c r="E88935">
        <f t="shared" ca="1" si="6948"/>
        <v>68.196595657639335</v>
      </c>
    </row>
    <row r="88936" spans="1:5" x14ac:dyDescent="0.35">
      <c r="A88936">
        <f t="shared" si="6949"/>
        <v>88925</v>
      </c>
      <c r="B88936">
        <f t="shared" ca="1" si="6945"/>
        <v>3.7028852079222184E-3</v>
      </c>
      <c r="C88936">
        <f t="shared" ca="1" si="6947"/>
        <v>16.433492675987122</v>
      </c>
      <c r="D88936" s="48">
        <f t="shared" ca="1" si="6946"/>
        <v>51.163367388291761</v>
      </c>
      <c r="E88936">
        <f t="shared" ca="1" si="6948"/>
        <v>-0.86897652933508596</v>
      </c>
    </row>
    <row r="88937" spans="1:5" x14ac:dyDescent="0.35">
      <c r="A88937">
        <f t="shared" si="6949"/>
        <v>88926</v>
      </c>
      <c r="B88937">
        <f t="shared" ca="1" si="6945"/>
        <v>4.8452012333543666E-3</v>
      </c>
      <c r="C88937">
        <f t="shared" ca="1" si="6947"/>
        <v>14.366272187743521</v>
      </c>
      <c r="D88937" s="48">
        <f t="shared" ca="1" si="6946"/>
        <v>53.769363218619496</v>
      </c>
      <c r="E88937">
        <f t="shared" ca="1" si="6948"/>
        <v>38.496805508277603</v>
      </c>
    </row>
    <row r="88938" spans="1:5" x14ac:dyDescent="0.35">
      <c r="A88938">
        <f t="shared" si="6949"/>
        <v>88927</v>
      </c>
      <c r="B88938">
        <f t="shared" ca="1" si="6945"/>
        <v>3.686182841462265E-3</v>
      </c>
      <c r="C88938">
        <f t="shared" ca="1" si="6947"/>
        <v>16.47068128149478</v>
      </c>
      <c r="D88938" s="48">
        <f t="shared" ca="1" si="6946"/>
        <v>51.37525373479582</v>
      </c>
      <c r="E88938">
        <f t="shared" ca="1" si="6948"/>
        <v>46.605463661508161</v>
      </c>
    </row>
    <row r="88939" spans="1:5" x14ac:dyDescent="0.35">
      <c r="A88939">
        <f t="shared" si="6949"/>
        <v>88928</v>
      </c>
      <c r="B88939">
        <f t="shared" ca="1" si="6945"/>
        <v>4.4344953468996307E-3</v>
      </c>
      <c r="C88939">
        <f t="shared" ca="1" si="6947"/>
        <v>15.016817342187371</v>
      </c>
      <c r="D88939" s="48">
        <f t="shared" ca="1" si="6946"/>
        <v>53.145132828148583</v>
      </c>
      <c r="E88939">
        <f t="shared" ca="1" si="6948"/>
        <v>53.792506985287069</v>
      </c>
    </row>
    <row r="88940" spans="1:5" x14ac:dyDescent="0.35">
      <c r="A88940">
        <f t="shared" si="6949"/>
        <v>88929</v>
      </c>
      <c r="B88940">
        <f t="shared" ca="1" si="6945"/>
        <v>6.2790758170772889E-3</v>
      </c>
      <c r="C88940">
        <f t="shared" ca="1" si="6947"/>
        <v>12.619790244667634</v>
      </c>
      <c r="D88940" s="48">
        <f t="shared" ca="1" si="6946"/>
        <v>52.187263884172751</v>
      </c>
      <c r="E88940">
        <f t="shared" ca="1" si="6948"/>
        <v>39.10375907308412</v>
      </c>
    </row>
    <row r="88941" spans="1:5" x14ac:dyDescent="0.35">
      <c r="A88941">
        <f t="shared" si="6949"/>
        <v>88930</v>
      </c>
      <c r="B88941">
        <f t="shared" ca="1" si="6945"/>
        <v>4.7348483437061476E-3</v>
      </c>
      <c r="C88941">
        <f t="shared" ca="1" si="6947"/>
        <v>14.532721916272818</v>
      </c>
      <c r="D88941" s="48">
        <f t="shared" ca="1" si="6946"/>
        <v>50.612834176662147</v>
      </c>
      <c r="E88941">
        <f t="shared" ca="1" si="6948"/>
        <v>40.036179068137784</v>
      </c>
    </row>
    <row r="88942" spans="1:5" x14ac:dyDescent="0.35">
      <c r="A88942">
        <f t="shared" si="6949"/>
        <v>88931</v>
      </c>
      <c r="B88942">
        <f t="shared" ca="1" si="6945"/>
        <v>3.0857054374764494E-3</v>
      </c>
      <c r="C88942">
        <f t="shared" ca="1" si="6947"/>
        <v>18.002083305943174</v>
      </c>
      <c r="D88942" s="48">
        <f t="shared" ca="1" si="6946"/>
        <v>51.112471077338675</v>
      </c>
      <c r="E88942">
        <f t="shared" ca="1" si="6948"/>
        <v>75.431177051450916</v>
      </c>
    </row>
    <row r="88943" spans="1:5" x14ac:dyDescent="0.35">
      <c r="A88943">
        <f t="shared" si="6949"/>
        <v>88932</v>
      </c>
      <c r="B88943">
        <f t="shared" ca="1" si="6945"/>
        <v>5.4643981514799099E-3</v>
      </c>
      <c r="C88943">
        <f t="shared" ca="1" si="6947"/>
        <v>13.527851653053695</v>
      </c>
      <c r="D88943" s="48">
        <f t="shared" ca="1" si="6946"/>
        <v>51.921131519495098</v>
      </c>
      <c r="E88943">
        <f t="shared" ca="1" si="6948"/>
        <v>32.610987027952063</v>
      </c>
    </row>
    <row r="88944" spans="1:5" x14ac:dyDescent="0.35">
      <c r="A88944">
        <f t="shared" si="6949"/>
        <v>88933</v>
      </c>
      <c r="B88944">
        <f t="shared" ca="1" si="6945"/>
        <v>4.657349040128482E-3</v>
      </c>
      <c r="C88944">
        <f t="shared" ca="1" si="6947"/>
        <v>14.653136880999821</v>
      </c>
      <c r="D88944" s="48">
        <f t="shared" ca="1" si="6946"/>
        <v>51.684881321409321</v>
      </c>
      <c r="E88944">
        <f t="shared" ca="1" si="6948"/>
        <v>30.932684313576921</v>
      </c>
    </row>
    <row r="88945" spans="1:5" x14ac:dyDescent="0.35">
      <c r="A88945">
        <f t="shared" si="6949"/>
        <v>88934</v>
      </c>
      <c r="B88945">
        <f t="shared" ca="1" si="6945"/>
        <v>4.6881812125744741E-3</v>
      </c>
      <c r="C88945">
        <f t="shared" ca="1" si="6947"/>
        <v>14.604873676173842</v>
      </c>
      <c r="D88945" s="48">
        <f t="shared" ca="1" si="6946"/>
        <v>53.656435573029846</v>
      </c>
      <c r="E88945">
        <f t="shared" ca="1" si="6948"/>
        <v>26.386018040394351</v>
      </c>
    </row>
    <row r="88946" spans="1:5" x14ac:dyDescent="0.35">
      <c r="A88946">
        <f t="shared" si="6949"/>
        <v>88935</v>
      </c>
      <c r="B88946">
        <f t="shared" ca="1" si="6945"/>
        <v>5.8908762423441662E-3</v>
      </c>
      <c r="C88946">
        <f t="shared" ca="1" si="6947"/>
        <v>13.028968991938809</v>
      </c>
      <c r="D88946" s="48">
        <f t="shared" ca="1" si="6946"/>
        <v>53.108265231359148</v>
      </c>
      <c r="E88946">
        <f t="shared" ca="1" si="6948"/>
        <v>67.428951867680439</v>
      </c>
    </row>
    <row r="88947" spans="1:5" x14ac:dyDescent="0.35">
      <c r="A88947">
        <f t="shared" si="6949"/>
        <v>88936</v>
      </c>
      <c r="B88947">
        <f t="shared" ca="1" si="6945"/>
        <v>3.8550517537745766E-3</v>
      </c>
      <c r="C88947">
        <f t="shared" ca="1" si="6947"/>
        <v>16.105896118298784</v>
      </c>
      <c r="D88947" s="48">
        <f t="shared" ca="1" si="6946"/>
        <v>54.476327742876535</v>
      </c>
      <c r="E88947">
        <f t="shared" ca="1" si="6948"/>
        <v>58.953111562792408</v>
      </c>
    </row>
    <row r="88948" spans="1:5" x14ac:dyDescent="0.35">
      <c r="A88948">
        <f t="shared" si="6949"/>
        <v>88937</v>
      </c>
      <c r="B88948">
        <f t="shared" ca="1" si="6945"/>
        <v>5.5245318188460778E-3</v>
      </c>
      <c r="C88948">
        <f t="shared" ca="1" si="6947"/>
        <v>13.454025930137208</v>
      </c>
      <c r="D88948" s="48">
        <f t="shared" ca="1" si="6946"/>
        <v>50.716656382389473</v>
      </c>
      <c r="E88948">
        <f t="shared" ca="1" si="6948"/>
        <v>43.165520087865438</v>
      </c>
    </row>
    <row r="88949" spans="1:5" x14ac:dyDescent="0.35">
      <c r="A88949">
        <f t="shared" si="6949"/>
        <v>88938</v>
      </c>
      <c r="B88949">
        <f t="shared" ca="1" si="6945"/>
        <v>4.3469339828468741E-3</v>
      </c>
      <c r="C88949">
        <f t="shared" ca="1" si="6947"/>
        <v>15.16730701187562</v>
      </c>
      <c r="D88949" s="48">
        <f t="shared" ca="1" si="6946"/>
        <v>51.559871001790093</v>
      </c>
      <c r="E88949">
        <f t="shared" ca="1" si="6948"/>
        <v>28.337099307829309</v>
      </c>
    </row>
    <row r="88950" spans="1:5" x14ac:dyDescent="0.35">
      <c r="A88950">
        <f t="shared" si="6949"/>
        <v>88939</v>
      </c>
      <c r="B88950">
        <f t="shared" ca="1" si="6945"/>
        <v>5.6570232391957463E-3</v>
      </c>
      <c r="C88950">
        <f t="shared" ca="1" si="6947"/>
        <v>13.295541152061524</v>
      </c>
      <c r="D88950" s="48">
        <f t="shared" ca="1" si="6946"/>
        <v>50.216149548453977</v>
      </c>
      <c r="E88950">
        <f t="shared" ca="1" si="6948"/>
        <v>50.147976643814843</v>
      </c>
    </row>
    <row r="88951" spans="1:5" x14ac:dyDescent="0.35">
      <c r="A88951">
        <f t="shared" si="6949"/>
        <v>88940</v>
      </c>
      <c r="B88951">
        <f t="shared" ca="1" si="6945"/>
        <v>4.8846810129468841E-3</v>
      </c>
      <c r="C88951">
        <f t="shared" ca="1" si="6947"/>
        <v>14.308097667602215</v>
      </c>
      <c r="D88951" s="48">
        <f t="shared" ca="1" si="6946"/>
        <v>49.333485609617703</v>
      </c>
      <c r="E88951">
        <f t="shared" ca="1" si="6948"/>
        <v>46.948499132334561</v>
      </c>
    </row>
    <row r="88952" spans="1:5" x14ac:dyDescent="0.35">
      <c r="A88952">
        <f t="shared" si="6949"/>
        <v>88941</v>
      </c>
      <c r="B88952">
        <f t="shared" ca="1" si="6945"/>
        <v>4.5590674335190566E-3</v>
      </c>
      <c r="C88952">
        <f t="shared" ca="1" si="6947"/>
        <v>14.810236443572046</v>
      </c>
      <c r="D88952" s="48">
        <f t="shared" ca="1" si="6946"/>
        <v>53.368235513678805</v>
      </c>
      <c r="E88952">
        <f t="shared" ca="1" si="6948"/>
        <v>83.617481758215746</v>
      </c>
    </row>
    <row r="88953" spans="1:5" x14ac:dyDescent="0.35">
      <c r="A88953">
        <f t="shared" si="6949"/>
        <v>88942</v>
      </c>
      <c r="B88953">
        <f t="shared" ca="1" si="6945"/>
        <v>4.4524920062409303E-3</v>
      </c>
      <c r="C88953">
        <f t="shared" ca="1" si="6947"/>
        <v>14.986438154032072</v>
      </c>
      <c r="D88953" s="48">
        <f t="shared" ca="1" si="6946"/>
        <v>52.053810996744353</v>
      </c>
      <c r="E88953">
        <f t="shared" ca="1" si="6948"/>
        <v>70.02932652589854</v>
      </c>
    </row>
    <row r="88954" spans="1:5" x14ac:dyDescent="0.35">
      <c r="A88954">
        <f t="shared" si="6949"/>
        <v>88943</v>
      </c>
      <c r="B88954">
        <f t="shared" ca="1" si="6945"/>
        <v>4.2224193387463624E-3</v>
      </c>
      <c r="C88954">
        <f t="shared" ca="1" si="6947"/>
        <v>15.389316056569781</v>
      </c>
      <c r="D88954" s="48">
        <f t="shared" ca="1" si="6946"/>
        <v>50.809372121565211</v>
      </c>
      <c r="E88954">
        <f t="shared" ca="1" si="6948"/>
        <v>69.112214453191342</v>
      </c>
    </row>
    <row r="88955" spans="1:5" x14ac:dyDescent="0.35">
      <c r="A88955">
        <f t="shared" si="6949"/>
        <v>88944</v>
      </c>
      <c r="B88955">
        <f t="shared" ca="1" si="6945"/>
        <v>6.0326432277786682E-3</v>
      </c>
      <c r="C88955">
        <f t="shared" ca="1" si="6947"/>
        <v>12.874968616949802</v>
      </c>
      <c r="D88955" s="48">
        <f t="shared" ca="1" si="6946"/>
        <v>57.131958543075939</v>
      </c>
      <c r="E88955">
        <f t="shared" ca="1" si="6948"/>
        <v>73.030793560805293</v>
      </c>
    </row>
    <row r="88956" spans="1:5" x14ac:dyDescent="0.35">
      <c r="A88956">
        <f t="shared" si="6949"/>
        <v>88945</v>
      </c>
      <c r="B88956">
        <f t="shared" ca="1" si="6945"/>
        <v>7.3623664029679996E-3</v>
      </c>
      <c r="C88956">
        <f t="shared" ca="1" si="6947"/>
        <v>11.654436673855189</v>
      </c>
      <c r="D88956" s="48">
        <f t="shared" ca="1" si="6946"/>
        <v>52.040442176740349</v>
      </c>
      <c r="E88956">
        <f t="shared" ca="1" si="6948"/>
        <v>51.815221238732846</v>
      </c>
    </row>
    <row r="88957" spans="1:5" x14ac:dyDescent="0.35">
      <c r="A88957">
        <f t="shared" si="6949"/>
        <v>88946</v>
      </c>
      <c r="B88957">
        <f t="shared" ca="1" si="6945"/>
        <v>5.7511609039492262E-3</v>
      </c>
      <c r="C88957">
        <f t="shared" ca="1" si="6947"/>
        <v>13.186278404429144</v>
      </c>
      <c r="D88957" s="48">
        <f t="shared" ca="1" si="6946"/>
        <v>51.075626922431674</v>
      </c>
      <c r="E88957">
        <f t="shared" ca="1" si="6948"/>
        <v>41.688808698095563</v>
      </c>
    </row>
    <row r="88958" spans="1:5" x14ac:dyDescent="0.35">
      <c r="A88958">
        <f t="shared" si="6949"/>
        <v>88947</v>
      </c>
      <c r="B88958">
        <f t="shared" ca="1" si="6945"/>
        <v>4.8286493126286217E-3</v>
      </c>
      <c r="C88958">
        <f t="shared" ca="1" si="6947"/>
        <v>14.39087388839271</v>
      </c>
      <c r="D88958" s="48">
        <f t="shared" ca="1" si="6946"/>
        <v>52.075689690660958</v>
      </c>
      <c r="E88958">
        <f t="shared" ca="1" si="6948"/>
        <v>60.111436595985765</v>
      </c>
    </row>
    <row r="88959" spans="1:5" x14ac:dyDescent="0.35">
      <c r="A88959">
        <f t="shared" si="6949"/>
        <v>88948</v>
      </c>
      <c r="B88959">
        <f t="shared" ca="1" si="6945"/>
        <v>3.9961532386943339E-3</v>
      </c>
      <c r="C88959">
        <f t="shared" ca="1" si="6947"/>
        <v>15.81899661850408</v>
      </c>
      <c r="D88959" s="48">
        <f t="shared" ca="1" si="6946"/>
        <v>52.090175002606536</v>
      </c>
      <c r="E88959">
        <f t="shared" ca="1" si="6948"/>
        <v>49.222561567835825</v>
      </c>
    </row>
    <row r="88960" spans="1:5" x14ac:dyDescent="0.35">
      <c r="A88960">
        <f t="shared" si="6949"/>
        <v>88949</v>
      </c>
      <c r="B88960">
        <f t="shared" ca="1" si="6945"/>
        <v>3.8125944795149845E-3</v>
      </c>
      <c r="C88960">
        <f t="shared" ca="1" si="6947"/>
        <v>16.195325932488547</v>
      </c>
      <c r="D88960" s="48">
        <f t="shared" ca="1" si="6946"/>
        <v>48.611396640799143</v>
      </c>
      <c r="E88960">
        <f t="shared" ca="1" si="6948"/>
        <v>73.798188746606968</v>
      </c>
    </row>
    <row r="88961" spans="1:5" x14ac:dyDescent="0.35">
      <c r="A88961">
        <f t="shared" si="6949"/>
        <v>88950</v>
      </c>
      <c r="B88961">
        <f t="shared" ca="1" si="6945"/>
        <v>4.9140365370416699E-3</v>
      </c>
      <c r="C88961">
        <f t="shared" ca="1" si="6947"/>
        <v>14.265296717114705</v>
      </c>
      <c r="D88961" s="48">
        <f t="shared" ca="1" si="6946"/>
        <v>52.32025106156609</v>
      </c>
      <c r="E88961">
        <f t="shared" ca="1" si="6948"/>
        <v>48.478187294731711</v>
      </c>
    </row>
    <row r="88962" spans="1:5" x14ac:dyDescent="0.35">
      <c r="A88962">
        <f t="shared" si="6949"/>
        <v>88951</v>
      </c>
      <c r="B88962">
        <f t="shared" ca="1" si="6945"/>
        <v>4.2388594270216491E-3</v>
      </c>
      <c r="C88962">
        <f t="shared" ca="1" si="6947"/>
        <v>15.35944392851421</v>
      </c>
      <c r="D88962" s="48">
        <f t="shared" ca="1" si="6946"/>
        <v>56.832937583453841</v>
      </c>
      <c r="E88962">
        <f t="shared" ca="1" si="6948"/>
        <v>51.865161277301937</v>
      </c>
    </row>
    <row r="88963" spans="1:5" x14ac:dyDescent="0.35">
      <c r="A88963">
        <f t="shared" si="6949"/>
        <v>88952</v>
      </c>
      <c r="B88963">
        <f t="shared" ca="1" si="6945"/>
        <v>3.4969411697839486E-3</v>
      </c>
      <c r="C88963">
        <f t="shared" ca="1" si="6947"/>
        <v>16.910476177713946</v>
      </c>
      <c r="D88963" s="48">
        <f t="shared" ca="1" si="6946"/>
        <v>52.282760725601364</v>
      </c>
      <c r="E88963">
        <f t="shared" ca="1" si="6948"/>
        <v>54.477436622770675</v>
      </c>
    </row>
    <row r="88964" spans="1:5" x14ac:dyDescent="0.35">
      <c r="A88964">
        <f t="shared" si="6949"/>
        <v>88953</v>
      </c>
      <c r="B88964">
        <f t="shared" ca="1" si="6945"/>
        <v>3.7908520519795725E-3</v>
      </c>
      <c r="C88964">
        <f t="shared" ca="1" si="6947"/>
        <v>16.241703664237317</v>
      </c>
      <c r="D88964" s="48">
        <f t="shared" ca="1" si="6946"/>
        <v>49.184842408279522</v>
      </c>
      <c r="E88964">
        <f t="shared" ca="1" si="6948"/>
        <v>34.177888796888759</v>
      </c>
    </row>
    <row r="88965" spans="1:5" x14ac:dyDescent="0.35">
      <c r="A88965">
        <f t="shared" si="6949"/>
        <v>88954</v>
      </c>
      <c r="B88965">
        <f t="shared" ca="1" si="6945"/>
        <v>6.1081078178700328E-3</v>
      </c>
      <c r="C88965">
        <f t="shared" ca="1" si="6947"/>
        <v>12.79518745226502</v>
      </c>
      <c r="D88965" s="48">
        <f t="shared" ca="1" si="6946"/>
        <v>50.197615967826181</v>
      </c>
      <c r="E88965">
        <f t="shared" ca="1" si="6948"/>
        <v>75.023417550848777</v>
      </c>
    </row>
    <row r="88966" spans="1:5" x14ac:dyDescent="0.35">
      <c r="A88966">
        <f t="shared" si="6949"/>
        <v>88955</v>
      </c>
      <c r="B88966">
        <f t="shared" ca="1" si="6945"/>
        <v>5.0222805833901518E-3</v>
      </c>
      <c r="C88966">
        <f t="shared" ca="1" si="6947"/>
        <v>14.110731038506593</v>
      </c>
      <c r="D88966" s="48">
        <f t="shared" ca="1" si="6946"/>
        <v>52.88381610302914</v>
      </c>
      <c r="E88966">
        <f t="shared" ca="1" si="6948"/>
        <v>61.633887393200936</v>
      </c>
    </row>
    <row r="88967" spans="1:5" x14ac:dyDescent="0.35">
      <c r="A88967">
        <f t="shared" si="6949"/>
        <v>88956</v>
      </c>
      <c r="B88967">
        <f t="shared" ca="1" si="6945"/>
        <v>4.055130888169659E-3</v>
      </c>
      <c r="C88967">
        <f t="shared" ca="1" si="6947"/>
        <v>15.70353987773834</v>
      </c>
      <c r="D88967" s="48">
        <f t="shared" ca="1" si="6946"/>
        <v>53.416472079283679</v>
      </c>
      <c r="E88967">
        <f t="shared" ca="1" si="6948"/>
        <v>79.189430011499127</v>
      </c>
    </row>
    <row r="88968" spans="1:5" x14ac:dyDescent="0.35">
      <c r="A88968">
        <f t="shared" si="6949"/>
        <v>88957</v>
      </c>
      <c r="B88968">
        <f t="shared" ca="1" si="6945"/>
        <v>4.8762480852602708E-3</v>
      </c>
      <c r="C88968">
        <f t="shared" ca="1" si="6947"/>
        <v>14.320464453425524</v>
      </c>
      <c r="D88968" s="48">
        <f t="shared" ca="1" si="6946"/>
        <v>51.531849567530202</v>
      </c>
      <c r="E88968">
        <f t="shared" ca="1" si="6948"/>
        <v>24.758255678612496</v>
      </c>
    </row>
    <row r="88969" spans="1:5" x14ac:dyDescent="0.35">
      <c r="A88969">
        <f t="shared" si="6949"/>
        <v>88958</v>
      </c>
      <c r="B88969">
        <f t="shared" ca="1" si="6945"/>
        <v>5.2291609409621988E-3</v>
      </c>
      <c r="C88969">
        <f t="shared" ca="1" si="6947"/>
        <v>13.828784080860244</v>
      </c>
      <c r="D88969" s="48">
        <f t="shared" ca="1" si="6946"/>
        <v>50.83398404754508</v>
      </c>
      <c r="E88969">
        <f t="shared" ca="1" si="6948"/>
        <v>48.818153780814292</v>
      </c>
    </row>
    <row r="88970" spans="1:5" x14ac:dyDescent="0.35">
      <c r="A88970">
        <f t="shared" si="6949"/>
        <v>88959</v>
      </c>
      <c r="B88970">
        <f t="shared" ca="1" si="6945"/>
        <v>5.2518745936328236E-3</v>
      </c>
      <c r="C88970">
        <f t="shared" ca="1" si="6947"/>
        <v>13.798847860782464</v>
      </c>
      <c r="D88970" s="48">
        <f t="shared" ca="1" si="6946"/>
        <v>50.466365171740804</v>
      </c>
      <c r="E88970">
        <f t="shared" ca="1" si="6948"/>
        <v>48.354897648640382</v>
      </c>
    </row>
    <row r="88971" spans="1:5" x14ac:dyDescent="0.35">
      <c r="A88971">
        <f t="shared" si="6949"/>
        <v>88960</v>
      </c>
      <c r="B88971">
        <f t="shared" ca="1" si="6945"/>
        <v>4.3338897860036134E-3</v>
      </c>
      <c r="C88971">
        <f t="shared" ca="1" si="6947"/>
        <v>15.190115239849115</v>
      </c>
      <c r="D88971" s="48">
        <f t="shared" ca="1" si="6946"/>
        <v>51.057363801631951</v>
      </c>
      <c r="E88971">
        <f t="shared" ca="1" si="6948"/>
        <v>69.3996163285492</v>
      </c>
    </row>
    <row r="88972" spans="1:5" x14ac:dyDescent="0.35">
      <c r="A88972">
        <f t="shared" si="6949"/>
        <v>88961</v>
      </c>
      <c r="B88972">
        <f t="shared" ref="B88972:B89035" ca="1" si="6950">_xlfn.GAMMA.INV(RAND(),$B$6,$B$7)</f>
        <v>5.2715150177963244E-3</v>
      </c>
      <c r="C88972">
        <f t="shared" ca="1" si="6947"/>
        <v>13.773118243193776</v>
      </c>
      <c r="D88972" s="48">
        <f t="shared" ref="D88972:D89035" ca="1" si="6951">_xlfn.NORM.INV(RAND(),$B$4,C88972/SQRT($B$2))</f>
        <v>53.576404212068503</v>
      </c>
      <c r="E88972">
        <f t="shared" ca="1" si="6948"/>
        <v>74.487921812331408</v>
      </c>
    </row>
    <row r="88973" spans="1:5" x14ac:dyDescent="0.35">
      <c r="A88973">
        <f t="shared" si="6949"/>
        <v>88962</v>
      </c>
      <c r="B88973">
        <f t="shared" ca="1" si="6950"/>
        <v>4.7105234552004783E-3</v>
      </c>
      <c r="C88973">
        <f t="shared" ref="C88973:C89036" ca="1" si="6952">1/SQRT(B88973)</f>
        <v>14.570196694357817</v>
      </c>
      <c r="D88973" s="48">
        <f t="shared" ca="1" si="6951"/>
        <v>51.206696156389199</v>
      </c>
      <c r="E88973">
        <f t="shared" ref="E88973:E89036" ca="1" si="6953">_xlfn.NORM.INV(RAND(),D88973,C88973)</f>
        <v>42.608877534374017</v>
      </c>
    </row>
    <row r="88974" spans="1:5" x14ac:dyDescent="0.35">
      <c r="A88974">
        <f t="shared" ref="A88974:A89037" si="6954">A88973+1</f>
        <v>88963</v>
      </c>
      <c r="B88974">
        <f t="shared" ca="1" si="6950"/>
        <v>6.6076885749224417E-3</v>
      </c>
      <c r="C88974">
        <f t="shared" ca="1" si="6952"/>
        <v>12.30198567306258</v>
      </c>
      <c r="D88974" s="48">
        <f t="shared" ca="1" si="6951"/>
        <v>52.056691537316205</v>
      </c>
      <c r="E88974">
        <f t="shared" ca="1" si="6953"/>
        <v>52.2566649289829</v>
      </c>
    </row>
    <row r="88975" spans="1:5" x14ac:dyDescent="0.35">
      <c r="A88975">
        <f t="shared" si="6954"/>
        <v>88964</v>
      </c>
      <c r="B88975">
        <f t="shared" ca="1" si="6950"/>
        <v>4.6535007884829453E-3</v>
      </c>
      <c r="C88975">
        <f t="shared" ca="1" si="6952"/>
        <v>14.659194396369863</v>
      </c>
      <c r="D88975" s="48">
        <f t="shared" ca="1" si="6951"/>
        <v>48.971157924692292</v>
      </c>
      <c r="E88975">
        <f t="shared" ca="1" si="6953"/>
        <v>39.70294725503549</v>
      </c>
    </row>
    <row r="88976" spans="1:5" x14ac:dyDescent="0.35">
      <c r="A88976">
        <f t="shared" si="6954"/>
        <v>88965</v>
      </c>
      <c r="B88976">
        <f t="shared" ca="1" si="6950"/>
        <v>5.4585463290141509E-3</v>
      </c>
      <c r="C88976">
        <f t="shared" ca="1" si="6952"/>
        <v>13.535100962328805</v>
      </c>
      <c r="D88976" s="48">
        <f t="shared" ca="1" si="6951"/>
        <v>50.648109603593831</v>
      </c>
      <c r="E88976">
        <f t="shared" ca="1" si="6953"/>
        <v>39.085472842694699</v>
      </c>
    </row>
    <row r="88977" spans="1:5" x14ac:dyDescent="0.35">
      <c r="A88977">
        <f t="shared" si="6954"/>
        <v>88966</v>
      </c>
      <c r="B88977">
        <f t="shared" ca="1" si="6950"/>
        <v>6.4640216835927895E-3</v>
      </c>
      <c r="C88977">
        <f t="shared" ca="1" si="6952"/>
        <v>12.437944015999943</v>
      </c>
      <c r="D88977" s="48">
        <f t="shared" ca="1" si="6951"/>
        <v>55.465919942342765</v>
      </c>
      <c r="E88977">
        <f t="shared" ca="1" si="6953"/>
        <v>56.490888752975991</v>
      </c>
    </row>
    <row r="88978" spans="1:5" x14ac:dyDescent="0.35">
      <c r="A88978">
        <f t="shared" si="6954"/>
        <v>88967</v>
      </c>
      <c r="B88978">
        <f t="shared" ca="1" si="6950"/>
        <v>4.6713254389888709E-3</v>
      </c>
      <c r="C88978">
        <f t="shared" ca="1" si="6952"/>
        <v>14.631199691590121</v>
      </c>
      <c r="D88978" s="48">
        <f t="shared" ca="1" si="6951"/>
        <v>51.587673516409779</v>
      </c>
      <c r="E88978">
        <f t="shared" ca="1" si="6953"/>
        <v>71.551488047690981</v>
      </c>
    </row>
    <row r="88979" spans="1:5" x14ac:dyDescent="0.35">
      <c r="A88979">
        <f t="shared" si="6954"/>
        <v>88968</v>
      </c>
      <c r="B88979">
        <f t="shared" ca="1" si="6950"/>
        <v>5.5304724117542425E-3</v>
      </c>
      <c r="C88979">
        <f t="shared" ca="1" si="6952"/>
        <v>13.446798123941814</v>
      </c>
      <c r="D88979" s="48">
        <f t="shared" ca="1" si="6951"/>
        <v>51.3026123599332</v>
      </c>
      <c r="E88979">
        <f t="shared" ca="1" si="6953"/>
        <v>51.3542233883866</v>
      </c>
    </row>
    <row r="88980" spans="1:5" x14ac:dyDescent="0.35">
      <c r="A88980">
        <f t="shared" si="6954"/>
        <v>88969</v>
      </c>
      <c r="B88980">
        <f t="shared" ca="1" si="6950"/>
        <v>3.9390748912203734E-3</v>
      </c>
      <c r="C88980">
        <f t="shared" ca="1" si="6952"/>
        <v>15.933195357366413</v>
      </c>
      <c r="D88980" s="48">
        <f t="shared" ca="1" si="6951"/>
        <v>48.979701500908725</v>
      </c>
      <c r="E88980">
        <f t="shared" ca="1" si="6953"/>
        <v>74.460474086525068</v>
      </c>
    </row>
    <row r="88981" spans="1:5" x14ac:dyDescent="0.35">
      <c r="A88981">
        <f t="shared" si="6954"/>
        <v>88970</v>
      </c>
      <c r="B88981">
        <f t="shared" ca="1" si="6950"/>
        <v>4.2654119953917111E-3</v>
      </c>
      <c r="C88981">
        <f t="shared" ca="1" si="6952"/>
        <v>15.311562344344242</v>
      </c>
      <c r="D88981" s="48">
        <f t="shared" ca="1" si="6951"/>
        <v>53.809892894304632</v>
      </c>
      <c r="E88981">
        <f t="shared" ca="1" si="6953"/>
        <v>55.544800462349322</v>
      </c>
    </row>
    <row r="88982" spans="1:5" x14ac:dyDescent="0.35">
      <c r="A88982">
        <f t="shared" si="6954"/>
        <v>88971</v>
      </c>
      <c r="B88982">
        <f t="shared" ca="1" si="6950"/>
        <v>5.1696303287269594E-3</v>
      </c>
      <c r="C88982">
        <f t="shared" ca="1" si="6952"/>
        <v>13.908178495545584</v>
      </c>
      <c r="D88982" s="48">
        <f t="shared" ca="1" si="6951"/>
        <v>51.519865529736947</v>
      </c>
      <c r="E88982">
        <f t="shared" ca="1" si="6953"/>
        <v>67.480603564683705</v>
      </c>
    </row>
    <row r="88983" spans="1:5" x14ac:dyDescent="0.35">
      <c r="A88983">
        <f t="shared" si="6954"/>
        <v>88972</v>
      </c>
      <c r="B88983">
        <f t="shared" ca="1" si="6950"/>
        <v>5.0260744295271345E-3</v>
      </c>
      <c r="C88983">
        <f t="shared" ca="1" si="6952"/>
        <v>14.105404411404219</v>
      </c>
      <c r="D88983" s="48">
        <f t="shared" ca="1" si="6951"/>
        <v>53.049898985247602</v>
      </c>
      <c r="E88983">
        <f t="shared" ca="1" si="6953"/>
        <v>54.972241594033534</v>
      </c>
    </row>
    <row r="88984" spans="1:5" x14ac:dyDescent="0.35">
      <c r="A88984">
        <f t="shared" si="6954"/>
        <v>88973</v>
      </c>
      <c r="B88984">
        <f t="shared" ca="1" si="6950"/>
        <v>4.093269036281621E-3</v>
      </c>
      <c r="C88984">
        <f t="shared" ca="1" si="6952"/>
        <v>15.630211506095867</v>
      </c>
      <c r="D88984" s="48">
        <f t="shared" ca="1" si="6951"/>
        <v>50.372904454927202</v>
      </c>
      <c r="E88984">
        <f t="shared" ca="1" si="6953"/>
        <v>21.371555809193964</v>
      </c>
    </row>
    <row r="88985" spans="1:5" x14ac:dyDescent="0.35">
      <c r="A88985">
        <f t="shared" si="6954"/>
        <v>88974</v>
      </c>
      <c r="B88985">
        <f t="shared" ca="1" si="6950"/>
        <v>4.2233937039020866E-3</v>
      </c>
      <c r="C88985">
        <f t="shared" ca="1" si="6952"/>
        <v>15.387540745133295</v>
      </c>
      <c r="D88985" s="48">
        <f t="shared" ca="1" si="6951"/>
        <v>53.163287605604339</v>
      </c>
      <c r="E88985">
        <f t="shared" ca="1" si="6953"/>
        <v>56.879427531744192</v>
      </c>
    </row>
    <row r="88986" spans="1:5" x14ac:dyDescent="0.35">
      <c r="A88986">
        <f t="shared" si="6954"/>
        <v>88975</v>
      </c>
      <c r="B88986">
        <f t="shared" ca="1" si="6950"/>
        <v>5.8436111074011872E-3</v>
      </c>
      <c r="C88986">
        <f t="shared" ca="1" si="6952"/>
        <v>13.081554263621044</v>
      </c>
      <c r="D88986" s="48">
        <f t="shared" ca="1" si="6951"/>
        <v>52.479464899868283</v>
      </c>
      <c r="E88986">
        <f t="shared" ca="1" si="6953"/>
        <v>55.407494281016028</v>
      </c>
    </row>
    <row r="88987" spans="1:5" x14ac:dyDescent="0.35">
      <c r="A88987">
        <f t="shared" si="6954"/>
        <v>88976</v>
      </c>
      <c r="B88987">
        <f t="shared" ca="1" si="6950"/>
        <v>4.2462547355628611E-3</v>
      </c>
      <c r="C88987">
        <f t="shared" ca="1" si="6952"/>
        <v>15.346063039541175</v>
      </c>
      <c r="D88987" s="48">
        <f t="shared" ca="1" si="6951"/>
        <v>54.312518979100268</v>
      </c>
      <c r="E88987">
        <f t="shared" ca="1" si="6953"/>
        <v>56.28337157911669</v>
      </c>
    </row>
    <row r="88988" spans="1:5" x14ac:dyDescent="0.35">
      <c r="A88988">
        <f t="shared" si="6954"/>
        <v>88977</v>
      </c>
      <c r="B88988">
        <f t="shared" ca="1" si="6950"/>
        <v>4.6060589683472077E-3</v>
      </c>
      <c r="C88988">
        <f t="shared" ca="1" si="6952"/>
        <v>14.734494913333275</v>
      </c>
      <c r="D88988" s="48">
        <f t="shared" ca="1" si="6951"/>
        <v>50.823430481480266</v>
      </c>
      <c r="E88988">
        <f t="shared" ca="1" si="6953"/>
        <v>73.529782412897163</v>
      </c>
    </row>
    <row r="88989" spans="1:5" x14ac:dyDescent="0.35">
      <c r="A88989">
        <f t="shared" si="6954"/>
        <v>88978</v>
      </c>
      <c r="B88989">
        <f t="shared" ca="1" si="6950"/>
        <v>6.733267370130214E-3</v>
      </c>
      <c r="C88989">
        <f t="shared" ca="1" si="6952"/>
        <v>12.18672664940914</v>
      </c>
      <c r="D88989" s="48">
        <f t="shared" ca="1" si="6951"/>
        <v>53.779831493402348</v>
      </c>
      <c r="E88989">
        <f t="shared" ca="1" si="6953"/>
        <v>36.416366387158988</v>
      </c>
    </row>
    <row r="88990" spans="1:5" x14ac:dyDescent="0.35">
      <c r="A88990">
        <f t="shared" si="6954"/>
        <v>88979</v>
      </c>
      <c r="B88990">
        <f t="shared" ca="1" si="6950"/>
        <v>4.1937907955003906E-3</v>
      </c>
      <c r="C88990">
        <f t="shared" ca="1" si="6952"/>
        <v>15.441753623529323</v>
      </c>
      <c r="D88990" s="48">
        <f t="shared" ca="1" si="6951"/>
        <v>55.792343264998507</v>
      </c>
      <c r="E88990">
        <f t="shared" ca="1" si="6953"/>
        <v>56.971726162123218</v>
      </c>
    </row>
    <row r="88991" spans="1:5" x14ac:dyDescent="0.35">
      <c r="A88991">
        <f t="shared" si="6954"/>
        <v>88980</v>
      </c>
      <c r="B88991">
        <f t="shared" ca="1" si="6950"/>
        <v>4.4512966241932453E-3</v>
      </c>
      <c r="C88991">
        <f t="shared" ca="1" si="6952"/>
        <v>14.988450299939165</v>
      </c>
      <c r="D88991" s="48">
        <f t="shared" ca="1" si="6951"/>
        <v>52.531692547134419</v>
      </c>
      <c r="E88991">
        <f t="shared" ca="1" si="6953"/>
        <v>36.739385930186245</v>
      </c>
    </row>
    <row r="88992" spans="1:5" x14ac:dyDescent="0.35">
      <c r="A88992">
        <f t="shared" si="6954"/>
        <v>88981</v>
      </c>
      <c r="B88992">
        <f t="shared" ca="1" si="6950"/>
        <v>4.7990200507344819E-3</v>
      </c>
      <c r="C88992">
        <f t="shared" ca="1" si="6952"/>
        <v>14.435230325096462</v>
      </c>
      <c r="D88992" s="48">
        <f t="shared" ca="1" si="6951"/>
        <v>51.586873422426024</v>
      </c>
      <c r="E88992">
        <f t="shared" ca="1" si="6953"/>
        <v>42.402147706448204</v>
      </c>
    </row>
    <row r="88993" spans="1:5" x14ac:dyDescent="0.35">
      <c r="A88993">
        <f t="shared" si="6954"/>
        <v>88982</v>
      </c>
      <c r="B88993">
        <f t="shared" ca="1" si="6950"/>
        <v>5.4626432224754301E-3</v>
      </c>
      <c r="C88993">
        <f t="shared" ca="1" si="6952"/>
        <v>13.530024457670583</v>
      </c>
      <c r="D88993" s="48">
        <f t="shared" ca="1" si="6951"/>
        <v>53.224003678259443</v>
      </c>
      <c r="E88993">
        <f t="shared" ca="1" si="6953"/>
        <v>54.236095442034852</v>
      </c>
    </row>
    <row r="88994" spans="1:5" x14ac:dyDescent="0.35">
      <c r="A88994">
        <f t="shared" si="6954"/>
        <v>88983</v>
      </c>
      <c r="B88994">
        <f t="shared" ca="1" si="6950"/>
        <v>5.1728919178768542E-3</v>
      </c>
      <c r="C88994">
        <f t="shared" ca="1" si="6952"/>
        <v>13.903793142291148</v>
      </c>
      <c r="D88994" s="48">
        <f t="shared" ca="1" si="6951"/>
        <v>49.615313382039218</v>
      </c>
      <c r="E88994">
        <f t="shared" ca="1" si="6953"/>
        <v>58.277772144750379</v>
      </c>
    </row>
    <row r="88995" spans="1:5" x14ac:dyDescent="0.35">
      <c r="A88995">
        <f t="shared" si="6954"/>
        <v>88984</v>
      </c>
      <c r="B88995">
        <f t="shared" ca="1" si="6950"/>
        <v>4.0712241793135753E-3</v>
      </c>
      <c r="C88995">
        <f t="shared" ca="1" si="6952"/>
        <v>15.672471595681348</v>
      </c>
      <c r="D88995" s="48">
        <f t="shared" ca="1" si="6951"/>
        <v>49.631933551097603</v>
      </c>
      <c r="E88995">
        <f t="shared" ca="1" si="6953"/>
        <v>36.897591452206058</v>
      </c>
    </row>
    <row r="88996" spans="1:5" x14ac:dyDescent="0.35">
      <c r="A88996">
        <f t="shared" si="6954"/>
        <v>88985</v>
      </c>
      <c r="B88996">
        <f t="shared" ca="1" si="6950"/>
        <v>4.302784759861596E-3</v>
      </c>
      <c r="C88996">
        <f t="shared" ca="1" si="6952"/>
        <v>15.244921385123098</v>
      </c>
      <c r="D88996" s="48">
        <f t="shared" ca="1" si="6951"/>
        <v>49.157104539695709</v>
      </c>
      <c r="E88996">
        <f t="shared" ca="1" si="6953"/>
        <v>54.846590422108086</v>
      </c>
    </row>
    <row r="88997" spans="1:5" x14ac:dyDescent="0.35">
      <c r="A88997">
        <f t="shared" si="6954"/>
        <v>88986</v>
      </c>
      <c r="B88997">
        <f t="shared" ca="1" si="6950"/>
        <v>3.4608900518910252E-3</v>
      </c>
      <c r="C88997">
        <f t="shared" ca="1" si="6952"/>
        <v>16.998323835461782</v>
      </c>
      <c r="D88997" s="48">
        <f t="shared" ca="1" si="6951"/>
        <v>53.310992082910133</v>
      </c>
      <c r="E88997">
        <f t="shared" ca="1" si="6953"/>
        <v>88.540871460561917</v>
      </c>
    </row>
    <row r="88998" spans="1:5" x14ac:dyDescent="0.35">
      <c r="A88998">
        <f t="shared" si="6954"/>
        <v>88987</v>
      </c>
      <c r="B88998">
        <f t="shared" ca="1" si="6950"/>
        <v>5.7031985204549322E-3</v>
      </c>
      <c r="C88998">
        <f t="shared" ca="1" si="6952"/>
        <v>13.241608867415819</v>
      </c>
      <c r="D88998" s="48">
        <f t="shared" ca="1" si="6951"/>
        <v>51.928449326690917</v>
      </c>
      <c r="E88998">
        <f t="shared" ca="1" si="6953"/>
        <v>85.254759148213594</v>
      </c>
    </row>
    <row r="88999" spans="1:5" x14ac:dyDescent="0.35">
      <c r="A88999">
        <f t="shared" si="6954"/>
        <v>88988</v>
      </c>
      <c r="B88999">
        <f t="shared" ca="1" si="6950"/>
        <v>4.6155170972214466E-3</v>
      </c>
      <c r="C88999">
        <f t="shared" ca="1" si="6952"/>
        <v>14.719390189778698</v>
      </c>
      <c r="D88999" s="48">
        <f t="shared" ca="1" si="6951"/>
        <v>52.748144015773022</v>
      </c>
      <c r="E88999">
        <f t="shared" ca="1" si="6953"/>
        <v>46.608885276312733</v>
      </c>
    </row>
    <row r="89000" spans="1:5" x14ac:dyDescent="0.35">
      <c r="A89000">
        <f t="shared" si="6954"/>
        <v>88989</v>
      </c>
      <c r="B89000">
        <f t="shared" ca="1" si="6950"/>
        <v>3.8576351469334492E-3</v>
      </c>
      <c r="C89000">
        <f t="shared" ca="1" si="6952"/>
        <v>16.100502291690162</v>
      </c>
      <c r="D89000" s="48">
        <f t="shared" ca="1" si="6951"/>
        <v>52.237111182099262</v>
      </c>
      <c r="E89000">
        <f t="shared" ca="1" si="6953"/>
        <v>26.586802142707686</v>
      </c>
    </row>
    <row r="89001" spans="1:5" x14ac:dyDescent="0.35">
      <c r="A89001">
        <f t="shared" si="6954"/>
        <v>88990</v>
      </c>
      <c r="B89001">
        <f t="shared" ca="1" si="6950"/>
        <v>5.9253820694840555E-3</v>
      </c>
      <c r="C89001">
        <f t="shared" ca="1" si="6952"/>
        <v>12.990977198942144</v>
      </c>
      <c r="D89001" s="48">
        <f t="shared" ca="1" si="6951"/>
        <v>49.95141972541407</v>
      </c>
      <c r="E89001">
        <f t="shared" ca="1" si="6953"/>
        <v>49.73973924099699</v>
      </c>
    </row>
    <row r="89002" spans="1:5" x14ac:dyDescent="0.35">
      <c r="A89002">
        <f t="shared" si="6954"/>
        <v>88991</v>
      </c>
      <c r="B89002">
        <f t="shared" ca="1" si="6950"/>
        <v>5.7996940774072804E-3</v>
      </c>
      <c r="C89002">
        <f t="shared" ca="1" si="6952"/>
        <v>13.130989589364658</v>
      </c>
      <c r="D89002" s="48">
        <f t="shared" ca="1" si="6951"/>
        <v>52.902300220294741</v>
      </c>
      <c r="E89002">
        <f t="shared" ca="1" si="6953"/>
        <v>49.517408052574424</v>
      </c>
    </row>
    <row r="89003" spans="1:5" x14ac:dyDescent="0.35">
      <c r="A89003">
        <f t="shared" si="6954"/>
        <v>88992</v>
      </c>
      <c r="B89003">
        <f t="shared" ca="1" si="6950"/>
        <v>4.9908076605481265E-3</v>
      </c>
      <c r="C89003">
        <f t="shared" ca="1" si="6952"/>
        <v>14.155153507327</v>
      </c>
      <c r="D89003" s="48">
        <f t="shared" ca="1" si="6951"/>
        <v>49.385940252313787</v>
      </c>
      <c r="E89003">
        <f t="shared" ca="1" si="6953"/>
        <v>64.931548495827485</v>
      </c>
    </row>
    <row r="89004" spans="1:5" x14ac:dyDescent="0.35">
      <c r="A89004">
        <f t="shared" si="6954"/>
        <v>88993</v>
      </c>
      <c r="B89004">
        <f t="shared" ca="1" si="6950"/>
        <v>4.1885960055762506E-3</v>
      </c>
      <c r="C89004">
        <f t="shared" ca="1" si="6952"/>
        <v>15.45132625954097</v>
      </c>
      <c r="D89004" s="48">
        <f t="shared" ca="1" si="6951"/>
        <v>51.362896541526112</v>
      </c>
      <c r="E89004">
        <f t="shared" ca="1" si="6953"/>
        <v>36.763191081879455</v>
      </c>
    </row>
    <row r="89005" spans="1:5" x14ac:dyDescent="0.35">
      <c r="A89005">
        <f t="shared" si="6954"/>
        <v>88994</v>
      </c>
      <c r="B89005">
        <f t="shared" ca="1" si="6950"/>
        <v>3.363534635062847E-3</v>
      </c>
      <c r="C89005">
        <f t="shared" ca="1" si="6952"/>
        <v>17.242571992562056</v>
      </c>
      <c r="D89005" s="48">
        <f t="shared" ca="1" si="6951"/>
        <v>49.335601631442351</v>
      </c>
      <c r="E89005">
        <f t="shared" ca="1" si="6953"/>
        <v>30.343957248457802</v>
      </c>
    </row>
    <row r="89006" spans="1:5" x14ac:dyDescent="0.35">
      <c r="A89006">
        <f t="shared" si="6954"/>
        <v>88995</v>
      </c>
      <c r="B89006">
        <f t="shared" ca="1" si="6950"/>
        <v>5.4507010630570488E-3</v>
      </c>
      <c r="C89006">
        <f t="shared" ca="1" si="6952"/>
        <v>13.544838084595701</v>
      </c>
      <c r="D89006" s="48">
        <f t="shared" ca="1" si="6951"/>
        <v>53.200788988992286</v>
      </c>
      <c r="E89006">
        <f t="shared" ca="1" si="6953"/>
        <v>49.178097081858752</v>
      </c>
    </row>
    <row r="89007" spans="1:5" x14ac:dyDescent="0.35">
      <c r="A89007">
        <f t="shared" si="6954"/>
        <v>88996</v>
      </c>
      <c r="B89007">
        <f t="shared" ca="1" si="6950"/>
        <v>3.7959064074168688E-3</v>
      </c>
      <c r="C89007">
        <f t="shared" ca="1" si="6952"/>
        <v>16.230886921231821</v>
      </c>
      <c r="D89007" s="48">
        <f t="shared" ca="1" si="6951"/>
        <v>50.50849047278593</v>
      </c>
      <c r="E89007">
        <f t="shared" ca="1" si="6953"/>
        <v>57.146499842818088</v>
      </c>
    </row>
    <row r="89008" spans="1:5" x14ac:dyDescent="0.35">
      <c r="A89008">
        <f t="shared" si="6954"/>
        <v>88997</v>
      </c>
      <c r="B89008">
        <f t="shared" ca="1" si="6950"/>
        <v>5.7419272768090618E-3</v>
      </c>
      <c r="C89008">
        <f t="shared" ca="1" si="6952"/>
        <v>13.196876611441782</v>
      </c>
      <c r="D89008" s="48">
        <f t="shared" ca="1" si="6951"/>
        <v>51.292068044115673</v>
      </c>
      <c r="E89008">
        <f t="shared" ca="1" si="6953"/>
        <v>60.894859143588683</v>
      </c>
    </row>
    <row r="89009" spans="1:5" x14ac:dyDescent="0.35">
      <c r="A89009">
        <f t="shared" si="6954"/>
        <v>88998</v>
      </c>
      <c r="B89009">
        <f t="shared" ca="1" si="6950"/>
        <v>5.907014285509141E-3</v>
      </c>
      <c r="C89009">
        <f t="shared" ca="1" si="6952"/>
        <v>13.011159159422114</v>
      </c>
      <c r="D89009" s="48">
        <f t="shared" ca="1" si="6951"/>
        <v>53.063346538061261</v>
      </c>
      <c r="E89009">
        <f t="shared" ca="1" si="6953"/>
        <v>71.812134085275218</v>
      </c>
    </row>
    <row r="89010" spans="1:5" x14ac:dyDescent="0.35">
      <c r="A89010">
        <f t="shared" si="6954"/>
        <v>88999</v>
      </c>
      <c r="B89010">
        <f t="shared" ca="1" si="6950"/>
        <v>4.3455074666967743E-3</v>
      </c>
      <c r="C89010">
        <f t="shared" ca="1" si="6952"/>
        <v>15.169796322180204</v>
      </c>
      <c r="D89010" s="48">
        <f t="shared" ca="1" si="6951"/>
        <v>50.351593648189542</v>
      </c>
      <c r="E89010">
        <f t="shared" ca="1" si="6953"/>
        <v>55.843137941438691</v>
      </c>
    </row>
    <row r="89011" spans="1:5" x14ac:dyDescent="0.35">
      <c r="A89011">
        <f t="shared" si="6954"/>
        <v>89000</v>
      </c>
      <c r="B89011">
        <f t="shared" ca="1" si="6950"/>
        <v>5.0884364107465132E-3</v>
      </c>
      <c r="C89011">
        <f t="shared" ca="1" si="6952"/>
        <v>14.01870265523848</v>
      </c>
      <c r="D89011" s="48">
        <f t="shared" ca="1" si="6951"/>
        <v>53.309240091041318</v>
      </c>
      <c r="E89011">
        <f t="shared" ca="1" si="6953"/>
        <v>38.777043710435628</v>
      </c>
    </row>
    <row r="89012" spans="1:5" x14ac:dyDescent="0.35">
      <c r="A89012">
        <f t="shared" si="6954"/>
        <v>89001</v>
      </c>
      <c r="B89012">
        <f t="shared" ca="1" si="6950"/>
        <v>5.3634075866771849E-3</v>
      </c>
      <c r="C89012">
        <f t="shared" ca="1" si="6952"/>
        <v>13.654619387640487</v>
      </c>
      <c r="D89012" s="48">
        <f t="shared" ca="1" si="6951"/>
        <v>53.353070730236453</v>
      </c>
      <c r="E89012">
        <f t="shared" ca="1" si="6953"/>
        <v>56.524062329915211</v>
      </c>
    </row>
    <row r="89013" spans="1:5" x14ac:dyDescent="0.35">
      <c r="A89013">
        <f t="shared" si="6954"/>
        <v>89002</v>
      </c>
      <c r="B89013">
        <f t="shared" ca="1" si="6950"/>
        <v>3.8481859419623485E-3</v>
      </c>
      <c r="C89013">
        <f t="shared" ca="1" si="6952"/>
        <v>16.120257530932577</v>
      </c>
      <c r="D89013" s="48">
        <f t="shared" ca="1" si="6951"/>
        <v>52.069313759754387</v>
      </c>
      <c r="E89013">
        <f t="shared" ca="1" si="6953"/>
        <v>51.297643524000009</v>
      </c>
    </row>
    <row r="89014" spans="1:5" x14ac:dyDescent="0.35">
      <c r="A89014">
        <f t="shared" si="6954"/>
        <v>89003</v>
      </c>
      <c r="B89014">
        <f t="shared" ca="1" si="6950"/>
        <v>3.3623018585562043E-3</v>
      </c>
      <c r="C89014">
        <f t="shared" ca="1" si="6952"/>
        <v>17.245732667976696</v>
      </c>
      <c r="D89014" s="48">
        <f t="shared" ca="1" si="6951"/>
        <v>49.34833948839654</v>
      </c>
      <c r="E89014">
        <f t="shared" ca="1" si="6953"/>
        <v>33.268521107982011</v>
      </c>
    </row>
    <row r="89015" spans="1:5" x14ac:dyDescent="0.35">
      <c r="A89015">
        <f t="shared" si="6954"/>
        <v>89004</v>
      </c>
      <c r="B89015">
        <f t="shared" ca="1" si="6950"/>
        <v>5.0052203240661492E-3</v>
      </c>
      <c r="C89015">
        <f t="shared" ca="1" si="6952"/>
        <v>14.134758746587691</v>
      </c>
      <c r="D89015" s="48">
        <f t="shared" ca="1" si="6951"/>
        <v>52.110140143013531</v>
      </c>
      <c r="E89015">
        <f t="shared" ca="1" si="6953"/>
        <v>14.307009766353168</v>
      </c>
    </row>
    <row r="89016" spans="1:5" x14ac:dyDescent="0.35">
      <c r="A89016">
        <f t="shared" si="6954"/>
        <v>89005</v>
      </c>
      <c r="B89016">
        <f t="shared" ca="1" si="6950"/>
        <v>3.368413435974155E-3</v>
      </c>
      <c r="C89016">
        <f t="shared" ca="1" si="6952"/>
        <v>17.230080420411127</v>
      </c>
      <c r="D89016" s="48">
        <f t="shared" ca="1" si="6951"/>
        <v>48.411105799853303</v>
      </c>
      <c r="E89016">
        <f t="shared" ca="1" si="6953"/>
        <v>17.483513202719443</v>
      </c>
    </row>
    <row r="89017" spans="1:5" x14ac:dyDescent="0.35">
      <c r="A89017">
        <f t="shared" si="6954"/>
        <v>89006</v>
      </c>
      <c r="B89017">
        <f t="shared" ca="1" si="6950"/>
        <v>4.6263915083337645E-3</v>
      </c>
      <c r="C89017">
        <f t="shared" ca="1" si="6952"/>
        <v>14.702080925165367</v>
      </c>
      <c r="D89017" s="48">
        <f t="shared" ca="1" si="6951"/>
        <v>47.550922316300401</v>
      </c>
      <c r="E89017">
        <f t="shared" ca="1" si="6953"/>
        <v>53.79878227258267</v>
      </c>
    </row>
    <row r="89018" spans="1:5" x14ac:dyDescent="0.35">
      <c r="A89018">
        <f t="shared" si="6954"/>
        <v>89007</v>
      </c>
      <c r="B89018">
        <f t="shared" ca="1" si="6950"/>
        <v>5.4506596965983043E-3</v>
      </c>
      <c r="C89018">
        <f t="shared" ca="1" si="6952"/>
        <v>13.544889482128658</v>
      </c>
      <c r="D89018" s="48">
        <f t="shared" ca="1" si="6951"/>
        <v>49.930983845999499</v>
      </c>
      <c r="E89018">
        <f t="shared" ca="1" si="6953"/>
        <v>51.829327085236621</v>
      </c>
    </row>
    <row r="89019" spans="1:5" x14ac:dyDescent="0.35">
      <c r="A89019">
        <f t="shared" si="6954"/>
        <v>89008</v>
      </c>
      <c r="B89019">
        <f t="shared" ca="1" si="6950"/>
        <v>6.5234806910374312E-3</v>
      </c>
      <c r="C89019">
        <f t="shared" ca="1" si="6952"/>
        <v>12.381130733490224</v>
      </c>
      <c r="D89019" s="48">
        <f t="shared" ca="1" si="6951"/>
        <v>52.834949347005612</v>
      </c>
      <c r="E89019">
        <f t="shared" ca="1" si="6953"/>
        <v>56.242425825066285</v>
      </c>
    </row>
    <row r="89020" spans="1:5" x14ac:dyDescent="0.35">
      <c r="A89020">
        <f t="shared" si="6954"/>
        <v>89009</v>
      </c>
      <c r="B89020">
        <f t="shared" ca="1" si="6950"/>
        <v>4.7373381366540863E-3</v>
      </c>
      <c r="C89020">
        <f t="shared" ca="1" si="6952"/>
        <v>14.528902448149061</v>
      </c>
      <c r="D89020" s="48">
        <f t="shared" ca="1" si="6951"/>
        <v>55.036414012878424</v>
      </c>
      <c r="E89020">
        <f t="shared" ca="1" si="6953"/>
        <v>50.305034856792183</v>
      </c>
    </row>
    <row r="89021" spans="1:5" x14ac:dyDescent="0.35">
      <c r="A89021">
        <f t="shared" si="6954"/>
        <v>89010</v>
      </c>
      <c r="B89021">
        <f t="shared" ca="1" si="6950"/>
        <v>5.0318603891602899E-3</v>
      </c>
      <c r="C89021">
        <f t="shared" ca="1" si="6952"/>
        <v>14.097292424108707</v>
      </c>
      <c r="D89021" s="48">
        <f t="shared" ca="1" si="6951"/>
        <v>47.72010824897297</v>
      </c>
      <c r="E89021">
        <f t="shared" ca="1" si="6953"/>
        <v>47.10918427158439</v>
      </c>
    </row>
    <row r="89022" spans="1:5" x14ac:dyDescent="0.35">
      <c r="A89022">
        <f t="shared" si="6954"/>
        <v>89011</v>
      </c>
      <c r="B89022">
        <f t="shared" ca="1" si="6950"/>
        <v>4.4745150478696753E-3</v>
      </c>
      <c r="C89022">
        <f t="shared" ca="1" si="6952"/>
        <v>14.949511910242348</v>
      </c>
      <c r="D89022" s="48">
        <f t="shared" ca="1" si="6951"/>
        <v>53.120913691130937</v>
      </c>
      <c r="E89022">
        <f t="shared" ca="1" si="6953"/>
        <v>62.386152966208286</v>
      </c>
    </row>
    <row r="89023" spans="1:5" x14ac:dyDescent="0.35">
      <c r="A89023">
        <f t="shared" si="6954"/>
        <v>89012</v>
      </c>
      <c r="B89023">
        <f t="shared" ca="1" si="6950"/>
        <v>4.621106553124461E-3</v>
      </c>
      <c r="C89023">
        <f t="shared" ca="1" si="6952"/>
        <v>14.710485582741091</v>
      </c>
      <c r="D89023" s="48">
        <f t="shared" ca="1" si="6951"/>
        <v>51.158547932747162</v>
      </c>
      <c r="E89023">
        <f t="shared" ca="1" si="6953"/>
        <v>71.247922655028276</v>
      </c>
    </row>
    <row r="89024" spans="1:5" x14ac:dyDescent="0.35">
      <c r="A89024">
        <f t="shared" si="6954"/>
        <v>89013</v>
      </c>
      <c r="B89024">
        <f t="shared" ca="1" si="6950"/>
        <v>4.6287496749691766E-3</v>
      </c>
      <c r="C89024">
        <f t="shared" ca="1" si="6952"/>
        <v>14.698335380902328</v>
      </c>
      <c r="D89024" s="48">
        <f t="shared" ca="1" si="6951"/>
        <v>50.867203790873333</v>
      </c>
      <c r="E89024">
        <f t="shared" ca="1" si="6953"/>
        <v>67.529866833991079</v>
      </c>
    </row>
    <row r="89025" spans="1:5" x14ac:dyDescent="0.35">
      <c r="A89025">
        <f t="shared" si="6954"/>
        <v>89014</v>
      </c>
      <c r="B89025">
        <f t="shared" ca="1" si="6950"/>
        <v>5.1004072208111631E-3</v>
      </c>
      <c r="C89025">
        <f t="shared" ca="1" si="6952"/>
        <v>14.002241831411576</v>
      </c>
      <c r="D89025" s="48">
        <f t="shared" ca="1" si="6951"/>
        <v>51.280796708048712</v>
      </c>
      <c r="E89025">
        <f t="shared" ca="1" si="6953"/>
        <v>61.80469793600502</v>
      </c>
    </row>
    <row r="89026" spans="1:5" x14ac:dyDescent="0.35">
      <c r="A89026">
        <f t="shared" si="6954"/>
        <v>89015</v>
      </c>
      <c r="B89026">
        <f t="shared" ca="1" si="6950"/>
        <v>6.1437636361822397E-3</v>
      </c>
      <c r="C89026">
        <f t="shared" ca="1" si="6952"/>
        <v>12.758004483868257</v>
      </c>
      <c r="D89026" s="48">
        <f t="shared" ca="1" si="6951"/>
        <v>52.673123306892663</v>
      </c>
      <c r="E89026">
        <f t="shared" ca="1" si="6953"/>
        <v>45.513919967193011</v>
      </c>
    </row>
    <row r="89027" spans="1:5" x14ac:dyDescent="0.35">
      <c r="A89027">
        <f t="shared" si="6954"/>
        <v>89016</v>
      </c>
      <c r="B89027">
        <f t="shared" ca="1" si="6950"/>
        <v>5.0693341372643622E-3</v>
      </c>
      <c r="C89027">
        <f t="shared" ca="1" si="6952"/>
        <v>14.045090469505682</v>
      </c>
      <c r="D89027" s="48">
        <f t="shared" ca="1" si="6951"/>
        <v>52.594466405244944</v>
      </c>
      <c r="E89027">
        <f t="shared" ca="1" si="6953"/>
        <v>43.326820034020805</v>
      </c>
    </row>
    <row r="89028" spans="1:5" x14ac:dyDescent="0.35">
      <c r="A89028">
        <f t="shared" si="6954"/>
        <v>89017</v>
      </c>
      <c r="B89028">
        <f t="shared" ca="1" si="6950"/>
        <v>5.5858622027112267E-3</v>
      </c>
      <c r="C89028">
        <f t="shared" ca="1" si="6952"/>
        <v>13.379962339987756</v>
      </c>
      <c r="D89028" s="48">
        <f t="shared" ca="1" si="6951"/>
        <v>51.287239429255145</v>
      </c>
      <c r="E89028">
        <f t="shared" ca="1" si="6953"/>
        <v>36.651343555668383</v>
      </c>
    </row>
    <row r="89029" spans="1:5" x14ac:dyDescent="0.35">
      <c r="A89029">
        <f t="shared" si="6954"/>
        <v>89018</v>
      </c>
      <c r="B89029">
        <f t="shared" ca="1" si="6950"/>
        <v>4.4655342597259102E-3</v>
      </c>
      <c r="C89029">
        <f t="shared" ca="1" si="6952"/>
        <v>14.964537096076402</v>
      </c>
      <c r="D89029" s="48">
        <f t="shared" ca="1" si="6951"/>
        <v>53.570365659812154</v>
      </c>
      <c r="E89029">
        <f t="shared" ca="1" si="6953"/>
        <v>69.004983236884996</v>
      </c>
    </row>
    <row r="89030" spans="1:5" x14ac:dyDescent="0.35">
      <c r="A89030">
        <f t="shared" si="6954"/>
        <v>89019</v>
      </c>
      <c r="B89030">
        <f t="shared" ca="1" si="6950"/>
        <v>5.2869892286179516E-3</v>
      </c>
      <c r="C89030">
        <f t="shared" ca="1" si="6952"/>
        <v>13.752947565406837</v>
      </c>
      <c r="D89030" s="48">
        <f t="shared" ca="1" si="6951"/>
        <v>52.162551444388136</v>
      </c>
      <c r="E89030">
        <f t="shared" ca="1" si="6953"/>
        <v>63.617025089935787</v>
      </c>
    </row>
    <row r="89031" spans="1:5" x14ac:dyDescent="0.35">
      <c r="A89031">
        <f t="shared" si="6954"/>
        <v>89020</v>
      </c>
      <c r="B89031">
        <f t="shared" ca="1" si="6950"/>
        <v>3.7516230252128825E-3</v>
      </c>
      <c r="C89031">
        <f t="shared" ca="1" si="6952"/>
        <v>16.326398913148282</v>
      </c>
      <c r="D89031" s="48">
        <f t="shared" ca="1" si="6951"/>
        <v>51.541639545100168</v>
      </c>
      <c r="E89031">
        <f t="shared" ca="1" si="6953"/>
        <v>78.318086436342426</v>
      </c>
    </row>
    <row r="89032" spans="1:5" x14ac:dyDescent="0.35">
      <c r="A89032">
        <f t="shared" si="6954"/>
        <v>89021</v>
      </c>
      <c r="B89032">
        <f t="shared" ca="1" si="6950"/>
        <v>4.6884088204749109E-3</v>
      </c>
      <c r="C89032">
        <f t="shared" ca="1" si="6952"/>
        <v>14.604519160910074</v>
      </c>
      <c r="D89032" s="48">
        <f t="shared" ca="1" si="6951"/>
        <v>49.335061215306794</v>
      </c>
      <c r="E89032">
        <f t="shared" ca="1" si="6953"/>
        <v>56.006581113723513</v>
      </c>
    </row>
    <row r="89033" spans="1:5" x14ac:dyDescent="0.35">
      <c r="A89033">
        <f t="shared" si="6954"/>
        <v>89022</v>
      </c>
      <c r="B89033">
        <f t="shared" ca="1" si="6950"/>
        <v>5.1704656719551018E-3</v>
      </c>
      <c r="C89033">
        <f t="shared" ca="1" si="6952"/>
        <v>13.907054943746399</v>
      </c>
      <c r="D89033" s="48">
        <f t="shared" ca="1" si="6951"/>
        <v>52.902747233526604</v>
      </c>
      <c r="E89033">
        <f t="shared" ca="1" si="6953"/>
        <v>58.128636272888812</v>
      </c>
    </row>
    <row r="89034" spans="1:5" x14ac:dyDescent="0.35">
      <c r="A89034">
        <f t="shared" si="6954"/>
        <v>89023</v>
      </c>
      <c r="B89034">
        <f t="shared" ca="1" si="6950"/>
        <v>3.6616772541084417E-3</v>
      </c>
      <c r="C89034">
        <f t="shared" ca="1" si="6952"/>
        <v>16.525703971032595</v>
      </c>
      <c r="D89034" s="48">
        <f t="shared" ca="1" si="6951"/>
        <v>51.004946368037061</v>
      </c>
      <c r="E89034">
        <f t="shared" ca="1" si="6953"/>
        <v>47.595155146868478</v>
      </c>
    </row>
    <row r="89035" spans="1:5" x14ac:dyDescent="0.35">
      <c r="A89035">
        <f t="shared" si="6954"/>
        <v>89024</v>
      </c>
      <c r="B89035">
        <f t="shared" ca="1" si="6950"/>
        <v>6.571247287985642E-3</v>
      </c>
      <c r="C89035">
        <f t="shared" ca="1" si="6952"/>
        <v>12.336049250947985</v>
      </c>
      <c r="D89035" s="48">
        <f t="shared" ca="1" si="6951"/>
        <v>50.675358474923861</v>
      </c>
      <c r="E89035">
        <f t="shared" ca="1" si="6953"/>
        <v>33.551055919666709</v>
      </c>
    </row>
    <row r="89036" spans="1:5" x14ac:dyDescent="0.35">
      <c r="A89036">
        <f t="shared" si="6954"/>
        <v>89025</v>
      </c>
      <c r="B89036">
        <f t="shared" ref="B89036:B89099" ca="1" si="6955">_xlfn.GAMMA.INV(RAND(),$B$6,$B$7)</f>
        <v>4.1387734541458183E-3</v>
      </c>
      <c r="C89036">
        <f t="shared" ca="1" si="6952"/>
        <v>15.544049569933467</v>
      </c>
      <c r="D89036" s="48">
        <f t="shared" ref="D89036:D89099" ca="1" si="6956">_xlfn.NORM.INV(RAND(),$B$4,C89036/SQRT($B$2))</f>
        <v>56.382948097855433</v>
      </c>
      <c r="E89036">
        <f t="shared" ca="1" si="6953"/>
        <v>58.921365201168371</v>
      </c>
    </row>
    <row r="89037" spans="1:5" x14ac:dyDescent="0.35">
      <c r="A89037">
        <f t="shared" si="6954"/>
        <v>89026</v>
      </c>
      <c r="B89037">
        <f t="shared" ca="1" si="6955"/>
        <v>4.6279280967131348E-3</v>
      </c>
      <c r="C89037">
        <f t="shared" ref="C89037:C89100" ca="1" si="6957">1/SQRT(B89037)</f>
        <v>14.699639992447729</v>
      </c>
      <c r="D89037" s="48">
        <f t="shared" ca="1" si="6956"/>
        <v>51.923946970785039</v>
      </c>
      <c r="E89037">
        <f t="shared" ref="E89037:E89100" ca="1" si="6958">_xlfn.NORM.INV(RAND(),D89037,C89037)</f>
        <v>44.172799874811666</v>
      </c>
    </row>
    <row r="89038" spans="1:5" x14ac:dyDescent="0.35">
      <c r="A89038">
        <f t="shared" ref="A89038:A89101" si="6959">A89037+1</f>
        <v>89027</v>
      </c>
      <c r="B89038">
        <f t="shared" ca="1" si="6955"/>
        <v>6.3930501207740279E-3</v>
      </c>
      <c r="C89038">
        <f t="shared" ca="1" si="6957"/>
        <v>12.506792524028789</v>
      </c>
      <c r="D89038" s="48">
        <f t="shared" ca="1" si="6956"/>
        <v>50.069005621142132</v>
      </c>
      <c r="E89038">
        <f t="shared" ca="1" si="6958"/>
        <v>50.055399313828012</v>
      </c>
    </row>
    <row r="89039" spans="1:5" x14ac:dyDescent="0.35">
      <c r="A89039">
        <f t="shared" si="6959"/>
        <v>89028</v>
      </c>
      <c r="B89039">
        <f t="shared" ca="1" si="6955"/>
        <v>4.8074962872930336E-3</v>
      </c>
      <c r="C89039">
        <f t="shared" ca="1" si="6957"/>
        <v>14.422499123672793</v>
      </c>
      <c r="D89039" s="48">
        <f t="shared" ca="1" si="6956"/>
        <v>53.430383196984593</v>
      </c>
      <c r="E89039">
        <f t="shared" ca="1" si="6958"/>
        <v>33.178931557706562</v>
      </c>
    </row>
    <row r="89040" spans="1:5" x14ac:dyDescent="0.35">
      <c r="A89040">
        <f t="shared" si="6959"/>
        <v>89029</v>
      </c>
      <c r="B89040">
        <f t="shared" ca="1" si="6955"/>
        <v>5.26910175769057E-3</v>
      </c>
      <c r="C89040">
        <f t="shared" ca="1" si="6957"/>
        <v>13.77627194124377</v>
      </c>
      <c r="D89040" s="48">
        <f t="shared" ca="1" si="6956"/>
        <v>52.894973589754784</v>
      </c>
      <c r="E89040">
        <f t="shared" ca="1" si="6958"/>
        <v>24.061718340066172</v>
      </c>
    </row>
    <row r="89041" spans="1:5" x14ac:dyDescent="0.35">
      <c r="A89041">
        <f t="shared" si="6959"/>
        <v>89030</v>
      </c>
      <c r="B89041">
        <f t="shared" ca="1" si="6955"/>
        <v>4.8874621359096034E-3</v>
      </c>
      <c r="C89041">
        <f t="shared" ca="1" si="6957"/>
        <v>14.304026204714667</v>
      </c>
      <c r="D89041" s="48">
        <f t="shared" ca="1" si="6956"/>
        <v>51.604776843001744</v>
      </c>
      <c r="E89041">
        <f t="shared" ca="1" si="6958"/>
        <v>53.734486737929139</v>
      </c>
    </row>
    <row r="89042" spans="1:5" x14ac:dyDescent="0.35">
      <c r="A89042">
        <f t="shared" si="6959"/>
        <v>89031</v>
      </c>
      <c r="B89042">
        <f t="shared" ca="1" si="6955"/>
        <v>4.2845204864927593E-3</v>
      </c>
      <c r="C89042">
        <f t="shared" ca="1" si="6957"/>
        <v>15.277380245923677</v>
      </c>
      <c r="D89042" s="48">
        <f t="shared" ca="1" si="6956"/>
        <v>53.679576198180243</v>
      </c>
      <c r="E89042">
        <f t="shared" ca="1" si="6958"/>
        <v>58.609298800523739</v>
      </c>
    </row>
    <row r="89043" spans="1:5" x14ac:dyDescent="0.35">
      <c r="A89043">
        <f t="shared" si="6959"/>
        <v>89032</v>
      </c>
      <c r="B89043">
        <f t="shared" ca="1" si="6955"/>
        <v>4.2512206298951334E-3</v>
      </c>
      <c r="C89043">
        <f t="shared" ca="1" si="6957"/>
        <v>15.337097473926317</v>
      </c>
      <c r="D89043" s="48">
        <f t="shared" ca="1" si="6956"/>
        <v>53.104639265167052</v>
      </c>
      <c r="E89043">
        <f t="shared" ca="1" si="6958"/>
        <v>39.914492031059197</v>
      </c>
    </row>
    <row r="89044" spans="1:5" x14ac:dyDescent="0.35">
      <c r="A89044">
        <f t="shared" si="6959"/>
        <v>89033</v>
      </c>
      <c r="B89044">
        <f t="shared" ca="1" si="6955"/>
        <v>4.9768771071141259E-3</v>
      </c>
      <c r="C89044">
        <f t="shared" ca="1" si="6957"/>
        <v>14.174950191576039</v>
      </c>
      <c r="D89044" s="48">
        <f t="shared" ca="1" si="6956"/>
        <v>48.791432631254537</v>
      </c>
      <c r="E89044">
        <f t="shared" ca="1" si="6958"/>
        <v>35.374582376223472</v>
      </c>
    </row>
    <row r="89045" spans="1:5" x14ac:dyDescent="0.35">
      <c r="A89045">
        <f t="shared" si="6959"/>
        <v>89034</v>
      </c>
      <c r="B89045">
        <f t="shared" ca="1" si="6955"/>
        <v>6.5275483744667911E-3</v>
      </c>
      <c r="C89045">
        <f t="shared" ca="1" si="6957"/>
        <v>12.37727244199939</v>
      </c>
      <c r="D89045" s="48">
        <f t="shared" ca="1" si="6956"/>
        <v>51.409532864458889</v>
      </c>
      <c r="E89045">
        <f t="shared" ca="1" si="6958"/>
        <v>54.411933906163959</v>
      </c>
    </row>
    <row r="89046" spans="1:5" x14ac:dyDescent="0.35">
      <c r="A89046">
        <f t="shared" si="6959"/>
        <v>89035</v>
      </c>
      <c r="B89046">
        <f t="shared" ca="1" si="6955"/>
        <v>3.9706587952666903E-3</v>
      </c>
      <c r="C89046">
        <f t="shared" ca="1" si="6957"/>
        <v>15.869699945424784</v>
      </c>
      <c r="D89046" s="48">
        <f t="shared" ca="1" si="6956"/>
        <v>51.378583982949309</v>
      </c>
      <c r="E89046">
        <f t="shared" ca="1" si="6958"/>
        <v>79.214477431270794</v>
      </c>
    </row>
    <row r="89047" spans="1:5" x14ac:dyDescent="0.35">
      <c r="A89047">
        <f t="shared" si="6959"/>
        <v>89036</v>
      </c>
      <c r="B89047">
        <f t="shared" ca="1" si="6955"/>
        <v>4.8038224209248559E-3</v>
      </c>
      <c r="C89047">
        <f t="shared" ca="1" si="6957"/>
        <v>14.428013087656682</v>
      </c>
      <c r="D89047" s="48">
        <f t="shared" ca="1" si="6956"/>
        <v>48.816452417027868</v>
      </c>
      <c r="E89047">
        <f t="shared" ca="1" si="6958"/>
        <v>56.661390972473747</v>
      </c>
    </row>
    <row r="89048" spans="1:5" x14ac:dyDescent="0.35">
      <c r="A89048">
        <f t="shared" si="6959"/>
        <v>89037</v>
      </c>
      <c r="B89048">
        <f t="shared" ca="1" si="6955"/>
        <v>5.387381157520266E-3</v>
      </c>
      <c r="C89048">
        <f t="shared" ca="1" si="6957"/>
        <v>13.624204334309853</v>
      </c>
      <c r="D89048" s="48">
        <f t="shared" ca="1" si="6956"/>
        <v>52.739064340710655</v>
      </c>
      <c r="E89048">
        <f t="shared" ca="1" si="6958"/>
        <v>34.335345653707208</v>
      </c>
    </row>
    <row r="89049" spans="1:5" x14ac:dyDescent="0.35">
      <c r="A89049">
        <f t="shared" si="6959"/>
        <v>89038</v>
      </c>
      <c r="B89049">
        <f t="shared" ca="1" si="6955"/>
        <v>6.1600218735862761E-3</v>
      </c>
      <c r="C89049">
        <f t="shared" ca="1" si="6957"/>
        <v>12.741157164629511</v>
      </c>
      <c r="D89049" s="48">
        <f t="shared" ca="1" si="6956"/>
        <v>54.24863408078658</v>
      </c>
      <c r="E89049">
        <f t="shared" ca="1" si="6958"/>
        <v>42.508429074537204</v>
      </c>
    </row>
    <row r="89050" spans="1:5" x14ac:dyDescent="0.35">
      <c r="A89050">
        <f t="shared" si="6959"/>
        <v>89039</v>
      </c>
      <c r="B89050">
        <f t="shared" ca="1" si="6955"/>
        <v>4.8445700967224099E-3</v>
      </c>
      <c r="C89050">
        <f t="shared" ca="1" si="6957"/>
        <v>14.367207955538422</v>
      </c>
      <c r="D89050" s="48">
        <f t="shared" ca="1" si="6956"/>
        <v>48.704291832839537</v>
      </c>
      <c r="E89050">
        <f t="shared" ca="1" si="6958"/>
        <v>46.058861765401055</v>
      </c>
    </row>
    <row r="89051" spans="1:5" x14ac:dyDescent="0.35">
      <c r="A89051">
        <f t="shared" si="6959"/>
        <v>89040</v>
      </c>
      <c r="B89051">
        <f t="shared" ca="1" si="6955"/>
        <v>7.4054181930605879E-3</v>
      </c>
      <c r="C89051">
        <f t="shared" ca="1" si="6957"/>
        <v>11.620510452201536</v>
      </c>
      <c r="D89051" s="48">
        <f t="shared" ca="1" si="6956"/>
        <v>53.159894432456881</v>
      </c>
      <c r="E89051">
        <f t="shared" ca="1" si="6958"/>
        <v>58.11570222868724</v>
      </c>
    </row>
    <row r="89052" spans="1:5" x14ac:dyDescent="0.35">
      <c r="A89052">
        <f t="shared" si="6959"/>
        <v>89041</v>
      </c>
      <c r="B89052">
        <f t="shared" ca="1" si="6955"/>
        <v>5.1502448952073883E-3</v>
      </c>
      <c r="C89052">
        <f t="shared" ca="1" si="6957"/>
        <v>13.934328983908113</v>
      </c>
      <c r="D89052" s="48">
        <f t="shared" ca="1" si="6956"/>
        <v>53.057087814201708</v>
      </c>
      <c r="E89052">
        <f t="shared" ca="1" si="6958"/>
        <v>64.109840191064364</v>
      </c>
    </row>
    <row r="89053" spans="1:5" x14ac:dyDescent="0.35">
      <c r="A89053">
        <f t="shared" si="6959"/>
        <v>89042</v>
      </c>
      <c r="B89053">
        <f t="shared" ca="1" si="6955"/>
        <v>5.1484966270761122E-3</v>
      </c>
      <c r="C89053">
        <f t="shared" ca="1" si="6957"/>
        <v>13.936694613853655</v>
      </c>
      <c r="D89053" s="48">
        <f t="shared" ca="1" si="6956"/>
        <v>51.285509296872547</v>
      </c>
      <c r="E89053">
        <f t="shared" ca="1" si="6958"/>
        <v>39.17363617311959</v>
      </c>
    </row>
    <row r="89054" spans="1:5" x14ac:dyDescent="0.35">
      <c r="A89054">
        <f t="shared" si="6959"/>
        <v>89043</v>
      </c>
      <c r="B89054">
        <f t="shared" ca="1" si="6955"/>
        <v>5.4405174190021088E-3</v>
      </c>
      <c r="C89054">
        <f t="shared" ca="1" si="6957"/>
        <v>13.557508875989734</v>
      </c>
      <c r="D89054" s="48">
        <f t="shared" ca="1" si="6956"/>
        <v>52.301256593529487</v>
      </c>
      <c r="E89054">
        <f t="shared" ca="1" si="6958"/>
        <v>63.361626589402626</v>
      </c>
    </row>
    <row r="89055" spans="1:5" x14ac:dyDescent="0.35">
      <c r="A89055">
        <f t="shared" si="6959"/>
        <v>89044</v>
      </c>
      <c r="B89055">
        <f t="shared" ca="1" si="6955"/>
        <v>2.9076222953247888E-3</v>
      </c>
      <c r="C89055">
        <f t="shared" ca="1" si="6957"/>
        <v>18.545177945250515</v>
      </c>
      <c r="D89055" s="48">
        <f t="shared" ca="1" si="6956"/>
        <v>48.739000880611023</v>
      </c>
      <c r="E89055">
        <f t="shared" ca="1" si="6958"/>
        <v>43.514954450108391</v>
      </c>
    </row>
    <row r="89056" spans="1:5" x14ac:dyDescent="0.35">
      <c r="A89056">
        <f t="shared" si="6959"/>
        <v>89045</v>
      </c>
      <c r="B89056">
        <f t="shared" ca="1" si="6955"/>
        <v>4.3433616759362892E-3</v>
      </c>
      <c r="C89056">
        <f t="shared" ca="1" si="6957"/>
        <v>15.173543096201664</v>
      </c>
      <c r="D89056" s="48">
        <f t="shared" ca="1" si="6956"/>
        <v>54.851214302775134</v>
      </c>
      <c r="E89056">
        <f t="shared" ca="1" si="6958"/>
        <v>56.631621144709797</v>
      </c>
    </row>
    <row r="89057" spans="1:5" x14ac:dyDescent="0.35">
      <c r="A89057">
        <f t="shared" si="6959"/>
        <v>89046</v>
      </c>
      <c r="B89057">
        <f t="shared" ca="1" si="6955"/>
        <v>5.5986536015524271E-3</v>
      </c>
      <c r="C89057">
        <f t="shared" ca="1" si="6957"/>
        <v>13.364668814465061</v>
      </c>
      <c r="D89057" s="48">
        <f t="shared" ca="1" si="6956"/>
        <v>53.224829409041654</v>
      </c>
      <c r="E89057">
        <f t="shared" ca="1" si="6958"/>
        <v>35.3374433120253</v>
      </c>
    </row>
    <row r="89058" spans="1:5" x14ac:dyDescent="0.35">
      <c r="A89058">
        <f t="shared" si="6959"/>
        <v>89047</v>
      </c>
      <c r="B89058">
        <f t="shared" ca="1" si="6955"/>
        <v>3.8610762296683076E-3</v>
      </c>
      <c r="C89058">
        <f t="shared" ca="1" si="6957"/>
        <v>16.093326117636774</v>
      </c>
      <c r="D89058" s="48">
        <f t="shared" ca="1" si="6956"/>
        <v>52.757642576115913</v>
      </c>
      <c r="E89058">
        <f t="shared" ca="1" si="6958"/>
        <v>46.470667179060563</v>
      </c>
    </row>
    <row r="89059" spans="1:5" x14ac:dyDescent="0.35">
      <c r="A89059">
        <f t="shared" si="6959"/>
        <v>89048</v>
      </c>
      <c r="B89059">
        <f t="shared" ca="1" si="6955"/>
        <v>3.605852895187367E-3</v>
      </c>
      <c r="C89059">
        <f t="shared" ca="1" si="6957"/>
        <v>16.65313479607293</v>
      </c>
      <c r="D89059" s="48">
        <f t="shared" ca="1" si="6956"/>
        <v>52.479848620322144</v>
      </c>
      <c r="E89059">
        <f t="shared" ca="1" si="6958"/>
        <v>46.438005013820927</v>
      </c>
    </row>
    <row r="89060" spans="1:5" x14ac:dyDescent="0.35">
      <c r="A89060">
        <f t="shared" si="6959"/>
        <v>89049</v>
      </c>
      <c r="B89060">
        <f t="shared" ca="1" si="6955"/>
        <v>4.3599105209192988E-3</v>
      </c>
      <c r="C89060">
        <f t="shared" ca="1" si="6957"/>
        <v>15.144718726630208</v>
      </c>
      <c r="D89060" s="48">
        <f t="shared" ca="1" si="6956"/>
        <v>55.375718760981428</v>
      </c>
      <c r="E89060">
        <f t="shared" ca="1" si="6958"/>
        <v>47.65399983717154</v>
      </c>
    </row>
    <row r="89061" spans="1:5" x14ac:dyDescent="0.35">
      <c r="A89061">
        <f t="shared" si="6959"/>
        <v>89050</v>
      </c>
      <c r="B89061">
        <f t="shared" ca="1" si="6955"/>
        <v>4.680531205645851E-3</v>
      </c>
      <c r="C89061">
        <f t="shared" ca="1" si="6957"/>
        <v>14.616804134971412</v>
      </c>
      <c r="D89061" s="48">
        <f t="shared" ca="1" si="6956"/>
        <v>52.187696771347504</v>
      </c>
      <c r="E89061">
        <f t="shared" ca="1" si="6958"/>
        <v>50.483974785140404</v>
      </c>
    </row>
    <row r="89062" spans="1:5" x14ac:dyDescent="0.35">
      <c r="A89062">
        <f t="shared" si="6959"/>
        <v>89051</v>
      </c>
      <c r="B89062">
        <f t="shared" ca="1" si="6955"/>
        <v>4.2565451856470078E-3</v>
      </c>
      <c r="C89062">
        <f t="shared" ca="1" si="6957"/>
        <v>15.327501806391204</v>
      </c>
      <c r="D89062" s="48">
        <f t="shared" ca="1" si="6956"/>
        <v>51.409327905218014</v>
      </c>
      <c r="E89062">
        <f t="shared" ca="1" si="6958"/>
        <v>66.678350439869803</v>
      </c>
    </row>
    <row r="89063" spans="1:5" x14ac:dyDescent="0.35">
      <c r="A89063">
        <f t="shared" si="6959"/>
        <v>89052</v>
      </c>
      <c r="B89063">
        <f t="shared" ca="1" si="6955"/>
        <v>3.7287611180788593E-3</v>
      </c>
      <c r="C89063">
        <f t="shared" ca="1" si="6957"/>
        <v>16.37637291609725</v>
      </c>
      <c r="D89063" s="48">
        <f t="shared" ca="1" si="6956"/>
        <v>51.421575616850618</v>
      </c>
      <c r="E89063">
        <f t="shared" ca="1" si="6958"/>
        <v>40.38873428942513</v>
      </c>
    </row>
    <row r="89064" spans="1:5" x14ac:dyDescent="0.35">
      <c r="A89064">
        <f t="shared" si="6959"/>
        <v>89053</v>
      </c>
      <c r="B89064">
        <f t="shared" ca="1" si="6955"/>
        <v>3.435757062498576E-3</v>
      </c>
      <c r="C89064">
        <f t="shared" ca="1" si="6957"/>
        <v>17.060382974112056</v>
      </c>
      <c r="D89064" s="48">
        <f t="shared" ca="1" si="6956"/>
        <v>52.10406640976823</v>
      </c>
      <c r="E89064">
        <f t="shared" ca="1" si="6958"/>
        <v>79.118507794110613</v>
      </c>
    </row>
    <row r="89065" spans="1:5" x14ac:dyDescent="0.35">
      <c r="A89065">
        <f t="shared" si="6959"/>
        <v>89054</v>
      </c>
      <c r="B89065">
        <f t="shared" ca="1" si="6955"/>
        <v>4.5714650225676416E-3</v>
      </c>
      <c r="C89065">
        <f t="shared" ca="1" si="6957"/>
        <v>14.790140491893528</v>
      </c>
      <c r="D89065" s="48">
        <f t="shared" ca="1" si="6956"/>
        <v>55.290552082745542</v>
      </c>
      <c r="E89065">
        <f t="shared" ca="1" si="6958"/>
        <v>38.939952556446087</v>
      </c>
    </row>
    <row r="89066" spans="1:5" x14ac:dyDescent="0.35">
      <c r="A89066">
        <f t="shared" si="6959"/>
        <v>89055</v>
      </c>
      <c r="B89066">
        <f t="shared" ca="1" si="6955"/>
        <v>5.8966252666654111E-3</v>
      </c>
      <c r="C89066">
        <f t="shared" ca="1" si="6957"/>
        <v>13.02261602542322</v>
      </c>
      <c r="D89066" s="48">
        <f t="shared" ca="1" si="6956"/>
        <v>50.764827813903977</v>
      </c>
      <c r="E89066">
        <f t="shared" ca="1" si="6958"/>
        <v>71.496911387977306</v>
      </c>
    </row>
    <row r="89067" spans="1:5" x14ac:dyDescent="0.35">
      <c r="A89067">
        <f t="shared" si="6959"/>
        <v>89056</v>
      </c>
      <c r="B89067">
        <f t="shared" ca="1" si="6955"/>
        <v>5.7225865512775887E-3</v>
      </c>
      <c r="C89067">
        <f t="shared" ca="1" si="6957"/>
        <v>13.219158657542359</v>
      </c>
      <c r="D89067" s="48">
        <f t="shared" ca="1" si="6956"/>
        <v>53.199130671782257</v>
      </c>
      <c r="E89067">
        <f t="shared" ca="1" si="6958"/>
        <v>55.386170191304501</v>
      </c>
    </row>
    <row r="89068" spans="1:5" x14ac:dyDescent="0.35">
      <c r="A89068">
        <f t="shared" si="6959"/>
        <v>89057</v>
      </c>
      <c r="B89068">
        <f t="shared" ca="1" si="6955"/>
        <v>4.336847722812287E-3</v>
      </c>
      <c r="C89068">
        <f t="shared" ca="1" si="6957"/>
        <v>15.184934165043039</v>
      </c>
      <c r="D89068" s="48">
        <f t="shared" ca="1" si="6956"/>
        <v>49.162862254277726</v>
      </c>
      <c r="E89068">
        <f t="shared" ca="1" si="6958"/>
        <v>44.624079506399653</v>
      </c>
    </row>
    <row r="89069" spans="1:5" x14ac:dyDescent="0.35">
      <c r="A89069">
        <f t="shared" si="6959"/>
        <v>89058</v>
      </c>
      <c r="B89069">
        <f t="shared" ca="1" si="6955"/>
        <v>4.5747694155547176E-3</v>
      </c>
      <c r="C89069">
        <f t="shared" ca="1" si="6957"/>
        <v>14.784798007878823</v>
      </c>
      <c r="D89069" s="48">
        <f t="shared" ca="1" si="6956"/>
        <v>50.906149745598604</v>
      </c>
      <c r="E89069">
        <f t="shared" ca="1" si="6958"/>
        <v>57.344879290800492</v>
      </c>
    </row>
    <row r="89070" spans="1:5" x14ac:dyDescent="0.35">
      <c r="A89070">
        <f t="shared" si="6959"/>
        <v>89059</v>
      </c>
      <c r="B89070">
        <f t="shared" ca="1" si="6955"/>
        <v>4.2332729249641961E-3</v>
      </c>
      <c r="C89070">
        <f t="shared" ca="1" si="6957"/>
        <v>15.369575247311984</v>
      </c>
      <c r="D89070" s="48">
        <f t="shared" ca="1" si="6956"/>
        <v>56.300865855414095</v>
      </c>
      <c r="E89070">
        <f t="shared" ca="1" si="6958"/>
        <v>67.795904177782376</v>
      </c>
    </row>
    <row r="89071" spans="1:5" x14ac:dyDescent="0.35">
      <c r="A89071">
        <f t="shared" si="6959"/>
        <v>89060</v>
      </c>
      <c r="B89071">
        <f t="shared" ca="1" si="6955"/>
        <v>6.0093808619419197E-3</v>
      </c>
      <c r="C89071">
        <f t="shared" ca="1" si="6957"/>
        <v>12.899864105576771</v>
      </c>
      <c r="D89071" s="48">
        <f t="shared" ca="1" si="6956"/>
        <v>50.24833690195053</v>
      </c>
      <c r="E89071">
        <f t="shared" ca="1" si="6958"/>
        <v>37.811491146743002</v>
      </c>
    </row>
    <row r="89072" spans="1:5" x14ac:dyDescent="0.35">
      <c r="A89072">
        <f t="shared" si="6959"/>
        <v>89061</v>
      </c>
      <c r="B89072">
        <f t="shared" ca="1" si="6955"/>
        <v>4.2110764775995001E-3</v>
      </c>
      <c r="C89072">
        <f t="shared" ca="1" si="6957"/>
        <v>15.410028276732486</v>
      </c>
      <c r="D89072" s="48">
        <f t="shared" ca="1" si="6956"/>
        <v>52.362212735407034</v>
      </c>
      <c r="E89072">
        <f t="shared" ca="1" si="6958"/>
        <v>41.26747111166101</v>
      </c>
    </row>
    <row r="89073" spans="1:5" x14ac:dyDescent="0.35">
      <c r="A89073">
        <f t="shared" si="6959"/>
        <v>89062</v>
      </c>
      <c r="B89073">
        <f t="shared" ca="1" si="6955"/>
        <v>4.6928743241621421E-3</v>
      </c>
      <c r="C89073">
        <f t="shared" ca="1" si="6957"/>
        <v>14.597569043430012</v>
      </c>
      <c r="D89073" s="48">
        <f t="shared" ca="1" si="6956"/>
        <v>51.59515431457173</v>
      </c>
      <c r="E89073">
        <f t="shared" ca="1" si="6958"/>
        <v>24.001655727093258</v>
      </c>
    </row>
    <row r="89074" spans="1:5" x14ac:dyDescent="0.35">
      <c r="A89074">
        <f t="shared" si="6959"/>
        <v>89063</v>
      </c>
      <c r="B89074">
        <f t="shared" ca="1" si="6955"/>
        <v>5.9900569869468E-3</v>
      </c>
      <c r="C89074">
        <f t="shared" ca="1" si="6957"/>
        <v>12.920654779649373</v>
      </c>
      <c r="D89074" s="48">
        <f t="shared" ca="1" si="6956"/>
        <v>51.231711020186594</v>
      </c>
      <c r="E89074">
        <f t="shared" ca="1" si="6958"/>
        <v>54.188610520870661</v>
      </c>
    </row>
    <row r="89075" spans="1:5" x14ac:dyDescent="0.35">
      <c r="A89075">
        <f t="shared" si="6959"/>
        <v>89064</v>
      </c>
      <c r="B89075">
        <f t="shared" ca="1" si="6955"/>
        <v>4.615416489571208E-3</v>
      </c>
      <c r="C89075">
        <f t="shared" ca="1" si="6957"/>
        <v>14.719550616816347</v>
      </c>
      <c r="D89075" s="48">
        <f t="shared" ca="1" si="6956"/>
        <v>51.636948320282393</v>
      </c>
      <c r="E89075">
        <f t="shared" ca="1" si="6958"/>
        <v>25.243899446627744</v>
      </c>
    </row>
    <row r="89076" spans="1:5" x14ac:dyDescent="0.35">
      <c r="A89076">
        <f t="shared" si="6959"/>
        <v>89065</v>
      </c>
      <c r="B89076">
        <f t="shared" ca="1" si="6955"/>
        <v>4.2764186918452761E-3</v>
      </c>
      <c r="C89076">
        <f t="shared" ca="1" si="6957"/>
        <v>15.291845109921628</v>
      </c>
      <c r="D89076" s="48">
        <f t="shared" ca="1" si="6956"/>
        <v>53.225475350761961</v>
      </c>
      <c r="E89076">
        <f t="shared" ca="1" si="6958"/>
        <v>74.472659255804544</v>
      </c>
    </row>
    <row r="89077" spans="1:5" x14ac:dyDescent="0.35">
      <c r="A89077">
        <f t="shared" si="6959"/>
        <v>89066</v>
      </c>
      <c r="B89077">
        <f t="shared" ca="1" si="6955"/>
        <v>4.6521078463939653E-3</v>
      </c>
      <c r="C89077">
        <f t="shared" ca="1" si="6957"/>
        <v>14.66138887264434</v>
      </c>
      <c r="D89077" s="48">
        <f t="shared" ca="1" si="6956"/>
        <v>49.361619810096776</v>
      </c>
      <c r="E89077">
        <f t="shared" ca="1" si="6958"/>
        <v>53.684807089212136</v>
      </c>
    </row>
    <row r="89078" spans="1:5" x14ac:dyDescent="0.35">
      <c r="A89078">
        <f t="shared" si="6959"/>
        <v>89067</v>
      </c>
      <c r="B89078">
        <f t="shared" ca="1" si="6955"/>
        <v>4.7134667321875549E-3</v>
      </c>
      <c r="C89078">
        <f t="shared" ca="1" si="6957"/>
        <v>14.565646877440036</v>
      </c>
      <c r="D89078" s="48">
        <f t="shared" ca="1" si="6956"/>
        <v>50.474649569271875</v>
      </c>
      <c r="E89078">
        <f t="shared" ca="1" si="6958"/>
        <v>58.591417345009262</v>
      </c>
    </row>
    <row r="89079" spans="1:5" x14ac:dyDescent="0.35">
      <c r="A89079">
        <f t="shared" si="6959"/>
        <v>89068</v>
      </c>
      <c r="B89079">
        <f t="shared" ca="1" si="6955"/>
        <v>4.0361290073364373E-3</v>
      </c>
      <c r="C89079">
        <f t="shared" ca="1" si="6957"/>
        <v>15.740462187224267</v>
      </c>
      <c r="D89079" s="48">
        <f t="shared" ca="1" si="6956"/>
        <v>50.351171430140049</v>
      </c>
      <c r="E89079">
        <f t="shared" ca="1" si="6958"/>
        <v>60.506684585925278</v>
      </c>
    </row>
    <row r="89080" spans="1:5" x14ac:dyDescent="0.35">
      <c r="A89080">
        <f t="shared" si="6959"/>
        <v>89069</v>
      </c>
      <c r="B89080">
        <f t="shared" ca="1" si="6955"/>
        <v>6.2292475434221565E-3</v>
      </c>
      <c r="C89080">
        <f t="shared" ca="1" si="6957"/>
        <v>12.670163091558372</v>
      </c>
      <c r="D89080" s="48">
        <f t="shared" ca="1" si="6956"/>
        <v>50.849407153218479</v>
      </c>
      <c r="E89080">
        <f t="shared" ca="1" si="6958"/>
        <v>50.973613938715054</v>
      </c>
    </row>
    <row r="89081" spans="1:5" x14ac:dyDescent="0.35">
      <c r="A89081">
        <f t="shared" si="6959"/>
        <v>89070</v>
      </c>
      <c r="B89081">
        <f t="shared" ca="1" si="6955"/>
        <v>4.4584762034470564E-3</v>
      </c>
      <c r="C89081">
        <f t="shared" ca="1" si="6957"/>
        <v>14.976377327156321</v>
      </c>
      <c r="D89081" s="48">
        <f t="shared" ca="1" si="6956"/>
        <v>49.31171177926587</v>
      </c>
      <c r="E89081">
        <f t="shared" ca="1" si="6958"/>
        <v>34.346181429742714</v>
      </c>
    </row>
    <row r="89082" spans="1:5" x14ac:dyDescent="0.35">
      <c r="A89082">
        <f t="shared" si="6959"/>
        <v>89071</v>
      </c>
      <c r="B89082">
        <f t="shared" ca="1" si="6955"/>
        <v>4.9660487625686409E-3</v>
      </c>
      <c r="C89082">
        <f t="shared" ca="1" si="6957"/>
        <v>14.190395837810158</v>
      </c>
      <c r="D89082" s="48">
        <f t="shared" ca="1" si="6956"/>
        <v>50.648839979432005</v>
      </c>
      <c r="E89082">
        <f t="shared" ca="1" si="6958"/>
        <v>35.460282885976589</v>
      </c>
    </row>
    <row r="89083" spans="1:5" x14ac:dyDescent="0.35">
      <c r="A89083">
        <f t="shared" si="6959"/>
        <v>89072</v>
      </c>
      <c r="B89083">
        <f t="shared" ca="1" si="6955"/>
        <v>5.5293696448520122E-3</v>
      </c>
      <c r="C89083">
        <f t="shared" ca="1" si="6957"/>
        <v>13.448138958936315</v>
      </c>
      <c r="D89083" s="48">
        <f t="shared" ca="1" si="6956"/>
        <v>52.608497525126623</v>
      </c>
      <c r="E89083">
        <f t="shared" ca="1" si="6958"/>
        <v>43.774880826886744</v>
      </c>
    </row>
    <row r="89084" spans="1:5" x14ac:dyDescent="0.35">
      <c r="A89084">
        <f t="shared" si="6959"/>
        <v>89073</v>
      </c>
      <c r="B89084">
        <f t="shared" ca="1" si="6955"/>
        <v>6.298498869041839E-3</v>
      </c>
      <c r="C89084">
        <f t="shared" ca="1" si="6957"/>
        <v>12.600317025135254</v>
      </c>
      <c r="D89084" s="48">
        <f t="shared" ca="1" si="6956"/>
        <v>51.770806410084681</v>
      </c>
      <c r="E89084">
        <f t="shared" ca="1" si="6958"/>
        <v>59.186256453677245</v>
      </c>
    </row>
    <row r="89085" spans="1:5" x14ac:dyDescent="0.35">
      <c r="A89085">
        <f t="shared" si="6959"/>
        <v>89074</v>
      </c>
      <c r="B89085">
        <f t="shared" ca="1" si="6955"/>
        <v>6.1288259233985669E-3</v>
      </c>
      <c r="C89085">
        <f t="shared" ca="1" si="6957"/>
        <v>12.773542486462047</v>
      </c>
      <c r="D89085" s="48">
        <f t="shared" ca="1" si="6956"/>
        <v>48.768410925624558</v>
      </c>
      <c r="E89085">
        <f t="shared" ca="1" si="6958"/>
        <v>36.419887571495444</v>
      </c>
    </row>
    <row r="89086" spans="1:5" x14ac:dyDescent="0.35">
      <c r="A89086">
        <f t="shared" si="6959"/>
        <v>89075</v>
      </c>
      <c r="B89086">
        <f t="shared" ca="1" si="6955"/>
        <v>4.8584986649409887E-3</v>
      </c>
      <c r="C89086">
        <f t="shared" ca="1" si="6957"/>
        <v>14.346598886733879</v>
      </c>
      <c r="D89086" s="48">
        <f t="shared" ca="1" si="6956"/>
        <v>51.543669298072537</v>
      </c>
      <c r="E89086">
        <f t="shared" ca="1" si="6958"/>
        <v>48.531955645447347</v>
      </c>
    </row>
    <row r="89087" spans="1:5" x14ac:dyDescent="0.35">
      <c r="A89087">
        <f t="shared" si="6959"/>
        <v>89076</v>
      </c>
      <c r="B89087">
        <f t="shared" ca="1" si="6955"/>
        <v>5.6715433803479973E-3</v>
      </c>
      <c r="C89087">
        <f t="shared" ca="1" si="6957"/>
        <v>13.278510791705958</v>
      </c>
      <c r="D89087" s="48">
        <f t="shared" ca="1" si="6956"/>
        <v>52.385646774897857</v>
      </c>
      <c r="E89087">
        <f t="shared" ca="1" si="6958"/>
        <v>35.360929760467286</v>
      </c>
    </row>
    <row r="89088" spans="1:5" x14ac:dyDescent="0.35">
      <c r="A89088">
        <f t="shared" si="6959"/>
        <v>89077</v>
      </c>
      <c r="B89088">
        <f t="shared" ca="1" si="6955"/>
        <v>4.2325154769536051E-3</v>
      </c>
      <c r="C89088">
        <f t="shared" ca="1" si="6957"/>
        <v>15.370950450008717</v>
      </c>
      <c r="D89088" s="48">
        <f t="shared" ca="1" si="6956"/>
        <v>50.120981907509609</v>
      </c>
      <c r="E89088">
        <f t="shared" ca="1" si="6958"/>
        <v>68.21440410633727</v>
      </c>
    </row>
    <row r="89089" spans="1:5" x14ac:dyDescent="0.35">
      <c r="A89089">
        <f t="shared" si="6959"/>
        <v>89078</v>
      </c>
      <c r="B89089">
        <f t="shared" ca="1" si="6955"/>
        <v>4.370846857630133E-3</v>
      </c>
      <c r="C89089">
        <f t="shared" ca="1" si="6957"/>
        <v>15.125759988966504</v>
      </c>
      <c r="D89089" s="48">
        <f t="shared" ca="1" si="6956"/>
        <v>50.415068175256209</v>
      </c>
      <c r="E89089">
        <f t="shared" ca="1" si="6958"/>
        <v>35.156570339085192</v>
      </c>
    </row>
    <row r="89090" spans="1:5" x14ac:dyDescent="0.35">
      <c r="A89090">
        <f t="shared" si="6959"/>
        <v>89079</v>
      </c>
      <c r="B89090">
        <f t="shared" ca="1" si="6955"/>
        <v>4.6510257271633231E-3</v>
      </c>
      <c r="C89090">
        <f t="shared" ca="1" si="6957"/>
        <v>14.663094351077039</v>
      </c>
      <c r="D89090" s="48">
        <f t="shared" ca="1" si="6956"/>
        <v>50.887722777111549</v>
      </c>
      <c r="E89090">
        <f t="shared" ca="1" si="6958"/>
        <v>58.540656159579413</v>
      </c>
    </row>
    <row r="89091" spans="1:5" x14ac:dyDescent="0.35">
      <c r="A89091">
        <f t="shared" si="6959"/>
        <v>89080</v>
      </c>
      <c r="B89091">
        <f t="shared" ca="1" si="6955"/>
        <v>5.663001361893084E-3</v>
      </c>
      <c r="C89091">
        <f t="shared" ca="1" si="6957"/>
        <v>13.288521609010148</v>
      </c>
      <c r="D89091" s="48">
        <f t="shared" ca="1" si="6956"/>
        <v>50.777812591016534</v>
      </c>
      <c r="E89091">
        <f t="shared" ca="1" si="6958"/>
        <v>32.147224630386617</v>
      </c>
    </row>
    <row r="89092" spans="1:5" x14ac:dyDescent="0.35">
      <c r="A89092">
        <f t="shared" si="6959"/>
        <v>89081</v>
      </c>
      <c r="B89092">
        <f t="shared" ca="1" si="6955"/>
        <v>3.1626790982042709E-3</v>
      </c>
      <c r="C89092">
        <f t="shared" ca="1" si="6957"/>
        <v>17.781665481857747</v>
      </c>
      <c r="D89092" s="48">
        <f t="shared" ca="1" si="6956"/>
        <v>56.466990442089433</v>
      </c>
      <c r="E89092">
        <f t="shared" ca="1" si="6958"/>
        <v>54.83130983570603</v>
      </c>
    </row>
    <row r="89093" spans="1:5" x14ac:dyDescent="0.35">
      <c r="A89093">
        <f t="shared" si="6959"/>
        <v>89082</v>
      </c>
      <c r="B89093">
        <f t="shared" ca="1" si="6955"/>
        <v>4.7694193880760396E-3</v>
      </c>
      <c r="C89093">
        <f t="shared" ca="1" si="6957"/>
        <v>14.479956047132756</v>
      </c>
      <c r="D89093" s="48">
        <f t="shared" ca="1" si="6956"/>
        <v>53.744178761997489</v>
      </c>
      <c r="E89093">
        <f t="shared" ca="1" si="6958"/>
        <v>36.164501027417586</v>
      </c>
    </row>
    <row r="89094" spans="1:5" x14ac:dyDescent="0.35">
      <c r="A89094">
        <f t="shared" si="6959"/>
        <v>89083</v>
      </c>
      <c r="B89094">
        <f t="shared" ca="1" si="6955"/>
        <v>3.4975178312829699E-3</v>
      </c>
      <c r="C89094">
        <f t="shared" ca="1" si="6957"/>
        <v>16.909082042930262</v>
      </c>
      <c r="D89094" s="48">
        <f t="shared" ca="1" si="6956"/>
        <v>54.395969863714292</v>
      </c>
      <c r="E89094">
        <f t="shared" ca="1" si="6958"/>
        <v>60.550368679296049</v>
      </c>
    </row>
    <row r="89095" spans="1:5" x14ac:dyDescent="0.35">
      <c r="A89095">
        <f t="shared" si="6959"/>
        <v>89084</v>
      </c>
      <c r="B89095">
        <f t="shared" ca="1" si="6955"/>
        <v>6.3605971409743042E-3</v>
      </c>
      <c r="C89095">
        <f t="shared" ca="1" si="6957"/>
        <v>12.538657950340315</v>
      </c>
      <c r="D89095" s="48">
        <f t="shared" ca="1" si="6956"/>
        <v>54.97097531374208</v>
      </c>
      <c r="E89095">
        <f t="shared" ca="1" si="6958"/>
        <v>51.561056171120036</v>
      </c>
    </row>
    <row r="89096" spans="1:5" x14ac:dyDescent="0.35">
      <c r="A89096">
        <f t="shared" si="6959"/>
        <v>89085</v>
      </c>
      <c r="B89096">
        <f t="shared" ca="1" si="6955"/>
        <v>5.2226956137195295E-3</v>
      </c>
      <c r="C89096">
        <f t="shared" ca="1" si="6957"/>
        <v>13.837340961071323</v>
      </c>
      <c r="D89096" s="48">
        <f t="shared" ca="1" si="6956"/>
        <v>56.152731503947528</v>
      </c>
      <c r="E89096">
        <f t="shared" ca="1" si="6958"/>
        <v>60.146010247801584</v>
      </c>
    </row>
    <row r="89097" spans="1:5" x14ac:dyDescent="0.35">
      <c r="A89097">
        <f t="shared" si="6959"/>
        <v>89086</v>
      </c>
      <c r="B89097">
        <f t="shared" ca="1" si="6955"/>
        <v>4.8447476957243409E-3</v>
      </c>
      <c r="C89097">
        <f t="shared" ca="1" si="6957"/>
        <v>14.366944616213205</v>
      </c>
      <c r="D89097" s="48">
        <f t="shared" ca="1" si="6956"/>
        <v>52.304720375101944</v>
      </c>
      <c r="E89097">
        <f t="shared" ca="1" si="6958"/>
        <v>58.186657490791447</v>
      </c>
    </row>
    <row r="89098" spans="1:5" x14ac:dyDescent="0.35">
      <c r="A89098">
        <f t="shared" si="6959"/>
        <v>89087</v>
      </c>
      <c r="B89098">
        <f t="shared" ca="1" si="6955"/>
        <v>4.9365559388914659E-3</v>
      </c>
      <c r="C89098">
        <f t="shared" ca="1" si="6957"/>
        <v>14.232722068583492</v>
      </c>
      <c r="D89098" s="48">
        <f t="shared" ca="1" si="6956"/>
        <v>50.857607109183903</v>
      </c>
      <c r="E89098">
        <f t="shared" ca="1" si="6958"/>
        <v>43.447498617553066</v>
      </c>
    </row>
    <row r="89099" spans="1:5" x14ac:dyDescent="0.35">
      <c r="A89099">
        <f t="shared" si="6959"/>
        <v>89088</v>
      </c>
      <c r="B89099">
        <f t="shared" ca="1" si="6955"/>
        <v>5.7027579459726883E-3</v>
      </c>
      <c r="C89099">
        <f t="shared" ca="1" si="6957"/>
        <v>13.242120356975226</v>
      </c>
      <c r="D89099" s="48">
        <f t="shared" ca="1" si="6956"/>
        <v>51.7988975960875</v>
      </c>
      <c r="E89099">
        <f t="shared" ca="1" si="6958"/>
        <v>37.837152175746454</v>
      </c>
    </row>
    <row r="89100" spans="1:5" x14ac:dyDescent="0.35">
      <c r="A89100">
        <f t="shared" si="6959"/>
        <v>89089</v>
      </c>
      <c r="B89100">
        <f t="shared" ref="B89100:B89163" ca="1" si="6960">_xlfn.GAMMA.INV(RAND(),$B$6,$B$7)</f>
        <v>4.7587597003760319E-3</v>
      </c>
      <c r="C89100">
        <f t="shared" ca="1" si="6957"/>
        <v>14.496164626490863</v>
      </c>
      <c r="D89100" s="48">
        <f t="shared" ref="D89100:D89163" ca="1" si="6961">_xlfn.NORM.INV(RAND(),$B$4,C89100/SQRT($B$2))</f>
        <v>52.691554688998544</v>
      </c>
      <c r="E89100">
        <f t="shared" ca="1" si="6958"/>
        <v>46.264476915199538</v>
      </c>
    </row>
    <row r="89101" spans="1:5" x14ac:dyDescent="0.35">
      <c r="A89101">
        <f t="shared" si="6959"/>
        <v>89090</v>
      </c>
      <c r="B89101">
        <f t="shared" ca="1" si="6960"/>
        <v>3.6777343417678564E-3</v>
      </c>
      <c r="C89101">
        <f t="shared" ref="C89101:C89164" ca="1" si="6962">1/SQRT(B89101)</f>
        <v>16.489588672448381</v>
      </c>
      <c r="D89101" s="48">
        <f t="shared" ca="1" si="6961"/>
        <v>53.333023669708368</v>
      </c>
      <c r="E89101">
        <f t="shared" ref="E89101:E89164" ca="1" si="6963">_xlfn.NORM.INV(RAND(),D89101,C89101)</f>
        <v>82.061383150860877</v>
      </c>
    </row>
    <row r="89102" spans="1:5" x14ac:dyDescent="0.35">
      <c r="A89102">
        <f t="shared" ref="A89102:A89165" si="6964">A89101+1</f>
        <v>89091</v>
      </c>
      <c r="B89102">
        <f t="shared" ca="1" si="6960"/>
        <v>4.5530685576102604E-3</v>
      </c>
      <c r="C89102">
        <f t="shared" ca="1" si="6962"/>
        <v>14.819989813687428</v>
      </c>
      <c r="D89102" s="48">
        <f t="shared" ca="1" si="6961"/>
        <v>52.121455238447972</v>
      </c>
      <c r="E89102">
        <f t="shared" ca="1" si="6963"/>
        <v>72.162427261399898</v>
      </c>
    </row>
    <row r="89103" spans="1:5" x14ac:dyDescent="0.35">
      <c r="A89103">
        <f t="shared" si="6964"/>
        <v>89092</v>
      </c>
      <c r="B89103">
        <f t="shared" ca="1" si="6960"/>
        <v>5.0427261779499456E-3</v>
      </c>
      <c r="C89103">
        <f t="shared" ca="1" si="6962"/>
        <v>14.082096198834243</v>
      </c>
      <c r="D89103" s="48">
        <f t="shared" ca="1" si="6961"/>
        <v>54.799642890341133</v>
      </c>
      <c r="E89103">
        <f t="shared" ca="1" si="6963"/>
        <v>80.185918830754673</v>
      </c>
    </row>
    <row r="89104" spans="1:5" x14ac:dyDescent="0.35">
      <c r="A89104">
        <f t="shared" si="6964"/>
        <v>89093</v>
      </c>
      <c r="B89104">
        <f t="shared" ca="1" si="6960"/>
        <v>4.1903262335913453E-3</v>
      </c>
      <c r="C89104">
        <f t="shared" ca="1" si="6962"/>
        <v>15.448135925857923</v>
      </c>
      <c r="D89104" s="48">
        <f t="shared" ca="1" si="6961"/>
        <v>49.973911022385323</v>
      </c>
      <c r="E89104">
        <f t="shared" ca="1" si="6963"/>
        <v>52.34683393802031</v>
      </c>
    </row>
    <row r="89105" spans="1:5" x14ac:dyDescent="0.35">
      <c r="A89105">
        <f t="shared" si="6964"/>
        <v>89094</v>
      </c>
      <c r="B89105">
        <f t="shared" ca="1" si="6960"/>
        <v>5.2424773964656448E-3</v>
      </c>
      <c r="C89105">
        <f t="shared" ca="1" si="6962"/>
        <v>13.81120961528408</v>
      </c>
      <c r="D89105" s="48">
        <f t="shared" ca="1" si="6961"/>
        <v>52.579064509887928</v>
      </c>
      <c r="E89105">
        <f t="shared" ca="1" si="6963"/>
        <v>29.000205743447786</v>
      </c>
    </row>
    <row r="89106" spans="1:5" x14ac:dyDescent="0.35">
      <c r="A89106">
        <f t="shared" si="6964"/>
        <v>89095</v>
      </c>
      <c r="B89106">
        <f t="shared" ca="1" si="6960"/>
        <v>4.8581352554056155E-3</v>
      </c>
      <c r="C89106">
        <f t="shared" ca="1" si="6962"/>
        <v>14.347135470532345</v>
      </c>
      <c r="D89106" s="48">
        <f t="shared" ca="1" si="6961"/>
        <v>51.177533470317115</v>
      </c>
      <c r="E89106">
        <f t="shared" ca="1" si="6963"/>
        <v>23.057576505475783</v>
      </c>
    </row>
    <row r="89107" spans="1:5" x14ac:dyDescent="0.35">
      <c r="A89107">
        <f t="shared" si="6964"/>
        <v>89096</v>
      </c>
      <c r="B89107">
        <f t="shared" ca="1" si="6960"/>
        <v>4.9290703273193372E-3</v>
      </c>
      <c r="C89107">
        <f t="shared" ca="1" si="6962"/>
        <v>14.243525344122798</v>
      </c>
      <c r="D89107" s="48">
        <f t="shared" ca="1" si="6961"/>
        <v>50.7811385637904</v>
      </c>
      <c r="E89107">
        <f t="shared" ca="1" si="6963"/>
        <v>48.861738176577106</v>
      </c>
    </row>
    <row r="89108" spans="1:5" x14ac:dyDescent="0.35">
      <c r="A89108">
        <f t="shared" si="6964"/>
        <v>89097</v>
      </c>
      <c r="B89108">
        <f t="shared" ca="1" si="6960"/>
        <v>5.4097415178532794E-3</v>
      </c>
      <c r="C89108">
        <f t="shared" ca="1" si="6962"/>
        <v>13.596018369450992</v>
      </c>
      <c r="D89108" s="48">
        <f t="shared" ca="1" si="6961"/>
        <v>52.080437093696986</v>
      </c>
      <c r="E89108">
        <f t="shared" ca="1" si="6963"/>
        <v>45.878317938568848</v>
      </c>
    </row>
    <row r="89109" spans="1:5" x14ac:dyDescent="0.35">
      <c r="A89109">
        <f t="shared" si="6964"/>
        <v>89098</v>
      </c>
      <c r="B89109">
        <f t="shared" ca="1" si="6960"/>
        <v>3.7439917183396823E-3</v>
      </c>
      <c r="C89109">
        <f t="shared" ca="1" si="6962"/>
        <v>16.343029336768055</v>
      </c>
      <c r="D89109" s="48">
        <f t="shared" ca="1" si="6961"/>
        <v>52.177291411793377</v>
      </c>
      <c r="E89109">
        <f t="shared" ca="1" si="6963"/>
        <v>60.543860300935414</v>
      </c>
    </row>
    <row r="89110" spans="1:5" x14ac:dyDescent="0.35">
      <c r="A89110">
        <f t="shared" si="6964"/>
        <v>89099</v>
      </c>
      <c r="B89110">
        <f t="shared" ca="1" si="6960"/>
        <v>5.9911110204786573E-3</v>
      </c>
      <c r="C89110">
        <f t="shared" ca="1" si="6962"/>
        <v>12.919518145526226</v>
      </c>
      <c r="D89110" s="48">
        <f t="shared" ca="1" si="6961"/>
        <v>51.710385186846764</v>
      </c>
      <c r="E89110">
        <f t="shared" ca="1" si="6963"/>
        <v>67.052174535986595</v>
      </c>
    </row>
    <row r="89111" spans="1:5" x14ac:dyDescent="0.35">
      <c r="A89111">
        <f t="shared" si="6964"/>
        <v>89100</v>
      </c>
      <c r="B89111">
        <f t="shared" ca="1" si="6960"/>
        <v>4.6255075594838655E-3</v>
      </c>
      <c r="C89111">
        <f t="shared" ca="1" si="6962"/>
        <v>14.703485664702434</v>
      </c>
      <c r="D89111" s="48">
        <f t="shared" ca="1" si="6961"/>
        <v>53.390789639215825</v>
      </c>
      <c r="E89111">
        <f t="shared" ca="1" si="6963"/>
        <v>44.820476615881567</v>
      </c>
    </row>
    <row r="89112" spans="1:5" x14ac:dyDescent="0.35">
      <c r="A89112">
        <f t="shared" si="6964"/>
        <v>89101</v>
      </c>
      <c r="B89112">
        <f t="shared" ca="1" si="6960"/>
        <v>4.5589856991271717E-3</v>
      </c>
      <c r="C89112">
        <f t="shared" ca="1" si="6962"/>
        <v>14.810369203392298</v>
      </c>
      <c r="D89112" s="48">
        <f t="shared" ca="1" si="6961"/>
        <v>53.363047426545023</v>
      </c>
      <c r="E89112">
        <f t="shared" ca="1" si="6963"/>
        <v>63.354207291224213</v>
      </c>
    </row>
    <row r="89113" spans="1:5" x14ac:dyDescent="0.35">
      <c r="A89113">
        <f t="shared" si="6964"/>
        <v>89102</v>
      </c>
      <c r="B89113">
        <f t="shared" ca="1" si="6960"/>
        <v>4.8358217567159578E-3</v>
      </c>
      <c r="C89113">
        <f t="shared" ca="1" si="6962"/>
        <v>14.380197725702649</v>
      </c>
      <c r="D89113" s="48">
        <f t="shared" ca="1" si="6961"/>
        <v>52.049967484730416</v>
      </c>
      <c r="E89113">
        <f t="shared" ca="1" si="6963"/>
        <v>53.582749001693578</v>
      </c>
    </row>
    <row r="89114" spans="1:5" x14ac:dyDescent="0.35">
      <c r="A89114">
        <f t="shared" si="6964"/>
        <v>89103</v>
      </c>
      <c r="B89114">
        <f t="shared" ca="1" si="6960"/>
        <v>3.8910321439750489E-3</v>
      </c>
      <c r="C89114">
        <f t="shared" ca="1" si="6962"/>
        <v>16.03125752797839</v>
      </c>
      <c r="D89114" s="48">
        <f t="shared" ca="1" si="6961"/>
        <v>51.703464110787706</v>
      </c>
      <c r="E89114">
        <f t="shared" ca="1" si="6963"/>
        <v>42.847966799671262</v>
      </c>
    </row>
    <row r="89115" spans="1:5" x14ac:dyDescent="0.35">
      <c r="A89115">
        <f t="shared" si="6964"/>
        <v>89104</v>
      </c>
      <c r="B89115">
        <f t="shared" ca="1" si="6960"/>
        <v>3.9965926993228013E-3</v>
      </c>
      <c r="C89115">
        <f t="shared" ca="1" si="6962"/>
        <v>15.818126875471345</v>
      </c>
      <c r="D89115" s="48">
        <f t="shared" ca="1" si="6961"/>
        <v>54.902752865935042</v>
      </c>
      <c r="E89115">
        <f t="shared" ca="1" si="6963"/>
        <v>29.506724333445959</v>
      </c>
    </row>
    <row r="89116" spans="1:5" x14ac:dyDescent="0.35">
      <c r="A89116">
        <f t="shared" si="6964"/>
        <v>89105</v>
      </c>
      <c r="B89116">
        <f t="shared" ca="1" si="6960"/>
        <v>5.6344729997270283E-3</v>
      </c>
      <c r="C89116">
        <f t="shared" ca="1" si="6962"/>
        <v>13.322120235301584</v>
      </c>
      <c r="D89116" s="48">
        <f t="shared" ca="1" si="6961"/>
        <v>52.939884752144692</v>
      </c>
      <c r="E89116">
        <f t="shared" ca="1" si="6963"/>
        <v>57.96029205375735</v>
      </c>
    </row>
    <row r="89117" spans="1:5" x14ac:dyDescent="0.35">
      <c r="A89117">
        <f t="shared" si="6964"/>
        <v>89106</v>
      </c>
      <c r="B89117">
        <f t="shared" ca="1" si="6960"/>
        <v>4.239617204340425E-3</v>
      </c>
      <c r="C89117">
        <f t="shared" ca="1" si="6962"/>
        <v>15.358071215152863</v>
      </c>
      <c r="D89117" s="48">
        <f t="shared" ca="1" si="6961"/>
        <v>53.059041443073063</v>
      </c>
      <c r="E89117">
        <f t="shared" ca="1" si="6963"/>
        <v>54.305763295627727</v>
      </c>
    </row>
    <row r="89118" spans="1:5" x14ac:dyDescent="0.35">
      <c r="A89118">
        <f t="shared" si="6964"/>
        <v>89107</v>
      </c>
      <c r="B89118">
        <f t="shared" ca="1" si="6960"/>
        <v>4.1464223882185123E-3</v>
      </c>
      <c r="C89118">
        <f t="shared" ca="1" si="6962"/>
        <v>15.52970584398428</v>
      </c>
      <c r="D89118" s="48">
        <f t="shared" ca="1" si="6961"/>
        <v>51.502650007711878</v>
      </c>
      <c r="E89118">
        <f t="shared" ca="1" si="6963"/>
        <v>52.121644226976059</v>
      </c>
    </row>
    <row r="89119" spans="1:5" x14ac:dyDescent="0.35">
      <c r="A89119">
        <f t="shared" si="6964"/>
        <v>89108</v>
      </c>
      <c r="B89119">
        <f t="shared" ca="1" si="6960"/>
        <v>4.6941356911790466E-3</v>
      </c>
      <c r="C89119">
        <f t="shared" ca="1" si="6962"/>
        <v>14.595607646227867</v>
      </c>
      <c r="D89119" s="48">
        <f t="shared" ca="1" si="6961"/>
        <v>52.074830276583057</v>
      </c>
      <c r="E89119">
        <f t="shared" ca="1" si="6963"/>
        <v>54.725595208821829</v>
      </c>
    </row>
    <row r="89120" spans="1:5" x14ac:dyDescent="0.35">
      <c r="A89120">
        <f t="shared" si="6964"/>
        <v>89109</v>
      </c>
      <c r="B89120">
        <f t="shared" ca="1" si="6960"/>
        <v>5.6348808283389661E-3</v>
      </c>
      <c r="C89120">
        <f t="shared" ca="1" si="6962"/>
        <v>13.321638127491356</v>
      </c>
      <c r="D89120" s="48">
        <f t="shared" ca="1" si="6961"/>
        <v>49.777329367842334</v>
      </c>
      <c r="E89120">
        <f t="shared" ca="1" si="6963"/>
        <v>57.115361059114804</v>
      </c>
    </row>
    <row r="89121" spans="1:5" x14ac:dyDescent="0.35">
      <c r="A89121">
        <f t="shared" si="6964"/>
        <v>89110</v>
      </c>
      <c r="B89121">
        <f t="shared" ca="1" si="6960"/>
        <v>4.2332975692882377E-3</v>
      </c>
      <c r="C89121">
        <f t="shared" ca="1" si="6962"/>
        <v>15.369530509924894</v>
      </c>
      <c r="D89121" s="48">
        <f t="shared" ca="1" si="6961"/>
        <v>52.09434414892884</v>
      </c>
      <c r="E89121">
        <f t="shared" ca="1" si="6963"/>
        <v>57.031989381365072</v>
      </c>
    </row>
    <row r="89122" spans="1:5" x14ac:dyDescent="0.35">
      <c r="A89122">
        <f t="shared" si="6964"/>
        <v>89111</v>
      </c>
      <c r="B89122">
        <f t="shared" ca="1" si="6960"/>
        <v>4.7035007057984338E-3</v>
      </c>
      <c r="C89122">
        <f t="shared" ca="1" si="6962"/>
        <v>14.581069943955107</v>
      </c>
      <c r="D89122" s="48">
        <f t="shared" ca="1" si="6961"/>
        <v>52.407169031778835</v>
      </c>
      <c r="E89122">
        <f t="shared" ca="1" si="6963"/>
        <v>50.58524570794426</v>
      </c>
    </row>
    <row r="89123" spans="1:5" x14ac:dyDescent="0.35">
      <c r="A89123">
        <f t="shared" si="6964"/>
        <v>89112</v>
      </c>
      <c r="B89123">
        <f t="shared" ca="1" si="6960"/>
        <v>5.1295337275670877E-3</v>
      </c>
      <c r="C89123">
        <f t="shared" ca="1" si="6962"/>
        <v>13.962431489337121</v>
      </c>
      <c r="D89123" s="48">
        <f t="shared" ca="1" si="6961"/>
        <v>51.745528399339442</v>
      </c>
      <c r="E89123">
        <f t="shared" ca="1" si="6963"/>
        <v>63.61294534631709</v>
      </c>
    </row>
    <row r="89124" spans="1:5" x14ac:dyDescent="0.35">
      <c r="A89124">
        <f t="shared" si="6964"/>
        <v>89113</v>
      </c>
      <c r="B89124">
        <f t="shared" ca="1" si="6960"/>
        <v>5.2914351240329408E-3</v>
      </c>
      <c r="C89124">
        <f t="shared" ca="1" si="6962"/>
        <v>13.747168696922955</v>
      </c>
      <c r="D89124" s="48">
        <f t="shared" ca="1" si="6961"/>
        <v>51.235626982712674</v>
      </c>
      <c r="E89124">
        <f t="shared" ca="1" si="6963"/>
        <v>39.49330191636556</v>
      </c>
    </row>
    <row r="89125" spans="1:5" x14ac:dyDescent="0.35">
      <c r="A89125">
        <f t="shared" si="6964"/>
        <v>89114</v>
      </c>
      <c r="B89125">
        <f t="shared" ca="1" si="6960"/>
        <v>3.7305624601145608E-3</v>
      </c>
      <c r="C89125">
        <f t="shared" ca="1" si="6962"/>
        <v>16.372418685182645</v>
      </c>
      <c r="D89125" s="48">
        <f t="shared" ca="1" si="6961"/>
        <v>51.260354344599925</v>
      </c>
      <c r="E89125">
        <f t="shared" ca="1" si="6963"/>
        <v>54.725663543708301</v>
      </c>
    </row>
    <row r="89126" spans="1:5" x14ac:dyDescent="0.35">
      <c r="A89126">
        <f t="shared" si="6964"/>
        <v>89115</v>
      </c>
      <c r="B89126">
        <f t="shared" ca="1" si="6960"/>
        <v>6.4234278086501822E-3</v>
      </c>
      <c r="C89126">
        <f t="shared" ca="1" si="6962"/>
        <v>12.477183901914199</v>
      </c>
      <c r="D89126" s="48">
        <f t="shared" ca="1" si="6961"/>
        <v>51.14380303504052</v>
      </c>
      <c r="E89126">
        <f t="shared" ca="1" si="6963"/>
        <v>58.41072002183909</v>
      </c>
    </row>
    <row r="89127" spans="1:5" x14ac:dyDescent="0.35">
      <c r="A89127">
        <f t="shared" si="6964"/>
        <v>89116</v>
      </c>
      <c r="B89127">
        <f t="shared" ca="1" si="6960"/>
        <v>4.2119673260799483E-3</v>
      </c>
      <c r="C89127">
        <f t="shared" ca="1" si="6962"/>
        <v>15.408398548250508</v>
      </c>
      <c r="D89127" s="48">
        <f t="shared" ca="1" si="6961"/>
        <v>52.238079839125021</v>
      </c>
      <c r="E89127">
        <f t="shared" ca="1" si="6963"/>
        <v>74.014401183139412</v>
      </c>
    </row>
    <row r="89128" spans="1:5" x14ac:dyDescent="0.35">
      <c r="A89128">
        <f t="shared" si="6964"/>
        <v>89117</v>
      </c>
      <c r="B89128">
        <f t="shared" ca="1" si="6960"/>
        <v>4.6163857975294155E-3</v>
      </c>
      <c r="C89128">
        <f t="shared" ca="1" si="6962"/>
        <v>14.71800519500651</v>
      </c>
      <c r="D89128" s="48">
        <f t="shared" ca="1" si="6961"/>
        <v>49.433364939103171</v>
      </c>
      <c r="E89128">
        <f t="shared" ca="1" si="6963"/>
        <v>30.763886124842461</v>
      </c>
    </row>
    <row r="89129" spans="1:5" x14ac:dyDescent="0.35">
      <c r="A89129">
        <f t="shared" si="6964"/>
        <v>89118</v>
      </c>
      <c r="B89129">
        <f t="shared" ca="1" si="6960"/>
        <v>4.3207369634019272E-3</v>
      </c>
      <c r="C89129">
        <f t="shared" ca="1" si="6962"/>
        <v>15.213217904459894</v>
      </c>
      <c r="D89129" s="48">
        <f t="shared" ca="1" si="6961"/>
        <v>49.611495166427254</v>
      </c>
      <c r="E89129">
        <f t="shared" ca="1" si="6963"/>
        <v>56.551197464020447</v>
      </c>
    </row>
    <row r="89130" spans="1:5" x14ac:dyDescent="0.35">
      <c r="A89130">
        <f t="shared" si="6964"/>
        <v>89119</v>
      </c>
      <c r="B89130">
        <f t="shared" ca="1" si="6960"/>
        <v>3.9932265152391195E-3</v>
      </c>
      <c r="C89130">
        <f t="shared" ca="1" si="6962"/>
        <v>15.824792601802056</v>
      </c>
      <c r="D89130" s="48">
        <f t="shared" ca="1" si="6961"/>
        <v>52.494901454087206</v>
      </c>
      <c r="E89130">
        <f t="shared" ca="1" si="6963"/>
        <v>43.800632846181102</v>
      </c>
    </row>
    <row r="89131" spans="1:5" x14ac:dyDescent="0.35">
      <c r="A89131">
        <f t="shared" si="6964"/>
        <v>89120</v>
      </c>
      <c r="B89131">
        <f t="shared" ca="1" si="6960"/>
        <v>5.6180033138558726E-3</v>
      </c>
      <c r="C89131">
        <f t="shared" ca="1" si="6962"/>
        <v>13.341633446004295</v>
      </c>
      <c r="D89131" s="48">
        <f t="shared" ca="1" si="6961"/>
        <v>53.073862987564809</v>
      </c>
      <c r="E89131">
        <f t="shared" ca="1" si="6963"/>
        <v>42.53825214340501</v>
      </c>
    </row>
    <row r="89132" spans="1:5" x14ac:dyDescent="0.35">
      <c r="A89132">
        <f t="shared" si="6964"/>
        <v>89121</v>
      </c>
      <c r="B89132">
        <f t="shared" ca="1" si="6960"/>
        <v>4.225751512259561E-3</v>
      </c>
      <c r="C89132">
        <f t="shared" ca="1" si="6962"/>
        <v>15.38324731539505</v>
      </c>
      <c r="D89132" s="48">
        <f t="shared" ca="1" si="6961"/>
        <v>47.843970258571026</v>
      </c>
      <c r="E89132">
        <f t="shared" ca="1" si="6963"/>
        <v>28.998130909433893</v>
      </c>
    </row>
    <row r="89133" spans="1:5" x14ac:dyDescent="0.35">
      <c r="A89133">
        <f t="shared" si="6964"/>
        <v>89122</v>
      </c>
      <c r="B89133">
        <f t="shared" ca="1" si="6960"/>
        <v>3.6981268533910075E-3</v>
      </c>
      <c r="C89133">
        <f t="shared" ca="1" si="6962"/>
        <v>16.444061708624286</v>
      </c>
      <c r="D89133" s="48">
        <f t="shared" ca="1" si="6961"/>
        <v>55.404969310006933</v>
      </c>
      <c r="E89133">
        <f t="shared" ca="1" si="6963"/>
        <v>24.57154874473057</v>
      </c>
    </row>
    <row r="89134" spans="1:5" x14ac:dyDescent="0.35">
      <c r="A89134">
        <f t="shared" si="6964"/>
        <v>89123</v>
      </c>
      <c r="B89134">
        <f t="shared" ca="1" si="6960"/>
        <v>4.5035680894403027E-3</v>
      </c>
      <c r="C89134">
        <f t="shared" ca="1" si="6962"/>
        <v>14.901213369250518</v>
      </c>
      <c r="D89134" s="48">
        <f t="shared" ca="1" si="6961"/>
        <v>51.547473657870341</v>
      </c>
      <c r="E89134">
        <f t="shared" ca="1" si="6963"/>
        <v>59.012044016347367</v>
      </c>
    </row>
    <row r="89135" spans="1:5" x14ac:dyDescent="0.35">
      <c r="A89135">
        <f t="shared" si="6964"/>
        <v>89124</v>
      </c>
      <c r="B89135">
        <f t="shared" ca="1" si="6960"/>
        <v>5.9988836458525832E-3</v>
      </c>
      <c r="C89135">
        <f t="shared" ca="1" si="6962"/>
        <v>12.911145660816809</v>
      </c>
      <c r="D89135" s="48">
        <f t="shared" ca="1" si="6961"/>
        <v>51.637826805761435</v>
      </c>
      <c r="E89135">
        <f t="shared" ca="1" si="6963"/>
        <v>35.706656617987754</v>
      </c>
    </row>
    <row r="89136" spans="1:5" x14ac:dyDescent="0.35">
      <c r="A89136">
        <f t="shared" si="6964"/>
        <v>89125</v>
      </c>
      <c r="B89136">
        <f t="shared" ca="1" si="6960"/>
        <v>4.7603844565040666E-3</v>
      </c>
      <c r="C89136">
        <f t="shared" ca="1" si="6962"/>
        <v>14.493690588674097</v>
      </c>
      <c r="D89136" s="48">
        <f t="shared" ca="1" si="6961"/>
        <v>52.108290967680801</v>
      </c>
      <c r="E89136">
        <f t="shared" ca="1" si="6963"/>
        <v>67.459761700931523</v>
      </c>
    </row>
    <row r="89137" spans="1:5" x14ac:dyDescent="0.35">
      <c r="A89137">
        <f t="shared" si="6964"/>
        <v>89126</v>
      </c>
      <c r="B89137">
        <f t="shared" ca="1" si="6960"/>
        <v>5.6210248139054939E-3</v>
      </c>
      <c r="C89137">
        <f t="shared" ca="1" si="6962"/>
        <v>13.338047163595087</v>
      </c>
      <c r="D89137" s="48">
        <f t="shared" ca="1" si="6961"/>
        <v>54.031973927854757</v>
      </c>
      <c r="E89137">
        <f t="shared" ca="1" si="6963"/>
        <v>48.462299961412292</v>
      </c>
    </row>
    <row r="89138" spans="1:5" x14ac:dyDescent="0.35">
      <c r="A89138">
        <f t="shared" si="6964"/>
        <v>89127</v>
      </c>
      <c r="B89138">
        <f t="shared" ca="1" si="6960"/>
        <v>4.0074173085548614E-3</v>
      </c>
      <c r="C89138">
        <f t="shared" ca="1" si="6962"/>
        <v>15.796748914144214</v>
      </c>
      <c r="D89138" s="48">
        <f t="shared" ca="1" si="6961"/>
        <v>51.07319988811598</v>
      </c>
      <c r="E89138">
        <f t="shared" ca="1" si="6963"/>
        <v>55.265153990431749</v>
      </c>
    </row>
    <row r="89139" spans="1:5" x14ac:dyDescent="0.35">
      <c r="A89139">
        <f t="shared" si="6964"/>
        <v>89128</v>
      </c>
      <c r="B89139">
        <f t="shared" ca="1" si="6960"/>
        <v>4.7185685471437221E-3</v>
      </c>
      <c r="C89139">
        <f t="shared" ca="1" si="6962"/>
        <v>14.557770406861668</v>
      </c>
      <c r="D89139" s="48">
        <f t="shared" ca="1" si="6961"/>
        <v>52.789202501204699</v>
      </c>
      <c r="E89139">
        <f t="shared" ca="1" si="6963"/>
        <v>51.596858319212167</v>
      </c>
    </row>
    <row r="89140" spans="1:5" x14ac:dyDescent="0.35">
      <c r="A89140">
        <f t="shared" si="6964"/>
        <v>89129</v>
      </c>
      <c r="B89140">
        <f t="shared" ca="1" si="6960"/>
        <v>7.2754537294875158E-3</v>
      </c>
      <c r="C89140">
        <f t="shared" ca="1" si="6962"/>
        <v>11.723842042777784</v>
      </c>
      <c r="D89140" s="48">
        <f t="shared" ca="1" si="6961"/>
        <v>50.992484260931384</v>
      </c>
      <c r="E89140">
        <f t="shared" ca="1" si="6963"/>
        <v>54.235911672452922</v>
      </c>
    </row>
    <row r="89141" spans="1:5" x14ac:dyDescent="0.35">
      <c r="A89141">
        <f t="shared" si="6964"/>
        <v>89130</v>
      </c>
      <c r="B89141">
        <f t="shared" ca="1" si="6960"/>
        <v>4.446748764560862E-3</v>
      </c>
      <c r="C89141">
        <f t="shared" ca="1" si="6962"/>
        <v>14.996112971225022</v>
      </c>
      <c r="D89141" s="48">
        <f t="shared" ca="1" si="6961"/>
        <v>51.378178510271063</v>
      </c>
      <c r="E89141">
        <f t="shared" ca="1" si="6963"/>
        <v>42.851503311569772</v>
      </c>
    </row>
    <row r="89142" spans="1:5" x14ac:dyDescent="0.35">
      <c r="A89142">
        <f t="shared" si="6964"/>
        <v>89131</v>
      </c>
      <c r="B89142">
        <f t="shared" ca="1" si="6960"/>
        <v>3.6338370198643654E-3</v>
      </c>
      <c r="C89142">
        <f t="shared" ca="1" si="6962"/>
        <v>16.588888094986046</v>
      </c>
      <c r="D89142" s="48">
        <f t="shared" ca="1" si="6961"/>
        <v>52.864827232112255</v>
      </c>
      <c r="E89142">
        <f t="shared" ca="1" si="6963"/>
        <v>49.468249154788438</v>
      </c>
    </row>
    <row r="89143" spans="1:5" x14ac:dyDescent="0.35">
      <c r="A89143">
        <f t="shared" si="6964"/>
        <v>89132</v>
      </c>
      <c r="B89143">
        <f t="shared" ca="1" si="6960"/>
        <v>5.9082711982729992E-3</v>
      </c>
      <c r="C89143">
        <f t="shared" ca="1" si="6962"/>
        <v>13.009775102958166</v>
      </c>
      <c r="D89143" s="48">
        <f t="shared" ca="1" si="6961"/>
        <v>51.753305798041069</v>
      </c>
      <c r="E89143">
        <f t="shared" ca="1" si="6963"/>
        <v>58.072590636901403</v>
      </c>
    </row>
    <row r="89144" spans="1:5" x14ac:dyDescent="0.35">
      <c r="A89144">
        <f t="shared" si="6964"/>
        <v>89133</v>
      </c>
      <c r="B89144">
        <f t="shared" ca="1" si="6960"/>
        <v>4.6627847735582735E-3</v>
      </c>
      <c r="C89144">
        <f t="shared" ca="1" si="6962"/>
        <v>14.644593298467651</v>
      </c>
      <c r="D89144" s="48">
        <f t="shared" ca="1" si="6961"/>
        <v>50.533412552777818</v>
      </c>
      <c r="E89144">
        <f t="shared" ca="1" si="6963"/>
        <v>38.769722838912898</v>
      </c>
    </row>
    <row r="89145" spans="1:5" x14ac:dyDescent="0.35">
      <c r="A89145">
        <f t="shared" si="6964"/>
        <v>89134</v>
      </c>
      <c r="B89145">
        <f t="shared" ca="1" si="6960"/>
        <v>4.8384768698253467E-3</v>
      </c>
      <c r="C89145">
        <f t="shared" ca="1" si="6962"/>
        <v>14.376251619115489</v>
      </c>
      <c r="D89145" s="48">
        <f t="shared" ca="1" si="6961"/>
        <v>51.325388998954672</v>
      </c>
      <c r="E89145">
        <f t="shared" ca="1" si="6963"/>
        <v>39.734209619707507</v>
      </c>
    </row>
    <row r="89146" spans="1:5" x14ac:dyDescent="0.35">
      <c r="A89146">
        <f t="shared" si="6964"/>
        <v>89135</v>
      </c>
      <c r="B89146">
        <f t="shared" ca="1" si="6960"/>
        <v>4.3116843083372217E-3</v>
      </c>
      <c r="C89146">
        <f t="shared" ca="1" si="6962"/>
        <v>15.229180089081694</v>
      </c>
      <c r="D89146" s="48">
        <f t="shared" ca="1" si="6961"/>
        <v>50.763303455969968</v>
      </c>
      <c r="E89146">
        <f t="shared" ca="1" si="6963"/>
        <v>40.802028202580523</v>
      </c>
    </row>
    <row r="89147" spans="1:5" x14ac:dyDescent="0.35">
      <c r="A89147">
        <f t="shared" si="6964"/>
        <v>89136</v>
      </c>
      <c r="B89147">
        <f t="shared" ca="1" si="6960"/>
        <v>4.8671037974054908E-3</v>
      </c>
      <c r="C89147">
        <f t="shared" ca="1" si="6962"/>
        <v>14.333910745624188</v>
      </c>
      <c r="D89147" s="48">
        <f t="shared" ca="1" si="6961"/>
        <v>55.209676892427474</v>
      </c>
      <c r="E89147">
        <f t="shared" ca="1" si="6963"/>
        <v>82.519778295232953</v>
      </c>
    </row>
    <row r="89148" spans="1:5" x14ac:dyDescent="0.35">
      <c r="A89148">
        <f t="shared" si="6964"/>
        <v>89137</v>
      </c>
      <c r="B89148">
        <f t="shared" ca="1" si="6960"/>
        <v>5.0129127255177305E-3</v>
      </c>
      <c r="C89148">
        <f t="shared" ca="1" si="6962"/>
        <v>14.123909566799471</v>
      </c>
      <c r="D89148" s="48">
        <f t="shared" ca="1" si="6961"/>
        <v>49.906050714953359</v>
      </c>
      <c r="E89148">
        <f t="shared" ca="1" si="6963"/>
        <v>15.98502708499003</v>
      </c>
    </row>
    <row r="89149" spans="1:5" x14ac:dyDescent="0.35">
      <c r="A89149">
        <f t="shared" si="6964"/>
        <v>89138</v>
      </c>
      <c r="B89149">
        <f t="shared" ca="1" si="6960"/>
        <v>4.5779196377895561E-3</v>
      </c>
      <c r="C89149">
        <f t="shared" ca="1" si="6962"/>
        <v>14.779710171219927</v>
      </c>
      <c r="D89149" s="48">
        <f t="shared" ca="1" si="6961"/>
        <v>51.239020728700609</v>
      </c>
      <c r="E89149">
        <f t="shared" ca="1" si="6963"/>
        <v>36.343212616589142</v>
      </c>
    </row>
    <row r="89150" spans="1:5" x14ac:dyDescent="0.35">
      <c r="A89150">
        <f t="shared" si="6964"/>
        <v>89139</v>
      </c>
      <c r="B89150">
        <f t="shared" ca="1" si="6960"/>
        <v>4.8091325552547873E-3</v>
      </c>
      <c r="C89150">
        <f t="shared" ca="1" si="6962"/>
        <v>14.420045346337405</v>
      </c>
      <c r="D89150" s="48">
        <f t="shared" ca="1" si="6961"/>
        <v>53.412527447650895</v>
      </c>
      <c r="E89150">
        <f t="shared" ca="1" si="6963"/>
        <v>54.751980586273568</v>
      </c>
    </row>
    <row r="89151" spans="1:5" x14ac:dyDescent="0.35">
      <c r="A89151">
        <f t="shared" si="6964"/>
        <v>89140</v>
      </c>
      <c r="B89151">
        <f t="shared" ca="1" si="6960"/>
        <v>4.7225769682736653E-3</v>
      </c>
      <c r="C89151">
        <f t="shared" ca="1" si="6962"/>
        <v>14.55159093509365</v>
      </c>
      <c r="D89151" s="48">
        <f t="shared" ca="1" si="6961"/>
        <v>51.441496126084246</v>
      </c>
      <c r="E89151">
        <f t="shared" ca="1" si="6963"/>
        <v>57.107956089634492</v>
      </c>
    </row>
    <row r="89152" spans="1:5" x14ac:dyDescent="0.35">
      <c r="A89152">
        <f t="shared" si="6964"/>
        <v>89141</v>
      </c>
      <c r="B89152">
        <f t="shared" ca="1" si="6960"/>
        <v>5.0806505852015035E-3</v>
      </c>
      <c r="C89152">
        <f t="shared" ca="1" si="6962"/>
        <v>14.029439999587204</v>
      </c>
      <c r="D89152" s="48">
        <f t="shared" ca="1" si="6961"/>
        <v>51.078933860655937</v>
      </c>
      <c r="E89152">
        <f t="shared" ca="1" si="6963"/>
        <v>51.122350860090741</v>
      </c>
    </row>
    <row r="89153" spans="1:5" x14ac:dyDescent="0.35">
      <c r="A89153">
        <f t="shared" si="6964"/>
        <v>89142</v>
      </c>
      <c r="B89153">
        <f t="shared" ca="1" si="6960"/>
        <v>3.8925726530669338E-3</v>
      </c>
      <c r="C89153">
        <f t="shared" ca="1" si="6962"/>
        <v>16.028084980657074</v>
      </c>
      <c r="D89153" s="48">
        <f t="shared" ca="1" si="6961"/>
        <v>52.483263405362806</v>
      </c>
      <c r="E89153">
        <f t="shared" ca="1" si="6963"/>
        <v>68.822025268368918</v>
      </c>
    </row>
    <row r="89154" spans="1:5" x14ac:dyDescent="0.35">
      <c r="A89154">
        <f t="shared" si="6964"/>
        <v>89143</v>
      </c>
      <c r="B89154">
        <f t="shared" ca="1" si="6960"/>
        <v>5.7807750225812157E-3</v>
      </c>
      <c r="C89154">
        <f t="shared" ca="1" si="6962"/>
        <v>13.152459287086421</v>
      </c>
      <c r="D89154" s="48">
        <f t="shared" ca="1" si="6961"/>
        <v>51.701157927743232</v>
      </c>
      <c r="E89154">
        <f t="shared" ca="1" si="6963"/>
        <v>42.652388128760265</v>
      </c>
    </row>
    <row r="89155" spans="1:5" x14ac:dyDescent="0.35">
      <c r="A89155">
        <f t="shared" si="6964"/>
        <v>89144</v>
      </c>
      <c r="B89155">
        <f t="shared" ca="1" si="6960"/>
        <v>6.1673502565732542E-3</v>
      </c>
      <c r="C89155">
        <f t="shared" ca="1" si="6962"/>
        <v>12.733585044556937</v>
      </c>
      <c r="D89155" s="48">
        <f t="shared" ca="1" si="6961"/>
        <v>49.774305130680446</v>
      </c>
      <c r="E89155">
        <f t="shared" ca="1" si="6963"/>
        <v>60.782013620396185</v>
      </c>
    </row>
    <row r="89156" spans="1:5" x14ac:dyDescent="0.35">
      <c r="A89156">
        <f t="shared" si="6964"/>
        <v>89145</v>
      </c>
      <c r="B89156">
        <f t="shared" ca="1" si="6960"/>
        <v>3.9764722060302033E-3</v>
      </c>
      <c r="C89156">
        <f t="shared" ca="1" si="6962"/>
        <v>15.858095334199316</v>
      </c>
      <c r="D89156" s="48">
        <f t="shared" ca="1" si="6961"/>
        <v>53.502467239482876</v>
      </c>
      <c r="E89156">
        <f t="shared" ca="1" si="6963"/>
        <v>52.258958660782781</v>
      </c>
    </row>
    <row r="89157" spans="1:5" x14ac:dyDescent="0.35">
      <c r="A89157">
        <f t="shared" si="6964"/>
        <v>89146</v>
      </c>
      <c r="B89157">
        <f t="shared" ca="1" si="6960"/>
        <v>5.7635772375133239E-3</v>
      </c>
      <c r="C89157">
        <f t="shared" ca="1" si="6962"/>
        <v>13.172067308020535</v>
      </c>
      <c r="D89157" s="48">
        <f t="shared" ca="1" si="6961"/>
        <v>51.484126711546871</v>
      </c>
      <c r="E89157">
        <f t="shared" ca="1" si="6963"/>
        <v>50.924182885392028</v>
      </c>
    </row>
    <row r="89158" spans="1:5" x14ac:dyDescent="0.35">
      <c r="A89158">
        <f t="shared" si="6964"/>
        <v>89147</v>
      </c>
      <c r="B89158">
        <f t="shared" ca="1" si="6960"/>
        <v>5.7539749708436739E-3</v>
      </c>
      <c r="C89158">
        <f t="shared" ca="1" si="6962"/>
        <v>13.183053537466954</v>
      </c>
      <c r="D89158" s="48">
        <f t="shared" ca="1" si="6961"/>
        <v>49.201961013838257</v>
      </c>
      <c r="E89158">
        <f t="shared" ca="1" si="6963"/>
        <v>47.70717378796963</v>
      </c>
    </row>
    <row r="89159" spans="1:5" x14ac:dyDescent="0.35">
      <c r="A89159">
        <f t="shared" si="6964"/>
        <v>89148</v>
      </c>
      <c r="B89159">
        <f t="shared" ca="1" si="6960"/>
        <v>4.9215415955268611E-3</v>
      </c>
      <c r="C89159">
        <f t="shared" ca="1" si="6962"/>
        <v>14.25441570239647</v>
      </c>
      <c r="D89159" s="48">
        <f t="shared" ca="1" si="6961"/>
        <v>52.168804513984888</v>
      </c>
      <c r="E89159">
        <f t="shared" ca="1" si="6963"/>
        <v>59.032503007894192</v>
      </c>
    </row>
    <row r="89160" spans="1:5" x14ac:dyDescent="0.35">
      <c r="A89160">
        <f t="shared" si="6964"/>
        <v>89149</v>
      </c>
      <c r="B89160">
        <f t="shared" ca="1" si="6960"/>
        <v>5.4426403707623387E-3</v>
      </c>
      <c r="C89160">
        <f t="shared" ca="1" si="6962"/>
        <v>13.554864502800998</v>
      </c>
      <c r="D89160" s="48">
        <f t="shared" ca="1" si="6961"/>
        <v>50.722902196055983</v>
      </c>
      <c r="E89160">
        <f t="shared" ca="1" si="6963"/>
        <v>51.640597587911408</v>
      </c>
    </row>
    <row r="89161" spans="1:5" x14ac:dyDescent="0.35">
      <c r="A89161">
        <f t="shared" si="6964"/>
        <v>89150</v>
      </c>
      <c r="B89161">
        <f t="shared" ca="1" si="6960"/>
        <v>5.5846782719489391E-3</v>
      </c>
      <c r="C89161">
        <f t="shared" ca="1" si="6962"/>
        <v>13.381380515643972</v>
      </c>
      <c r="D89161" s="48">
        <f t="shared" ca="1" si="6961"/>
        <v>49.795143553464037</v>
      </c>
      <c r="E89161">
        <f t="shared" ca="1" si="6963"/>
        <v>52.969263557273976</v>
      </c>
    </row>
    <row r="89162" spans="1:5" x14ac:dyDescent="0.35">
      <c r="A89162">
        <f t="shared" si="6964"/>
        <v>89151</v>
      </c>
      <c r="B89162">
        <f t="shared" ca="1" si="6960"/>
        <v>3.9150655352705038E-3</v>
      </c>
      <c r="C89162">
        <f t="shared" ca="1" si="6962"/>
        <v>15.981976284665311</v>
      </c>
      <c r="D89162" s="48">
        <f t="shared" ca="1" si="6961"/>
        <v>54.556626124047874</v>
      </c>
      <c r="E89162">
        <f t="shared" ca="1" si="6963"/>
        <v>44.591701884131233</v>
      </c>
    </row>
    <row r="89163" spans="1:5" x14ac:dyDescent="0.35">
      <c r="A89163">
        <f t="shared" si="6964"/>
        <v>89152</v>
      </c>
      <c r="B89163">
        <f t="shared" ca="1" si="6960"/>
        <v>4.8322648829593204E-3</v>
      </c>
      <c r="C89163">
        <f t="shared" ca="1" si="6962"/>
        <v>14.38548915119455</v>
      </c>
      <c r="D89163" s="48">
        <f t="shared" ca="1" si="6961"/>
        <v>51.392785962532471</v>
      </c>
      <c r="E89163">
        <f t="shared" ca="1" si="6963"/>
        <v>32.857538442405883</v>
      </c>
    </row>
    <row r="89164" spans="1:5" x14ac:dyDescent="0.35">
      <c r="A89164">
        <f t="shared" si="6964"/>
        <v>89153</v>
      </c>
      <c r="B89164">
        <f t="shared" ref="B89164:B89227" ca="1" si="6965">_xlfn.GAMMA.INV(RAND(),$B$6,$B$7)</f>
        <v>5.010978257023826E-3</v>
      </c>
      <c r="C89164">
        <f t="shared" ca="1" si="6962"/>
        <v>14.126635543670918</v>
      </c>
      <c r="D89164" s="48">
        <f t="shared" ref="D89164:D89227" ca="1" si="6966">_xlfn.NORM.INV(RAND(),$B$4,C89164/SQRT($B$2))</f>
        <v>52.206300308299788</v>
      </c>
      <c r="E89164">
        <f t="shared" ca="1" si="6963"/>
        <v>63.431424751042371</v>
      </c>
    </row>
    <row r="89165" spans="1:5" x14ac:dyDescent="0.35">
      <c r="A89165">
        <f t="shared" si="6964"/>
        <v>89154</v>
      </c>
      <c r="B89165">
        <f t="shared" ca="1" si="6965"/>
        <v>4.2304469410525724E-3</v>
      </c>
      <c r="C89165">
        <f t="shared" ref="C89165:C89228" ca="1" si="6967">1/SQRT(B89165)</f>
        <v>15.374707910808425</v>
      </c>
      <c r="D89165" s="48">
        <f t="shared" ca="1" si="6966"/>
        <v>50.96566044988689</v>
      </c>
      <c r="E89165">
        <f t="shared" ref="E89165:E89228" ca="1" si="6968">_xlfn.NORM.INV(RAND(),D89165,C89165)</f>
        <v>58.533102239904871</v>
      </c>
    </row>
    <row r="89166" spans="1:5" x14ac:dyDescent="0.35">
      <c r="A89166">
        <f t="shared" ref="A89166:A89229" si="6969">A89165+1</f>
        <v>89155</v>
      </c>
      <c r="B89166">
        <f t="shared" ca="1" si="6965"/>
        <v>4.7710782769649603E-3</v>
      </c>
      <c r="C89166">
        <f t="shared" ca="1" si="6967"/>
        <v>14.477438510724609</v>
      </c>
      <c r="D89166" s="48">
        <f t="shared" ca="1" si="6966"/>
        <v>52.476862024217745</v>
      </c>
      <c r="E89166">
        <f t="shared" ca="1" si="6968"/>
        <v>56.693627912081297</v>
      </c>
    </row>
    <row r="89167" spans="1:5" x14ac:dyDescent="0.35">
      <c r="A89167">
        <f t="shared" si="6969"/>
        <v>89156</v>
      </c>
      <c r="B89167">
        <f t="shared" ca="1" si="6965"/>
        <v>4.2252445375017518E-3</v>
      </c>
      <c r="C89167">
        <f t="shared" ca="1" si="6967"/>
        <v>15.384170183182286</v>
      </c>
      <c r="D89167" s="48">
        <f t="shared" ca="1" si="6966"/>
        <v>52.59091940755826</v>
      </c>
      <c r="E89167">
        <f t="shared" ca="1" si="6968"/>
        <v>80.506718316089788</v>
      </c>
    </row>
    <row r="89168" spans="1:5" x14ac:dyDescent="0.35">
      <c r="A89168">
        <f t="shared" si="6969"/>
        <v>89157</v>
      </c>
      <c r="B89168">
        <f t="shared" ca="1" si="6965"/>
        <v>5.0932568094464014E-3</v>
      </c>
      <c r="C89168">
        <f t="shared" ca="1" si="6967"/>
        <v>14.012067241490666</v>
      </c>
      <c r="D89168" s="48">
        <f t="shared" ca="1" si="6966"/>
        <v>53.727999157852636</v>
      </c>
      <c r="E89168">
        <f t="shared" ca="1" si="6968"/>
        <v>60.300376634438365</v>
      </c>
    </row>
    <row r="89169" spans="1:5" x14ac:dyDescent="0.35">
      <c r="A89169">
        <f t="shared" si="6969"/>
        <v>89158</v>
      </c>
      <c r="B89169">
        <f t="shared" ca="1" si="6965"/>
        <v>4.9681566280264811E-3</v>
      </c>
      <c r="C89169">
        <f t="shared" ca="1" si="6967"/>
        <v>14.187385202195845</v>
      </c>
      <c r="D89169" s="48">
        <f t="shared" ca="1" si="6966"/>
        <v>52.332566867948309</v>
      </c>
      <c r="E89169">
        <f t="shared" ca="1" si="6968"/>
        <v>72.826618670305734</v>
      </c>
    </row>
    <row r="89170" spans="1:5" x14ac:dyDescent="0.35">
      <c r="A89170">
        <f t="shared" si="6969"/>
        <v>89159</v>
      </c>
      <c r="B89170">
        <f t="shared" ca="1" si="6965"/>
        <v>5.6087243292831353E-3</v>
      </c>
      <c r="C89170">
        <f t="shared" ca="1" si="6967"/>
        <v>13.352664978675138</v>
      </c>
      <c r="D89170" s="48">
        <f t="shared" ca="1" si="6966"/>
        <v>55.704515524305094</v>
      </c>
      <c r="E89170">
        <f t="shared" ca="1" si="6968"/>
        <v>59.973055545775608</v>
      </c>
    </row>
    <row r="89171" spans="1:5" x14ac:dyDescent="0.35">
      <c r="A89171">
        <f t="shared" si="6969"/>
        <v>89160</v>
      </c>
      <c r="B89171">
        <f t="shared" ca="1" si="6965"/>
        <v>4.4844366692019513E-3</v>
      </c>
      <c r="C89171">
        <f t="shared" ca="1" si="6967"/>
        <v>14.932965180087455</v>
      </c>
      <c r="D89171" s="48">
        <f t="shared" ca="1" si="6966"/>
        <v>54.417401988012273</v>
      </c>
      <c r="E89171">
        <f t="shared" ca="1" si="6968"/>
        <v>60.235942564527186</v>
      </c>
    </row>
    <row r="89172" spans="1:5" x14ac:dyDescent="0.35">
      <c r="A89172">
        <f t="shared" si="6969"/>
        <v>89161</v>
      </c>
      <c r="B89172">
        <f t="shared" ca="1" si="6965"/>
        <v>5.7300319076952844E-3</v>
      </c>
      <c r="C89172">
        <f t="shared" ca="1" si="6967"/>
        <v>13.21056766352738</v>
      </c>
      <c r="D89172" s="48">
        <f t="shared" ca="1" si="6966"/>
        <v>49.797434783058343</v>
      </c>
      <c r="E89172">
        <f t="shared" ca="1" si="6968"/>
        <v>69.092272507250073</v>
      </c>
    </row>
    <row r="89173" spans="1:5" x14ac:dyDescent="0.35">
      <c r="A89173">
        <f t="shared" si="6969"/>
        <v>89162</v>
      </c>
      <c r="B89173">
        <f t="shared" ca="1" si="6965"/>
        <v>3.7235676654780205E-3</v>
      </c>
      <c r="C89173">
        <f t="shared" ca="1" si="6967"/>
        <v>16.387789424260173</v>
      </c>
      <c r="D89173" s="48">
        <f t="shared" ca="1" si="6966"/>
        <v>53.792013152632194</v>
      </c>
      <c r="E89173">
        <f t="shared" ca="1" si="6968"/>
        <v>41.753038986341643</v>
      </c>
    </row>
    <row r="89174" spans="1:5" x14ac:dyDescent="0.35">
      <c r="A89174">
        <f t="shared" si="6969"/>
        <v>89163</v>
      </c>
      <c r="B89174">
        <f t="shared" ca="1" si="6965"/>
        <v>4.2083035304157834E-3</v>
      </c>
      <c r="C89174">
        <f t="shared" ca="1" si="6967"/>
        <v>15.415104450228606</v>
      </c>
      <c r="D89174" s="48">
        <f t="shared" ca="1" si="6966"/>
        <v>54.054622965944404</v>
      </c>
      <c r="E89174">
        <f t="shared" ca="1" si="6968"/>
        <v>12.627304552095609</v>
      </c>
    </row>
    <row r="89175" spans="1:5" x14ac:dyDescent="0.35">
      <c r="A89175">
        <f t="shared" si="6969"/>
        <v>89164</v>
      </c>
      <c r="B89175">
        <f t="shared" ca="1" si="6965"/>
        <v>4.1147015652153729E-3</v>
      </c>
      <c r="C89175">
        <f t="shared" ca="1" si="6967"/>
        <v>15.589451280516196</v>
      </c>
      <c r="D89175" s="48">
        <f t="shared" ca="1" si="6966"/>
        <v>54.313179647717092</v>
      </c>
      <c r="E89175">
        <f t="shared" ca="1" si="6968"/>
        <v>36.508669270758247</v>
      </c>
    </row>
    <row r="89176" spans="1:5" x14ac:dyDescent="0.35">
      <c r="A89176">
        <f t="shared" si="6969"/>
        <v>89165</v>
      </c>
      <c r="B89176">
        <f t="shared" ca="1" si="6965"/>
        <v>3.9210364988951606E-3</v>
      </c>
      <c r="C89176">
        <f t="shared" ca="1" si="6967"/>
        <v>15.96980295292258</v>
      </c>
      <c r="D89176" s="48">
        <f t="shared" ca="1" si="6966"/>
        <v>51.841059989956122</v>
      </c>
      <c r="E89176">
        <f t="shared" ca="1" si="6968"/>
        <v>65.969401645280342</v>
      </c>
    </row>
    <row r="89177" spans="1:5" x14ac:dyDescent="0.35">
      <c r="A89177">
        <f t="shared" si="6969"/>
        <v>89166</v>
      </c>
      <c r="B89177">
        <f t="shared" ca="1" si="6965"/>
        <v>8.0974159959906946E-3</v>
      </c>
      <c r="C89177">
        <f t="shared" ca="1" si="6967"/>
        <v>11.112883828821367</v>
      </c>
      <c r="D89177" s="48">
        <f t="shared" ca="1" si="6966"/>
        <v>51.453382763949534</v>
      </c>
      <c r="E89177">
        <f t="shared" ca="1" si="6968"/>
        <v>41.859550882833446</v>
      </c>
    </row>
    <row r="89178" spans="1:5" x14ac:dyDescent="0.35">
      <c r="A89178">
        <f t="shared" si="6969"/>
        <v>89167</v>
      </c>
      <c r="B89178">
        <f t="shared" ca="1" si="6965"/>
        <v>2.7282379449240996E-3</v>
      </c>
      <c r="C89178">
        <f t="shared" ca="1" si="6967"/>
        <v>19.145154593947922</v>
      </c>
      <c r="D89178" s="48">
        <f t="shared" ca="1" si="6966"/>
        <v>50.176122600594688</v>
      </c>
      <c r="E89178">
        <f t="shared" ca="1" si="6968"/>
        <v>80.718113991147305</v>
      </c>
    </row>
    <row r="89179" spans="1:5" x14ac:dyDescent="0.35">
      <c r="A89179">
        <f t="shared" si="6969"/>
        <v>89168</v>
      </c>
      <c r="B89179">
        <f t="shared" ca="1" si="6965"/>
        <v>5.1092107402084929E-3</v>
      </c>
      <c r="C89179">
        <f t="shared" ca="1" si="6967"/>
        <v>13.990173220439313</v>
      </c>
      <c r="D89179" s="48">
        <f t="shared" ca="1" si="6966"/>
        <v>53.196089265088894</v>
      </c>
      <c r="E89179">
        <f t="shared" ca="1" si="6968"/>
        <v>44.619151924447692</v>
      </c>
    </row>
    <row r="89180" spans="1:5" x14ac:dyDescent="0.35">
      <c r="A89180">
        <f t="shared" si="6969"/>
        <v>89169</v>
      </c>
      <c r="B89180">
        <f t="shared" ca="1" si="6965"/>
        <v>4.7437313954262431E-3</v>
      </c>
      <c r="C89180">
        <f t="shared" ca="1" si="6967"/>
        <v>14.519108644179354</v>
      </c>
      <c r="D89180" s="48">
        <f t="shared" ca="1" si="6966"/>
        <v>52.627584030473493</v>
      </c>
      <c r="E89180">
        <f t="shared" ca="1" si="6968"/>
        <v>54.734689165973343</v>
      </c>
    </row>
    <row r="89181" spans="1:5" x14ac:dyDescent="0.35">
      <c r="A89181">
        <f t="shared" si="6969"/>
        <v>89170</v>
      </c>
      <c r="B89181">
        <f t="shared" ca="1" si="6965"/>
        <v>4.8987233431289556E-3</v>
      </c>
      <c r="C89181">
        <f t="shared" ca="1" si="6967"/>
        <v>14.287575665295163</v>
      </c>
      <c r="D89181" s="48">
        <f t="shared" ca="1" si="6966"/>
        <v>51.658081879405913</v>
      </c>
      <c r="E89181">
        <f t="shared" ca="1" si="6968"/>
        <v>36.067378907286326</v>
      </c>
    </row>
    <row r="89182" spans="1:5" x14ac:dyDescent="0.35">
      <c r="A89182">
        <f t="shared" si="6969"/>
        <v>89171</v>
      </c>
      <c r="B89182">
        <f t="shared" ca="1" si="6965"/>
        <v>3.7319222306953417E-3</v>
      </c>
      <c r="C89182">
        <f t="shared" ca="1" si="6967"/>
        <v>16.369435669972127</v>
      </c>
      <c r="D89182" s="48">
        <f t="shared" ca="1" si="6966"/>
        <v>53.614190458439808</v>
      </c>
      <c r="E89182">
        <f t="shared" ca="1" si="6968"/>
        <v>56.248192685911697</v>
      </c>
    </row>
    <row r="89183" spans="1:5" x14ac:dyDescent="0.35">
      <c r="A89183">
        <f t="shared" si="6969"/>
        <v>89172</v>
      </c>
      <c r="B89183">
        <f t="shared" ca="1" si="6965"/>
        <v>3.7531233900215863E-3</v>
      </c>
      <c r="C89183">
        <f t="shared" ca="1" si="6967"/>
        <v>16.323135231084315</v>
      </c>
      <c r="D89183" s="48">
        <f t="shared" ca="1" si="6966"/>
        <v>49.70269595494775</v>
      </c>
      <c r="E89183">
        <f t="shared" ca="1" si="6968"/>
        <v>24.87182096170131</v>
      </c>
    </row>
    <row r="89184" spans="1:5" x14ac:dyDescent="0.35">
      <c r="A89184">
        <f t="shared" si="6969"/>
        <v>89173</v>
      </c>
      <c r="B89184">
        <f t="shared" ca="1" si="6965"/>
        <v>4.4332644458358285E-3</v>
      </c>
      <c r="C89184">
        <f t="shared" ca="1" si="6967"/>
        <v>15.018901915959615</v>
      </c>
      <c r="D89184" s="48">
        <f t="shared" ca="1" si="6966"/>
        <v>54.461295208605918</v>
      </c>
      <c r="E89184">
        <f t="shared" ca="1" si="6968"/>
        <v>59.523482086054557</v>
      </c>
    </row>
    <row r="89185" spans="1:5" x14ac:dyDescent="0.35">
      <c r="A89185">
        <f t="shared" si="6969"/>
        <v>89174</v>
      </c>
      <c r="B89185">
        <f t="shared" ca="1" si="6965"/>
        <v>5.5101554389706967E-3</v>
      </c>
      <c r="C89185">
        <f t="shared" ca="1" si="6967"/>
        <v>13.471565742978244</v>
      </c>
      <c r="D89185" s="48">
        <f t="shared" ca="1" si="6966"/>
        <v>54.385176922771628</v>
      </c>
      <c r="E89185">
        <f t="shared" ca="1" si="6968"/>
        <v>48.33418788124537</v>
      </c>
    </row>
    <row r="89186" spans="1:5" x14ac:dyDescent="0.35">
      <c r="A89186">
        <f t="shared" si="6969"/>
        <v>89175</v>
      </c>
      <c r="B89186">
        <f t="shared" ca="1" si="6965"/>
        <v>5.3670557369977787E-3</v>
      </c>
      <c r="C89186">
        <f t="shared" ca="1" si="6967"/>
        <v>13.649977869603873</v>
      </c>
      <c r="D89186" s="48">
        <f t="shared" ca="1" si="6966"/>
        <v>47.243126974251794</v>
      </c>
      <c r="E89186">
        <f t="shared" ca="1" si="6968"/>
        <v>60.143338809107242</v>
      </c>
    </row>
    <row r="89187" spans="1:5" x14ac:dyDescent="0.35">
      <c r="A89187">
        <f t="shared" si="6969"/>
        <v>89176</v>
      </c>
      <c r="B89187">
        <f t="shared" ca="1" si="6965"/>
        <v>4.0470479565717929E-3</v>
      </c>
      <c r="C89187">
        <f t="shared" ca="1" si="6967"/>
        <v>15.719213935158512</v>
      </c>
      <c r="D89187" s="48">
        <f t="shared" ca="1" si="6966"/>
        <v>54.621983943231122</v>
      </c>
      <c r="E89187">
        <f t="shared" ca="1" si="6968"/>
        <v>72.674848068491087</v>
      </c>
    </row>
    <row r="89188" spans="1:5" x14ac:dyDescent="0.35">
      <c r="A89188">
        <f t="shared" si="6969"/>
        <v>89177</v>
      </c>
      <c r="B89188">
        <f t="shared" ca="1" si="6965"/>
        <v>5.2894943192133602E-3</v>
      </c>
      <c r="C89188">
        <f t="shared" ca="1" si="6967"/>
        <v>13.749690499832024</v>
      </c>
      <c r="D89188" s="48">
        <f t="shared" ca="1" si="6966"/>
        <v>50.707698861231165</v>
      </c>
      <c r="E89188">
        <f t="shared" ca="1" si="6968"/>
        <v>43.127845758960802</v>
      </c>
    </row>
    <row r="89189" spans="1:5" x14ac:dyDescent="0.35">
      <c r="A89189">
        <f t="shared" si="6969"/>
        <v>89178</v>
      </c>
      <c r="B89189">
        <f t="shared" ca="1" si="6965"/>
        <v>4.8049382387967852E-3</v>
      </c>
      <c r="C89189">
        <f t="shared" ca="1" si="6967"/>
        <v>14.426337731095352</v>
      </c>
      <c r="D89189" s="48">
        <f t="shared" ca="1" si="6966"/>
        <v>53.727693122077888</v>
      </c>
      <c r="E89189">
        <f t="shared" ca="1" si="6968"/>
        <v>55.501615521627691</v>
      </c>
    </row>
    <row r="89190" spans="1:5" x14ac:dyDescent="0.35">
      <c r="A89190">
        <f t="shared" si="6969"/>
        <v>89179</v>
      </c>
      <c r="B89190">
        <f t="shared" ca="1" si="6965"/>
        <v>4.3330822424898757E-3</v>
      </c>
      <c r="C89190">
        <f t="shared" ca="1" si="6967"/>
        <v>15.191530641966553</v>
      </c>
      <c r="D89190" s="48">
        <f t="shared" ca="1" si="6966"/>
        <v>50.136260885578459</v>
      </c>
      <c r="E89190">
        <f t="shared" ca="1" si="6968"/>
        <v>55.158907244446873</v>
      </c>
    </row>
    <row r="89191" spans="1:5" x14ac:dyDescent="0.35">
      <c r="A89191">
        <f t="shared" si="6969"/>
        <v>89180</v>
      </c>
      <c r="B89191">
        <f t="shared" ca="1" si="6965"/>
        <v>5.297113401402256E-3</v>
      </c>
      <c r="C89191">
        <f t="shared" ca="1" si="6967"/>
        <v>13.739798534958343</v>
      </c>
      <c r="D89191" s="48">
        <f t="shared" ca="1" si="6966"/>
        <v>52.211766730734091</v>
      </c>
      <c r="E89191">
        <f t="shared" ca="1" si="6968"/>
        <v>70.49615137663568</v>
      </c>
    </row>
    <row r="89192" spans="1:5" x14ac:dyDescent="0.35">
      <c r="A89192">
        <f t="shared" si="6969"/>
        <v>89181</v>
      </c>
      <c r="B89192">
        <f t="shared" ca="1" si="6965"/>
        <v>7.1068892254865833E-3</v>
      </c>
      <c r="C89192">
        <f t="shared" ca="1" si="6967"/>
        <v>11.862063017651979</v>
      </c>
      <c r="D89192" s="48">
        <f t="shared" ca="1" si="6966"/>
        <v>51.771832916116054</v>
      </c>
      <c r="E89192">
        <f t="shared" ca="1" si="6968"/>
        <v>30.826230392291798</v>
      </c>
    </row>
    <row r="89193" spans="1:5" x14ac:dyDescent="0.35">
      <c r="A89193">
        <f t="shared" si="6969"/>
        <v>89182</v>
      </c>
      <c r="B89193">
        <f t="shared" ca="1" si="6965"/>
        <v>3.7301751868181561E-3</v>
      </c>
      <c r="C89193">
        <f t="shared" ca="1" si="6967"/>
        <v>16.373268569661558</v>
      </c>
      <c r="D89193" s="48">
        <f t="shared" ca="1" si="6966"/>
        <v>51.969721923280808</v>
      </c>
      <c r="E89193">
        <f t="shared" ca="1" si="6968"/>
        <v>69.68710939303574</v>
      </c>
    </row>
    <row r="89194" spans="1:5" x14ac:dyDescent="0.35">
      <c r="A89194">
        <f t="shared" si="6969"/>
        <v>89183</v>
      </c>
      <c r="B89194">
        <f t="shared" ca="1" si="6965"/>
        <v>5.2305178046112896E-3</v>
      </c>
      <c r="C89194">
        <f t="shared" ca="1" si="6967"/>
        <v>13.826990282217313</v>
      </c>
      <c r="D89194" s="48">
        <f t="shared" ca="1" si="6966"/>
        <v>50.853712867965299</v>
      </c>
      <c r="E89194">
        <f t="shared" ca="1" si="6968"/>
        <v>30.754523559784975</v>
      </c>
    </row>
    <row r="89195" spans="1:5" x14ac:dyDescent="0.35">
      <c r="A89195">
        <f t="shared" si="6969"/>
        <v>89184</v>
      </c>
      <c r="B89195">
        <f t="shared" ca="1" si="6965"/>
        <v>3.8348254701376181E-3</v>
      </c>
      <c r="C89195">
        <f t="shared" ca="1" si="6967"/>
        <v>16.148314476961946</v>
      </c>
      <c r="D89195" s="48">
        <f t="shared" ca="1" si="6966"/>
        <v>53.952520865501242</v>
      </c>
      <c r="E89195">
        <f t="shared" ca="1" si="6968"/>
        <v>44.76073013222566</v>
      </c>
    </row>
    <row r="89196" spans="1:5" x14ac:dyDescent="0.35">
      <c r="A89196">
        <f t="shared" si="6969"/>
        <v>89185</v>
      </c>
      <c r="B89196">
        <f t="shared" ca="1" si="6965"/>
        <v>4.402306181067143E-3</v>
      </c>
      <c r="C89196">
        <f t="shared" ca="1" si="6967"/>
        <v>15.071617987204471</v>
      </c>
      <c r="D89196" s="48">
        <f t="shared" ca="1" si="6966"/>
        <v>50.64912764743972</v>
      </c>
      <c r="E89196">
        <f t="shared" ca="1" si="6968"/>
        <v>52.939290880976607</v>
      </c>
    </row>
    <row r="89197" spans="1:5" x14ac:dyDescent="0.35">
      <c r="A89197">
        <f t="shared" si="6969"/>
        <v>89186</v>
      </c>
      <c r="B89197">
        <f t="shared" ca="1" si="6965"/>
        <v>4.0673726030932764E-3</v>
      </c>
      <c r="C89197">
        <f t="shared" ca="1" si="6967"/>
        <v>15.679890320407242</v>
      </c>
      <c r="D89197" s="48">
        <f t="shared" ca="1" si="6966"/>
        <v>49.826915006519833</v>
      </c>
      <c r="E89197">
        <f t="shared" ca="1" si="6968"/>
        <v>57.402779760876939</v>
      </c>
    </row>
    <row r="89198" spans="1:5" x14ac:dyDescent="0.35">
      <c r="A89198">
        <f t="shared" si="6969"/>
        <v>89187</v>
      </c>
      <c r="B89198">
        <f t="shared" ca="1" si="6965"/>
        <v>3.9642267580363927E-3</v>
      </c>
      <c r="C89198">
        <f t="shared" ca="1" si="6967"/>
        <v>15.882569180232247</v>
      </c>
      <c r="D89198" s="48">
        <f t="shared" ca="1" si="6966"/>
        <v>52.367163457764434</v>
      </c>
      <c r="E89198">
        <f t="shared" ca="1" si="6968"/>
        <v>36.630265075822997</v>
      </c>
    </row>
    <row r="89199" spans="1:5" x14ac:dyDescent="0.35">
      <c r="A89199">
        <f t="shared" si="6969"/>
        <v>89188</v>
      </c>
      <c r="B89199">
        <f t="shared" ca="1" si="6965"/>
        <v>4.7097755938124448E-3</v>
      </c>
      <c r="C89199">
        <f t="shared" ca="1" si="6967"/>
        <v>14.571353443207098</v>
      </c>
      <c r="D89199" s="48">
        <f t="shared" ca="1" si="6966"/>
        <v>46.545401314161943</v>
      </c>
      <c r="E89199">
        <f t="shared" ca="1" si="6968"/>
        <v>60.831636101943943</v>
      </c>
    </row>
    <row r="89200" spans="1:5" x14ac:dyDescent="0.35">
      <c r="A89200">
        <f t="shared" si="6969"/>
        <v>89189</v>
      </c>
      <c r="B89200">
        <f t="shared" ca="1" si="6965"/>
        <v>6.4860440300161734E-3</v>
      </c>
      <c r="C89200">
        <f t="shared" ca="1" si="6967"/>
        <v>12.416810516664126</v>
      </c>
      <c r="D89200" s="48">
        <f t="shared" ca="1" si="6966"/>
        <v>53.127393682087835</v>
      </c>
      <c r="E89200">
        <f t="shared" ca="1" si="6968"/>
        <v>61.469909006065322</v>
      </c>
    </row>
    <row r="89201" spans="1:5" x14ac:dyDescent="0.35">
      <c r="A89201">
        <f t="shared" si="6969"/>
        <v>89190</v>
      </c>
      <c r="B89201">
        <f t="shared" ca="1" si="6965"/>
        <v>5.25828226075397E-3</v>
      </c>
      <c r="C89201">
        <f t="shared" ca="1" si="6967"/>
        <v>13.790437759142732</v>
      </c>
      <c r="D89201" s="48">
        <f t="shared" ca="1" si="6966"/>
        <v>52.131583969192107</v>
      </c>
      <c r="E89201">
        <f t="shared" ca="1" si="6968"/>
        <v>31.965677683570313</v>
      </c>
    </row>
    <row r="89202" spans="1:5" x14ac:dyDescent="0.35">
      <c r="A89202">
        <f t="shared" si="6969"/>
        <v>89191</v>
      </c>
      <c r="B89202">
        <f t="shared" ca="1" si="6965"/>
        <v>5.299805142460234E-3</v>
      </c>
      <c r="C89202">
        <f t="shared" ca="1" si="6967"/>
        <v>13.736308908827564</v>
      </c>
      <c r="D89202" s="48">
        <f t="shared" ca="1" si="6966"/>
        <v>52.177871738269126</v>
      </c>
      <c r="E89202">
        <f t="shared" ca="1" si="6968"/>
        <v>57.616091998431251</v>
      </c>
    </row>
    <row r="89203" spans="1:5" x14ac:dyDescent="0.35">
      <c r="A89203">
        <f t="shared" si="6969"/>
        <v>89192</v>
      </c>
      <c r="B89203">
        <f t="shared" ca="1" si="6965"/>
        <v>4.6717863129489938E-3</v>
      </c>
      <c r="C89203">
        <f t="shared" ca="1" si="6967"/>
        <v>14.630477986357564</v>
      </c>
      <c r="D89203" s="48">
        <f t="shared" ca="1" si="6966"/>
        <v>53.452470216480563</v>
      </c>
      <c r="E89203">
        <f t="shared" ca="1" si="6968"/>
        <v>71.054799942423841</v>
      </c>
    </row>
    <row r="89204" spans="1:5" x14ac:dyDescent="0.35">
      <c r="A89204">
        <f t="shared" si="6969"/>
        <v>89193</v>
      </c>
      <c r="B89204">
        <f t="shared" ca="1" si="6965"/>
        <v>5.1848812510107839E-3</v>
      </c>
      <c r="C89204">
        <f t="shared" ca="1" si="6967"/>
        <v>13.887708522656665</v>
      </c>
      <c r="D89204" s="48">
        <f t="shared" ca="1" si="6966"/>
        <v>52.09090594580563</v>
      </c>
      <c r="E89204">
        <f t="shared" ca="1" si="6968"/>
        <v>47.182363959133767</v>
      </c>
    </row>
    <row r="89205" spans="1:5" x14ac:dyDescent="0.35">
      <c r="A89205">
        <f t="shared" si="6969"/>
        <v>89194</v>
      </c>
      <c r="B89205">
        <f t="shared" ca="1" si="6965"/>
        <v>5.1660703764897136E-3</v>
      </c>
      <c r="C89205">
        <f t="shared" ca="1" si="6967"/>
        <v>13.912969750860764</v>
      </c>
      <c r="D89205" s="48">
        <f t="shared" ca="1" si="6966"/>
        <v>52.554876515906614</v>
      </c>
      <c r="E89205">
        <f t="shared" ca="1" si="6968"/>
        <v>43.627243472133756</v>
      </c>
    </row>
    <row r="89206" spans="1:5" x14ac:dyDescent="0.35">
      <c r="A89206">
        <f t="shared" si="6969"/>
        <v>89195</v>
      </c>
      <c r="B89206">
        <f t="shared" ca="1" si="6965"/>
        <v>4.6535103096098642E-3</v>
      </c>
      <c r="C89206">
        <f t="shared" ca="1" si="6967"/>
        <v>14.659179399935724</v>
      </c>
      <c r="D89206" s="48">
        <f t="shared" ca="1" si="6966"/>
        <v>51.737664324728044</v>
      </c>
      <c r="E89206">
        <f t="shared" ca="1" si="6968"/>
        <v>62.635962701193606</v>
      </c>
    </row>
    <row r="89207" spans="1:5" x14ac:dyDescent="0.35">
      <c r="A89207">
        <f t="shared" si="6969"/>
        <v>89196</v>
      </c>
      <c r="B89207">
        <f t="shared" ca="1" si="6965"/>
        <v>6.6955292738261323E-3</v>
      </c>
      <c r="C89207">
        <f t="shared" ca="1" si="6967"/>
        <v>12.221022492540067</v>
      </c>
      <c r="D89207" s="48">
        <f t="shared" ca="1" si="6966"/>
        <v>53.03693664674131</v>
      </c>
      <c r="E89207">
        <f t="shared" ca="1" si="6968"/>
        <v>62.589297392615926</v>
      </c>
    </row>
    <row r="89208" spans="1:5" x14ac:dyDescent="0.35">
      <c r="A89208">
        <f t="shared" si="6969"/>
        <v>89197</v>
      </c>
      <c r="B89208">
        <f t="shared" ca="1" si="6965"/>
        <v>3.6190336250874126E-3</v>
      </c>
      <c r="C89208">
        <f t="shared" ca="1" si="6967"/>
        <v>16.622781293228037</v>
      </c>
      <c r="D89208" s="48">
        <f t="shared" ca="1" si="6966"/>
        <v>51.723682348754274</v>
      </c>
      <c r="E89208">
        <f t="shared" ca="1" si="6968"/>
        <v>15.469315081456408</v>
      </c>
    </row>
    <row r="89209" spans="1:5" x14ac:dyDescent="0.35">
      <c r="A89209">
        <f t="shared" si="6969"/>
        <v>89198</v>
      </c>
      <c r="B89209">
        <f t="shared" ca="1" si="6965"/>
        <v>4.5733865726996165E-3</v>
      </c>
      <c r="C89209">
        <f t="shared" ca="1" si="6967"/>
        <v>14.787033059160711</v>
      </c>
      <c r="D89209" s="48">
        <f t="shared" ca="1" si="6966"/>
        <v>50.38296497538871</v>
      </c>
      <c r="E89209">
        <f t="shared" ca="1" si="6968"/>
        <v>54.813998348635295</v>
      </c>
    </row>
    <row r="89210" spans="1:5" x14ac:dyDescent="0.35">
      <c r="A89210">
        <f t="shared" si="6969"/>
        <v>89199</v>
      </c>
      <c r="B89210">
        <f t="shared" ca="1" si="6965"/>
        <v>4.5885040982807405E-3</v>
      </c>
      <c r="C89210">
        <f t="shared" ca="1" si="6967"/>
        <v>14.762653896138161</v>
      </c>
      <c r="D89210" s="48">
        <f t="shared" ca="1" si="6966"/>
        <v>49.388902162550416</v>
      </c>
      <c r="E89210">
        <f t="shared" ca="1" si="6968"/>
        <v>56.719627762696888</v>
      </c>
    </row>
    <row r="89211" spans="1:5" x14ac:dyDescent="0.35">
      <c r="A89211">
        <f t="shared" si="6969"/>
        <v>89200</v>
      </c>
      <c r="B89211">
        <f t="shared" ca="1" si="6965"/>
        <v>5.6045193037664734E-3</v>
      </c>
      <c r="C89211">
        <f t="shared" ca="1" si="6967"/>
        <v>13.357673237720556</v>
      </c>
      <c r="D89211" s="48">
        <f t="shared" ca="1" si="6966"/>
        <v>51.628797460058209</v>
      </c>
      <c r="E89211">
        <f t="shared" ca="1" si="6968"/>
        <v>42.021234670831547</v>
      </c>
    </row>
    <row r="89212" spans="1:5" x14ac:dyDescent="0.35">
      <c r="A89212">
        <f t="shared" si="6969"/>
        <v>89201</v>
      </c>
      <c r="B89212">
        <f t="shared" ca="1" si="6965"/>
        <v>5.286299111584126E-3</v>
      </c>
      <c r="C89212">
        <f t="shared" ca="1" si="6967"/>
        <v>13.753845247645115</v>
      </c>
      <c r="D89212" s="48">
        <f t="shared" ca="1" si="6966"/>
        <v>52.299158453899267</v>
      </c>
      <c r="E89212">
        <f t="shared" ca="1" si="6968"/>
        <v>26.597514772658602</v>
      </c>
    </row>
    <row r="89213" spans="1:5" x14ac:dyDescent="0.35">
      <c r="A89213">
        <f t="shared" si="6969"/>
        <v>89202</v>
      </c>
      <c r="B89213">
        <f t="shared" ca="1" si="6965"/>
        <v>4.8743707015843152E-3</v>
      </c>
      <c r="C89213">
        <f t="shared" ca="1" si="6967"/>
        <v>14.323221980460687</v>
      </c>
      <c r="D89213" s="48">
        <f t="shared" ca="1" si="6966"/>
        <v>54.383520214804065</v>
      </c>
      <c r="E89213">
        <f t="shared" ca="1" si="6968"/>
        <v>61.610247721708468</v>
      </c>
    </row>
    <row r="89214" spans="1:5" x14ac:dyDescent="0.35">
      <c r="A89214">
        <f t="shared" si="6969"/>
        <v>89203</v>
      </c>
      <c r="B89214">
        <f t="shared" ca="1" si="6965"/>
        <v>4.230960210508861E-3</v>
      </c>
      <c r="C89214">
        <f t="shared" ca="1" si="6967"/>
        <v>15.373775308405806</v>
      </c>
      <c r="D89214" s="48">
        <f t="shared" ca="1" si="6966"/>
        <v>50.517924404640418</v>
      </c>
      <c r="E89214">
        <f t="shared" ca="1" si="6968"/>
        <v>47.408332358780022</v>
      </c>
    </row>
    <row r="89215" spans="1:5" x14ac:dyDescent="0.35">
      <c r="A89215">
        <f t="shared" si="6969"/>
        <v>89204</v>
      </c>
      <c r="B89215">
        <f t="shared" ca="1" si="6965"/>
        <v>4.4738957059655094E-3</v>
      </c>
      <c r="C89215">
        <f t="shared" ca="1" si="6967"/>
        <v>14.95054663918631</v>
      </c>
      <c r="D89215" s="48">
        <f t="shared" ca="1" si="6966"/>
        <v>52.949726104166949</v>
      </c>
      <c r="E89215">
        <f t="shared" ca="1" si="6968"/>
        <v>57.697277489721507</v>
      </c>
    </row>
    <row r="89216" spans="1:5" x14ac:dyDescent="0.35">
      <c r="A89216">
        <f t="shared" si="6969"/>
        <v>89205</v>
      </c>
      <c r="B89216">
        <f t="shared" ca="1" si="6965"/>
        <v>6.383494402535668E-3</v>
      </c>
      <c r="C89216">
        <f t="shared" ca="1" si="6967"/>
        <v>12.516149992363955</v>
      </c>
      <c r="D89216" s="48">
        <f t="shared" ca="1" si="6966"/>
        <v>50.43840969317322</v>
      </c>
      <c r="E89216">
        <f t="shared" ca="1" si="6968"/>
        <v>25.914174751201664</v>
      </c>
    </row>
    <row r="89217" spans="1:5" x14ac:dyDescent="0.35">
      <c r="A89217">
        <f t="shared" si="6969"/>
        <v>89206</v>
      </c>
      <c r="B89217">
        <f t="shared" ca="1" si="6965"/>
        <v>4.7297777752705302E-3</v>
      </c>
      <c r="C89217">
        <f t="shared" ca="1" si="6967"/>
        <v>14.54050974748349</v>
      </c>
      <c r="D89217" s="48">
        <f t="shared" ca="1" si="6966"/>
        <v>51.965540374612885</v>
      </c>
      <c r="E89217">
        <f t="shared" ca="1" si="6968"/>
        <v>35.914300798902744</v>
      </c>
    </row>
    <row r="89218" spans="1:5" x14ac:dyDescent="0.35">
      <c r="A89218">
        <f t="shared" si="6969"/>
        <v>89207</v>
      </c>
      <c r="B89218">
        <f t="shared" ca="1" si="6965"/>
        <v>5.5263080632646927E-3</v>
      </c>
      <c r="C89218">
        <f t="shared" ca="1" si="6967"/>
        <v>13.451863586057504</v>
      </c>
      <c r="D89218" s="48">
        <f t="shared" ca="1" si="6966"/>
        <v>51.844851232065899</v>
      </c>
      <c r="E89218">
        <f t="shared" ca="1" si="6968"/>
        <v>23.046242580018376</v>
      </c>
    </row>
    <row r="89219" spans="1:5" x14ac:dyDescent="0.35">
      <c r="A89219">
        <f t="shared" si="6969"/>
        <v>89208</v>
      </c>
      <c r="B89219">
        <f t="shared" ca="1" si="6965"/>
        <v>4.1555347665312445E-3</v>
      </c>
      <c r="C89219">
        <f t="shared" ca="1" si="6967"/>
        <v>15.51266950256449</v>
      </c>
      <c r="D89219" s="48">
        <f t="shared" ca="1" si="6966"/>
        <v>48.527350506415701</v>
      </c>
      <c r="E89219">
        <f t="shared" ca="1" si="6968"/>
        <v>50.983398463855806</v>
      </c>
    </row>
    <row r="89220" spans="1:5" x14ac:dyDescent="0.35">
      <c r="A89220">
        <f t="shared" si="6969"/>
        <v>89209</v>
      </c>
      <c r="B89220">
        <f t="shared" ca="1" si="6965"/>
        <v>4.5322242653251235E-3</v>
      </c>
      <c r="C89220">
        <f t="shared" ca="1" si="6967"/>
        <v>14.854030255399442</v>
      </c>
      <c r="D89220" s="48">
        <f t="shared" ca="1" si="6966"/>
        <v>49.791594549168153</v>
      </c>
      <c r="E89220">
        <f t="shared" ca="1" si="6968"/>
        <v>59.0269525145264</v>
      </c>
    </row>
    <row r="89221" spans="1:5" x14ac:dyDescent="0.35">
      <c r="A89221">
        <f t="shared" si="6969"/>
        <v>89210</v>
      </c>
      <c r="B89221">
        <f t="shared" ca="1" si="6965"/>
        <v>5.1216273507640577E-3</v>
      </c>
      <c r="C89221">
        <f t="shared" ca="1" si="6967"/>
        <v>13.973204400558407</v>
      </c>
      <c r="D89221" s="48">
        <f t="shared" ca="1" si="6966"/>
        <v>49.973733159939044</v>
      </c>
      <c r="E89221">
        <f t="shared" ca="1" si="6968"/>
        <v>52.059800053895849</v>
      </c>
    </row>
    <row r="89222" spans="1:5" x14ac:dyDescent="0.35">
      <c r="A89222">
        <f t="shared" si="6969"/>
        <v>89211</v>
      </c>
      <c r="B89222">
        <f t="shared" ca="1" si="6965"/>
        <v>5.3471493605609837E-3</v>
      </c>
      <c r="C89222">
        <f t="shared" ca="1" si="6967"/>
        <v>13.675362346243475</v>
      </c>
      <c r="D89222" s="48">
        <f t="shared" ca="1" si="6966"/>
        <v>52.511354939369667</v>
      </c>
      <c r="E89222">
        <f t="shared" ca="1" si="6968"/>
        <v>32.081794693423362</v>
      </c>
    </row>
    <row r="89223" spans="1:5" x14ac:dyDescent="0.35">
      <c r="A89223">
        <f t="shared" si="6969"/>
        <v>89212</v>
      </c>
      <c r="B89223">
        <f t="shared" ca="1" si="6965"/>
        <v>5.9884593486367287E-3</v>
      </c>
      <c r="C89223">
        <f t="shared" ca="1" si="6967"/>
        <v>12.922378190902865</v>
      </c>
      <c r="D89223" s="48">
        <f t="shared" ca="1" si="6966"/>
        <v>49.066891575259355</v>
      </c>
      <c r="E89223">
        <f t="shared" ca="1" si="6968"/>
        <v>35.203493759682082</v>
      </c>
    </row>
    <row r="89224" spans="1:5" x14ac:dyDescent="0.35">
      <c r="A89224">
        <f t="shared" si="6969"/>
        <v>89213</v>
      </c>
      <c r="B89224">
        <f t="shared" ca="1" si="6965"/>
        <v>4.9483069166323824E-3</v>
      </c>
      <c r="C89224">
        <f t="shared" ca="1" si="6967"/>
        <v>14.215812465533526</v>
      </c>
      <c r="D89224" s="48">
        <f t="shared" ca="1" si="6966"/>
        <v>50.440761721663314</v>
      </c>
      <c r="E89224">
        <f t="shared" ca="1" si="6968"/>
        <v>56.957684435294979</v>
      </c>
    </row>
    <row r="89225" spans="1:5" x14ac:dyDescent="0.35">
      <c r="A89225">
        <f t="shared" si="6969"/>
        <v>89214</v>
      </c>
      <c r="B89225">
        <f t="shared" ca="1" si="6965"/>
        <v>5.4486508731380456E-3</v>
      </c>
      <c r="C89225">
        <f t="shared" ca="1" si="6967"/>
        <v>13.547386135424583</v>
      </c>
      <c r="D89225" s="48">
        <f t="shared" ca="1" si="6966"/>
        <v>52.324093274483509</v>
      </c>
      <c r="E89225">
        <f t="shared" ca="1" si="6968"/>
        <v>63.734596065223279</v>
      </c>
    </row>
    <row r="89226" spans="1:5" x14ac:dyDescent="0.35">
      <c r="A89226">
        <f t="shared" si="6969"/>
        <v>89215</v>
      </c>
      <c r="B89226">
        <f t="shared" ca="1" si="6965"/>
        <v>4.5180910974164552E-3</v>
      </c>
      <c r="C89226">
        <f t="shared" ca="1" si="6967"/>
        <v>14.8772447701104</v>
      </c>
      <c r="D89226" s="48">
        <f t="shared" ca="1" si="6966"/>
        <v>51.659837845540636</v>
      </c>
      <c r="E89226">
        <f t="shared" ca="1" si="6968"/>
        <v>56.635200844387256</v>
      </c>
    </row>
    <row r="89227" spans="1:5" x14ac:dyDescent="0.35">
      <c r="A89227">
        <f t="shared" si="6969"/>
        <v>89216</v>
      </c>
      <c r="B89227">
        <f t="shared" ca="1" si="6965"/>
        <v>5.5450917216701466E-3</v>
      </c>
      <c r="C89227">
        <f t="shared" ca="1" si="6967"/>
        <v>13.429060576941453</v>
      </c>
      <c r="D89227" s="48">
        <f t="shared" ca="1" si="6966"/>
        <v>54.367615443788878</v>
      </c>
      <c r="E89227">
        <f t="shared" ca="1" si="6968"/>
        <v>52.852488640752973</v>
      </c>
    </row>
    <row r="89228" spans="1:5" x14ac:dyDescent="0.35">
      <c r="A89228">
        <f t="shared" si="6969"/>
        <v>89217</v>
      </c>
      <c r="B89228">
        <f t="shared" ref="B89228:B89291" ca="1" si="6970">_xlfn.GAMMA.INV(RAND(),$B$6,$B$7)</f>
        <v>4.5081956237088888E-3</v>
      </c>
      <c r="C89228">
        <f t="shared" ca="1" si="6967"/>
        <v>14.893563570343757</v>
      </c>
      <c r="D89228" s="48">
        <f t="shared" ref="D89228:D89291" ca="1" si="6971">_xlfn.NORM.INV(RAND(),$B$4,C89228/SQRT($B$2))</f>
        <v>49.078528770264526</v>
      </c>
      <c r="E89228">
        <f t="shared" ca="1" si="6968"/>
        <v>50.679451414077647</v>
      </c>
    </row>
    <row r="89229" spans="1:5" x14ac:dyDescent="0.35">
      <c r="A89229">
        <f t="shared" si="6969"/>
        <v>89218</v>
      </c>
      <c r="B89229">
        <f t="shared" ca="1" si="6970"/>
        <v>4.5848449253672952E-3</v>
      </c>
      <c r="C89229">
        <f t="shared" ref="C89229:C89292" ca="1" si="6972">1/SQRT(B89229)</f>
        <v>14.768543771396724</v>
      </c>
      <c r="D89229" s="48">
        <f t="shared" ca="1" si="6971"/>
        <v>53.346693881070422</v>
      </c>
      <c r="E89229">
        <f t="shared" ref="E89229:E89292" ca="1" si="6973">_xlfn.NORM.INV(RAND(),D89229,C89229)</f>
        <v>62.598479360498132</v>
      </c>
    </row>
    <row r="89230" spans="1:5" x14ac:dyDescent="0.35">
      <c r="A89230">
        <f t="shared" ref="A89230:A89293" si="6974">A89229+1</f>
        <v>89219</v>
      </c>
      <c r="B89230">
        <f t="shared" ca="1" si="6970"/>
        <v>5.486550244944456E-3</v>
      </c>
      <c r="C89230">
        <f t="shared" ca="1" si="6972"/>
        <v>13.500514499958143</v>
      </c>
      <c r="D89230" s="48">
        <f t="shared" ca="1" si="6971"/>
        <v>51.83675131303962</v>
      </c>
      <c r="E89230">
        <f t="shared" ca="1" si="6973"/>
        <v>68.606706518383675</v>
      </c>
    </row>
    <row r="89231" spans="1:5" x14ac:dyDescent="0.35">
      <c r="A89231">
        <f t="shared" si="6974"/>
        <v>89220</v>
      </c>
      <c r="B89231">
        <f t="shared" ca="1" si="6970"/>
        <v>3.3873108648003599E-3</v>
      </c>
      <c r="C89231">
        <f t="shared" ca="1" si="6972"/>
        <v>17.181950852442007</v>
      </c>
      <c r="D89231" s="48">
        <f t="shared" ca="1" si="6971"/>
        <v>50.849067701467206</v>
      </c>
      <c r="E89231">
        <f t="shared" ca="1" si="6973"/>
        <v>40.726259137703096</v>
      </c>
    </row>
    <row r="89232" spans="1:5" x14ac:dyDescent="0.35">
      <c r="A89232">
        <f t="shared" si="6974"/>
        <v>89221</v>
      </c>
      <c r="B89232">
        <f t="shared" ca="1" si="6970"/>
        <v>4.2384008428461226E-3</v>
      </c>
      <c r="C89232">
        <f t="shared" ca="1" si="6972"/>
        <v>15.360274832394841</v>
      </c>
      <c r="D89232" s="48">
        <f t="shared" ca="1" si="6971"/>
        <v>53.343320127719558</v>
      </c>
      <c r="E89232">
        <f t="shared" ca="1" si="6973"/>
        <v>63.428967270297747</v>
      </c>
    </row>
    <row r="89233" spans="1:5" x14ac:dyDescent="0.35">
      <c r="A89233">
        <f t="shared" si="6974"/>
        <v>89222</v>
      </c>
      <c r="B89233">
        <f t="shared" ca="1" si="6970"/>
        <v>4.1250056531462343E-3</v>
      </c>
      <c r="C89233">
        <f t="shared" ca="1" si="6972"/>
        <v>15.569968214227185</v>
      </c>
      <c r="D89233" s="48">
        <f t="shared" ca="1" si="6971"/>
        <v>51.529386497660795</v>
      </c>
      <c r="E89233">
        <f t="shared" ca="1" si="6973"/>
        <v>60.990683683622308</v>
      </c>
    </row>
    <row r="89234" spans="1:5" x14ac:dyDescent="0.35">
      <c r="A89234">
        <f t="shared" si="6974"/>
        <v>89223</v>
      </c>
      <c r="B89234">
        <f t="shared" ca="1" si="6970"/>
        <v>4.7713412968343272E-3</v>
      </c>
      <c r="C89234">
        <f t="shared" ca="1" si="6972"/>
        <v>14.47703947131123</v>
      </c>
      <c r="D89234" s="48">
        <f t="shared" ca="1" si="6971"/>
        <v>51.285240165364492</v>
      </c>
      <c r="E89234">
        <f t="shared" ca="1" si="6973"/>
        <v>61.00261620426091</v>
      </c>
    </row>
    <row r="89235" spans="1:5" x14ac:dyDescent="0.35">
      <c r="A89235">
        <f t="shared" si="6974"/>
        <v>89224</v>
      </c>
      <c r="B89235">
        <f t="shared" ca="1" si="6970"/>
        <v>3.1096095373082571E-3</v>
      </c>
      <c r="C89235">
        <f t="shared" ca="1" si="6972"/>
        <v>17.93275727351406</v>
      </c>
      <c r="D89235" s="48">
        <f t="shared" ca="1" si="6971"/>
        <v>55.493215789053245</v>
      </c>
      <c r="E89235">
        <f t="shared" ca="1" si="6973"/>
        <v>46.704060567948098</v>
      </c>
    </row>
    <row r="89236" spans="1:5" x14ac:dyDescent="0.35">
      <c r="A89236">
        <f t="shared" si="6974"/>
        <v>89225</v>
      </c>
      <c r="B89236">
        <f t="shared" ca="1" si="6970"/>
        <v>4.7925888087039384E-3</v>
      </c>
      <c r="C89236">
        <f t="shared" ca="1" si="6972"/>
        <v>14.444912496876105</v>
      </c>
      <c r="D89236" s="48">
        <f t="shared" ca="1" si="6971"/>
        <v>52.961733796934837</v>
      </c>
      <c r="E89236">
        <f t="shared" ca="1" si="6973"/>
        <v>59.016729763630742</v>
      </c>
    </row>
    <row r="89237" spans="1:5" x14ac:dyDescent="0.35">
      <c r="A89237">
        <f t="shared" si="6974"/>
        <v>89226</v>
      </c>
      <c r="B89237">
        <f t="shared" ca="1" si="6970"/>
        <v>6.9456706851655312E-3</v>
      </c>
      <c r="C89237">
        <f t="shared" ca="1" si="6972"/>
        <v>11.998940668306448</v>
      </c>
      <c r="D89237" s="48">
        <f t="shared" ca="1" si="6971"/>
        <v>50.705066130822622</v>
      </c>
      <c r="E89237">
        <f t="shared" ca="1" si="6973"/>
        <v>39.891383491536317</v>
      </c>
    </row>
    <row r="89238" spans="1:5" x14ac:dyDescent="0.35">
      <c r="A89238">
        <f t="shared" si="6974"/>
        <v>89227</v>
      </c>
      <c r="B89238">
        <f t="shared" ca="1" si="6970"/>
        <v>6.6203935579841585E-3</v>
      </c>
      <c r="C89238">
        <f t="shared" ca="1" si="6972"/>
        <v>12.290175833045634</v>
      </c>
      <c r="D89238" s="48">
        <f t="shared" ca="1" si="6971"/>
        <v>50.641599484074106</v>
      </c>
      <c r="E89238">
        <f t="shared" ca="1" si="6973"/>
        <v>38.217307201623001</v>
      </c>
    </row>
    <row r="89239" spans="1:5" x14ac:dyDescent="0.35">
      <c r="A89239">
        <f t="shared" si="6974"/>
        <v>89228</v>
      </c>
      <c r="B89239">
        <f t="shared" ca="1" si="6970"/>
        <v>5.8788426232026661E-3</v>
      </c>
      <c r="C89239">
        <f t="shared" ca="1" si="6972"/>
        <v>13.042296912937163</v>
      </c>
      <c r="D89239" s="48">
        <f t="shared" ca="1" si="6971"/>
        <v>52.205564321436249</v>
      </c>
      <c r="E89239">
        <f t="shared" ca="1" si="6973"/>
        <v>55.948260408936036</v>
      </c>
    </row>
    <row r="89240" spans="1:5" x14ac:dyDescent="0.35">
      <c r="A89240">
        <f t="shared" si="6974"/>
        <v>89229</v>
      </c>
      <c r="B89240">
        <f t="shared" ca="1" si="6970"/>
        <v>5.5663361940400322E-3</v>
      </c>
      <c r="C89240">
        <f t="shared" ca="1" si="6972"/>
        <v>13.403409409848949</v>
      </c>
      <c r="D89240" s="48">
        <f t="shared" ca="1" si="6971"/>
        <v>50.106152026222112</v>
      </c>
      <c r="E89240">
        <f t="shared" ca="1" si="6973"/>
        <v>41.051201729354567</v>
      </c>
    </row>
    <row r="89241" spans="1:5" x14ac:dyDescent="0.35">
      <c r="A89241">
        <f t="shared" si="6974"/>
        <v>89230</v>
      </c>
      <c r="B89241">
        <f t="shared" ca="1" si="6970"/>
        <v>4.0729070318827245E-3</v>
      </c>
      <c r="C89241">
        <f t="shared" ca="1" si="6972"/>
        <v>15.669233468244327</v>
      </c>
      <c r="D89241" s="48">
        <f t="shared" ca="1" si="6971"/>
        <v>53.998084493266219</v>
      </c>
      <c r="E89241">
        <f t="shared" ca="1" si="6973"/>
        <v>43.372789818513105</v>
      </c>
    </row>
    <row r="89242" spans="1:5" x14ac:dyDescent="0.35">
      <c r="A89242">
        <f t="shared" si="6974"/>
        <v>89231</v>
      </c>
      <c r="B89242">
        <f t="shared" ca="1" si="6970"/>
        <v>4.0827787747924884E-3</v>
      </c>
      <c r="C89242">
        <f t="shared" ca="1" si="6972"/>
        <v>15.65027869897372</v>
      </c>
      <c r="D89242" s="48">
        <f t="shared" ca="1" si="6971"/>
        <v>52.524357586423172</v>
      </c>
      <c r="E89242">
        <f t="shared" ca="1" si="6973"/>
        <v>63.062072264713926</v>
      </c>
    </row>
    <row r="89243" spans="1:5" x14ac:dyDescent="0.35">
      <c r="A89243">
        <f t="shared" si="6974"/>
        <v>89232</v>
      </c>
      <c r="B89243">
        <f t="shared" ca="1" si="6970"/>
        <v>5.0350067776099051E-3</v>
      </c>
      <c r="C89243">
        <f t="shared" ca="1" si="6972"/>
        <v>14.092887018946954</v>
      </c>
      <c r="D89243" s="48">
        <f t="shared" ca="1" si="6971"/>
        <v>55.415249892379542</v>
      </c>
      <c r="E89243">
        <f t="shared" ca="1" si="6973"/>
        <v>48.366259952116785</v>
      </c>
    </row>
    <row r="89244" spans="1:5" x14ac:dyDescent="0.35">
      <c r="A89244">
        <f t="shared" si="6974"/>
        <v>89233</v>
      </c>
      <c r="B89244">
        <f t="shared" ca="1" si="6970"/>
        <v>6.2798861202810899E-3</v>
      </c>
      <c r="C89244">
        <f t="shared" ca="1" si="6972"/>
        <v>12.618976043091649</v>
      </c>
      <c r="D89244" s="48">
        <f t="shared" ca="1" si="6971"/>
        <v>47.421037819758098</v>
      </c>
      <c r="E89244">
        <f t="shared" ca="1" si="6973"/>
        <v>36.080155138391738</v>
      </c>
    </row>
    <row r="89245" spans="1:5" x14ac:dyDescent="0.35">
      <c r="A89245">
        <f t="shared" si="6974"/>
        <v>89234</v>
      </c>
      <c r="B89245">
        <f t="shared" ca="1" si="6970"/>
        <v>4.0110010766367743E-3</v>
      </c>
      <c r="C89245">
        <f t="shared" ca="1" si="6972"/>
        <v>15.789690260382953</v>
      </c>
      <c r="D89245" s="48">
        <f t="shared" ca="1" si="6971"/>
        <v>54.804210512191034</v>
      </c>
      <c r="E89245">
        <f t="shared" ca="1" si="6973"/>
        <v>51.048467261127428</v>
      </c>
    </row>
    <row r="89246" spans="1:5" x14ac:dyDescent="0.35">
      <c r="A89246">
        <f t="shared" si="6974"/>
        <v>89235</v>
      </c>
      <c r="B89246">
        <f t="shared" ca="1" si="6970"/>
        <v>5.606990513658921E-3</v>
      </c>
      <c r="C89246">
        <f t="shared" ca="1" si="6972"/>
        <v>13.354729300852057</v>
      </c>
      <c r="D89246" s="48">
        <f t="shared" ca="1" si="6971"/>
        <v>53.534899031398723</v>
      </c>
      <c r="E89246">
        <f t="shared" ca="1" si="6973"/>
        <v>39.245590620867219</v>
      </c>
    </row>
    <row r="89247" spans="1:5" x14ac:dyDescent="0.35">
      <c r="A89247">
        <f t="shared" si="6974"/>
        <v>89236</v>
      </c>
      <c r="B89247">
        <f t="shared" ca="1" si="6970"/>
        <v>5.536085079732655E-3</v>
      </c>
      <c r="C89247">
        <f t="shared" ca="1" si="6972"/>
        <v>13.439979988836269</v>
      </c>
      <c r="D89247" s="48">
        <f t="shared" ca="1" si="6971"/>
        <v>52.973415579304891</v>
      </c>
      <c r="E89247">
        <f t="shared" ca="1" si="6973"/>
        <v>73.094876044302424</v>
      </c>
    </row>
    <row r="89248" spans="1:5" x14ac:dyDescent="0.35">
      <c r="A89248">
        <f t="shared" si="6974"/>
        <v>89237</v>
      </c>
      <c r="B89248">
        <f t="shared" ca="1" si="6970"/>
        <v>3.4375529381257988E-3</v>
      </c>
      <c r="C89248">
        <f t="shared" ca="1" si="6972"/>
        <v>17.055925976771924</v>
      </c>
      <c r="D89248" s="48">
        <f t="shared" ca="1" si="6971"/>
        <v>53.640352693231193</v>
      </c>
      <c r="E89248">
        <f t="shared" ca="1" si="6973"/>
        <v>75.131643653957937</v>
      </c>
    </row>
    <row r="89249" spans="1:5" x14ac:dyDescent="0.35">
      <c r="A89249">
        <f t="shared" si="6974"/>
        <v>89238</v>
      </c>
      <c r="B89249">
        <f t="shared" ca="1" si="6970"/>
        <v>5.6666630360221347E-3</v>
      </c>
      <c r="C89249">
        <f t="shared" ca="1" si="6972"/>
        <v>13.284227538717529</v>
      </c>
      <c r="D89249" s="48">
        <f t="shared" ca="1" si="6971"/>
        <v>51.496876395470714</v>
      </c>
      <c r="E89249">
        <f t="shared" ca="1" si="6973"/>
        <v>40.307118987362983</v>
      </c>
    </row>
    <row r="89250" spans="1:5" x14ac:dyDescent="0.35">
      <c r="A89250">
        <f t="shared" si="6974"/>
        <v>89239</v>
      </c>
      <c r="B89250">
        <f t="shared" ca="1" si="6970"/>
        <v>4.5789497116048069E-3</v>
      </c>
      <c r="C89250">
        <f t="shared" ca="1" si="6972"/>
        <v>14.778047666748094</v>
      </c>
      <c r="D89250" s="48">
        <f t="shared" ca="1" si="6971"/>
        <v>50.991801382566187</v>
      </c>
      <c r="E89250">
        <f t="shared" ca="1" si="6973"/>
        <v>54.911097360372629</v>
      </c>
    </row>
    <row r="89251" spans="1:5" x14ac:dyDescent="0.35">
      <c r="A89251">
        <f t="shared" si="6974"/>
        <v>89240</v>
      </c>
      <c r="B89251">
        <f t="shared" ca="1" si="6970"/>
        <v>4.7194182607648181E-3</v>
      </c>
      <c r="C89251">
        <f t="shared" ca="1" si="6972"/>
        <v>14.556459811787835</v>
      </c>
      <c r="D89251" s="48">
        <f t="shared" ca="1" si="6971"/>
        <v>49.808289370231208</v>
      </c>
      <c r="E89251">
        <f t="shared" ca="1" si="6973"/>
        <v>45.385987460748794</v>
      </c>
    </row>
    <row r="89252" spans="1:5" x14ac:dyDescent="0.35">
      <c r="A89252">
        <f t="shared" si="6974"/>
        <v>89241</v>
      </c>
      <c r="B89252">
        <f t="shared" ca="1" si="6970"/>
        <v>5.9433648324964438E-3</v>
      </c>
      <c r="C89252">
        <f t="shared" ca="1" si="6972"/>
        <v>12.971308993374391</v>
      </c>
      <c r="D89252" s="48">
        <f t="shared" ca="1" si="6971"/>
        <v>52.256342503553128</v>
      </c>
      <c r="E89252">
        <f t="shared" ca="1" si="6973"/>
        <v>57.868115534627471</v>
      </c>
    </row>
    <row r="89253" spans="1:5" x14ac:dyDescent="0.35">
      <c r="A89253">
        <f t="shared" si="6974"/>
        <v>89242</v>
      </c>
      <c r="B89253">
        <f t="shared" ca="1" si="6970"/>
        <v>6.4871032933171069E-3</v>
      </c>
      <c r="C89253">
        <f t="shared" ca="1" si="6972"/>
        <v>12.415796719899914</v>
      </c>
      <c r="D89253" s="48">
        <f t="shared" ca="1" si="6971"/>
        <v>52.233404725179007</v>
      </c>
      <c r="E89253">
        <f t="shared" ca="1" si="6973"/>
        <v>42.0156173437814</v>
      </c>
    </row>
    <row r="89254" spans="1:5" x14ac:dyDescent="0.35">
      <c r="A89254">
        <f t="shared" si="6974"/>
        <v>89243</v>
      </c>
      <c r="B89254">
        <f t="shared" ca="1" si="6970"/>
        <v>5.3988492491383929E-3</v>
      </c>
      <c r="C89254">
        <f t="shared" ca="1" si="6972"/>
        <v>13.60972655611199</v>
      </c>
      <c r="D89254" s="48">
        <f t="shared" ca="1" si="6971"/>
        <v>53.062238317136263</v>
      </c>
      <c r="E89254">
        <f t="shared" ca="1" si="6973"/>
        <v>60.439781095130201</v>
      </c>
    </row>
    <row r="89255" spans="1:5" x14ac:dyDescent="0.35">
      <c r="A89255">
        <f t="shared" si="6974"/>
        <v>89244</v>
      </c>
      <c r="B89255">
        <f t="shared" ca="1" si="6970"/>
        <v>5.5643076205145452E-3</v>
      </c>
      <c r="C89255">
        <f t="shared" ca="1" si="6972"/>
        <v>13.405852420340716</v>
      </c>
      <c r="D89255" s="48">
        <f t="shared" ca="1" si="6971"/>
        <v>51.637751973048388</v>
      </c>
      <c r="E89255">
        <f t="shared" ca="1" si="6973"/>
        <v>72.429062888607646</v>
      </c>
    </row>
    <row r="89256" spans="1:5" x14ac:dyDescent="0.35">
      <c r="A89256">
        <f t="shared" si="6974"/>
        <v>89245</v>
      </c>
      <c r="B89256">
        <f t="shared" ca="1" si="6970"/>
        <v>4.6992611855272244E-3</v>
      </c>
      <c r="C89256">
        <f t="shared" ca="1" si="6972"/>
        <v>14.587645744191207</v>
      </c>
      <c r="D89256" s="48">
        <f t="shared" ca="1" si="6971"/>
        <v>53.94417437061977</v>
      </c>
      <c r="E89256">
        <f t="shared" ca="1" si="6973"/>
        <v>55.570962308088795</v>
      </c>
    </row>
    <row r="89257" spans="1:5" x14ac:dyDescent="0.35">
      <c r="A89257">
        <f t="shared" si="6974"/>
        <v>89246</v>
      </c>
      <c r="B89257">
        <f t="shared" ca="1" si="6970"/>
        <v>4.3498938146383816E-3</v>
      </c>
      <c r="C89257">
        <f t="shared" ca="1" si="6972"/>
        <v>15.162145929942872</v>
      </c>
      <c r="D89257" s="48">
        <f t="shared" ca="1" si="6971"/>
        <v>53.72782552867077</v>
      </c>
      <c r="E89257">
        <f t="shared" ca="1" si="6973"/>
        <v>81.860077416816409</v>
      </c>
    </row>
    <row r="89258" spans="1:5" x14ac:dyDescent="0.35">
      <c r="A89258">
        <f t="shared" si="6974"/>
        <v>89247</v>
      </c>
      <c r="B89258">
        <f t="shared" ca="1" si="6970"/>
        <v>4.7884199804133854E-3</v>
      </c>
      <c r="C89258">
        <f t="shared" ca="1" si="6972"/>
        <v>14.451199044338544</v>
      </c>
      <c r="D89258" s="48">
        <f t="shared" ca="1" si="6971"/>
        <v>55.262813642488112</v>
      </c>
      <c r="E89258">
        <f t="shared" ca="1" si="6973"/>
        <v>39.785130231280007</v>
      </c>
    </row>
    <row r="89259" spans="1:5" x14ac:dyDescent="0.35">
      <c r="A89259">
        <f t="shared" si="6974"/>
        <v>89248</v>
      </c>
      <c r="B89259">
        <f t="shared" ca="1" si="6970"/>
        <v>5.2353365665549437E-3</v>
      </c>
      <c r="C89259">
        <f t="shared" ca="1" si="6972"/>
        <v>13.820625427483499</v>
      </c>
      <c r="D89259" s="48">
        <f t="shared" ca="1" si="6971"/>
        <v>54.693787090499789</v>
      </c>
      <c r="E89259">
        <f t="shared" ca="1" si="6973"/>
        <v>76.1455745077903</v>
      </c>
    </row>
    <row r="89260" spans="1:5" x14ac:dyDescent="0.35">
      <c r="A89260">
        <f t="shared" si="6974"/>
        <v>89249</v>
      </c>
      <c r="B89260">
        <f t="shared" ca="1" si="6970"/>
        <v>4.5673274316495168E-3</v>
      </c>
      <c r="C89260">
        <f t="shared" ca="1" si="6972"/>
        <v>14.796838248813769</v>
      </c>
      <c r="D89260" s="48">
        <f t="shared" ca="1" si="6971"/>
        <v>51.083395069977236</v>
      </c>
      <c r="E89260">
        <f t="shared" ca="1" si="6973"/>
        <v>39.40256404956294</v>
      </c>
    </row>
    <row r="89261" spans="1:5" x14ac:dyDescent="0.35">
      <c r="A89261">
        <f t="shared" si="6974"/>
        <v>89250</v>
      </c>
      <c r="B89261">
        <f t="shared" ca="1" si="6970"/>
        <v>4.8552224032713271E-3</v>
      </c>
      <c r="C89261">
        <f t="shared" ca="1" si="6972"/>
        <v>14.351438550239914</v>
      </c>
      <c r="D89261" s="48">
        <f t="shared" ca="1" si="6971"/>
        <v>49.539909031098006</v>
      </c>
      <c r="E89261">
        <f t="shared" ca="1" si="6973"/>
        <v>46.950528788179227</v>
      </c>
    </row>
    <row r="89262" spans="1:5" x14ac:dyDescent="0.35">
      <c r="A89262">
        <f t="shared" si="6974"/>
        <v>89251</v>
      </c>
      <c r="B89262">
        <f t="shared" ca="1" si="6970"/>
        <v>3.7374418340368034E-3</v>
      </c>
      <c r="C89262">
        <f t="shared" ca="1" si="6972"/>
        <v>16.357343685716046</v>
      </c>
      <c r="D89262" s="48">
        <f t="shared" ca="1" si="6971"/>
        <v>51.779454534770778</v>
      </c>
      <c r="E89262">
        <f t="shared" ca="1" si="6973"/>
        <v>45.875432538632445</v>
      </c>
    </row>
    <row r="89263" spans="1:5" x14ac:dyDescent="0.35">
      <c r="A89263">
        <f t="shared" si="6974"/>
        <v>89252</v>
      </c>
      <c r="B89263">
        <f t="shared" ca="1" si="6970"/>
        <v>5.0416236576888073E-3</v>
      </c>
      <c r="C89263">
        <f t="shared" ca="1" si="6972"/>
        <v>14.083635876199738</v>
      </c>
      <c r="D89263" s="48">
        <f t="shared" ca="1" si="6971"/>
        <v>53.117973753428927</v>
      </c>
      <c r="E89263">
        <f t="shared" ca="1" si="6973"/>
        <v>40.292209467135478</v>
      </c>
    </row>
    <row r="89264" spans="1:5" x14ac:dyDescent="0.35">
      <c r="A89264">
        <f t="shared" si="6974"/>
        <v>89253</v>
      </c>
      <c r="B89264">
        <f t="shared" ca="1" si="6970"/>
        <v>4.965606061691873E-3</v>
      </c>
      <c r="C89264">
        <f t="shared" ca="1" si="6972"/>
        <v>14.191028385034963</v>
      </c>
      <c r="D89264" s="48">
        <f t="shared" ca="1" si="6971"/>
        <v>49.357450142760058</v>
      </c>
      <c r="E89264">
        <f t="shared" ca="1" si="6973"/>
        <v>68.220703491338185</v>
      </c>
    </row>
    <row r="89265" spans="1:5" x14ac:dyDescent="0.35">
      <c r="A89265">
        <f t="shared" si="6974"/>
        <v>89254</v>
      </c>
      <c r="B89265">
        <f t="shared" ca="1" si="6970"/>
        <v>6.1468528150220563E-3</v>
      </c>
      <c r="C89265">
        <f t="shared" ca="1" si="6972"/>
        <v>12.754798232503507</v>
      </c>
      <c r="D89265" s="48">
        <f t="shared" ca="1" si="6971"/>
        <v>50.215129343554679</v>
      </c>
      <c r="E89265">
        <f t="shared" ca="1" si="6973"/>
        <v>45.856980801620104</v>
      </c>
    </row>
    <row r="89266" spans="1:5" x14ac:dyDescent="0.35">
      <c r="A89266">
        <f t="shared" si="6974"/>
        <v>89255</v>
      </c>
      <c r="B89266">
        <f t="shared" ca="1" si="6970"/>
        <v>4.5568694096558074E-3</v>
      </c>
      <c r="C89266">
        <f t="shared" ca="1" si="6972"/>
        <v>14.813807900815634</v>
      </c>
      <c r="D89266" s="48">
        <f t="shared" ca="1" si="6971"/>
        <v>49.94987129356133</v>
      </c>
      <c r="E89266">
        <f t="shared" ca="1" si="6973"/>
        <v>55.698420018401542</v>
      </c>
    </row>
    <row r="89267" spans="1:5" x14ac:dyDescent="0.35">
      <c r="A89267">
        <f t="shared" si="6974"/>
        <v>89256</v>
      </c>
      <c r="B89267">
        <f t="shared" ca="1" si="6970"/>
        <v>3.5004848783544199E-3</v>
      </c>
      <c r="C89267">
        <f t="shared" ca="1" si="6972"/>
        <v>16.901914367626777</v>
      </c>
      <c r="D89267" s="48">
        <f t="shared" ca="1" si="6971"/>
        <v>57.150375129834046</v>
      </c>
      <c r="E89267">
        <f t="shared" ca="1" si="6973"/>
        <v>33.428373372963122</v>
      </c>
    </row>
    <row r="89268" spans="1:5" x14ac:dyDescent="0.35">
      <c r="A89268">
        <f t="shared" si="6974"/>
        <v>89257</v>
      </c>
      <c r="B89268">
        <f t="shared" ca="1" si="6970"/>
        <v>5.0784235990470484E-3</v>
      </c>
      <c r="C89268">
        <f t="shared" ca="1" si="6972"/>
        <v>14.032515751695239</v>
      </c>
      <c r="D89268" s="48">
        <f t="shared" ca="1" si="6971"/>
        <v>55.182304178208867</v>
      </c>
      <c r="E89268">
        <f t="shared" ca="1" si="6973"/>
        <v>59.288754143367832</v>
      </c>
    </row>
    <row r="89269" spans="1:5" x14ac:dyDescent="0.35">
      <c r="A89269">
        <f t="shared" si="6974"/>
        <v>89258</v>
      </c>
      <c r="B89269">
        <f t="shared" ca="1" si="6970"/>
        <v>4.3251822950418923E-3</v>
      </c>
      <c r="C89269">
        <f t="shared" ca="1" si="6972"/>
        <v>15.205397981526518</v>
      </c>
      <c r="D89269" s="48">
        <f t="shared" ca="1" si="6971"/>
        <v>49.40110662648366</v>
      </c>
      <c r="E89269">
        <f t="shared" ca="1" si="6973"/>
        <v>50.863977924609969</v>
      </c>
    </row>
    <row r="89270" spans="1:5" x14ac:dyDescent="0.35">
      <c r="A89270">
        <f t="shared" si="6974"/>
        <v>89259</v>
      </c>
      <c r="B89270">
        <f t="shared" ca="1" si="6970"/>
        <v>5.3242650690815295E-3</v>
      </c>
      <c r="C89270">
        <f t="shared" ca="1" si="6972"/>
        <v>13.704719958989493</v>
      </c>
      <c r="D89270" s="48">
        <f t="shared" ca="1" si="6971"/>
        <v>50.509573020050915</v>
      </c>
      <c r="E89270">
        <f t="shared" ca="1" si="6973"/>
        <v>61.900849944881436</v>
      </c>
    </row>
    <row r="89271" spans="1:5" x14ac:dyDescent="0.35">
      <c r="A89271">
        <f t="shared" si="6974"/>
        <v>89260</v>
      </c>
      <c r="B89271">
        <f t="shared" ca="1" si="6970"/>
        <v>4.2617921180014501E-3</v>
      </c>
      <c r="C89271">
        <f t="shared" ca="1" si="6972"/>
        <v>15.318063625071174</v>
      </c>
      <c r="D89271" s="48">
        <f t="shared" ca="1" si="6971"/>
        <v>50.019288529714856</v>
      </c>
      <c r="E89271">
        <f t="shared" ca="1" si="6973"/>
        <v>54.963716381966677</v>
      </c>
    </row>
    <row r="89272" spans="1:5" x14ac:dyDescent="0.35">
      <c r="A89272">
        <f t="shared" si="6974"/>
        <v>89261</v>
      </c>
      <c r="B89272">
        <f t="shared" ca="1" si="6970"/>
        <v>4.3597912190990471E-3</v>
      </c>
      <c r="C89272">
        <f t="shared" ca="1" si="6972"/>
        <v>15.144925936111159</v>
      </c>
      <c r="D89272" s="48">
        <f t="shared" ca="1" si="6971"/>
        <v>50.5343781965815</v>
      </c>
      <c r="E89272">
        <f t="shared" ca="1" si="6973"/>
        <v>43.815486456819514</v>
      </c>
    </row>
    <row r="89273" spans="1:5" x14ac:dyDescent="0.35">
      <c r="A89273">
        <f t="shared" si="6974"/>
        <v>89262</v>
      </c>
      <c r="B89273">
        <f t="shared" ca="1" si="6970"/>
        <v>5.6077405929312136E-3</v>
      </c>
      <c r="C89273">
        <f t="shared" ca="1" si="6972"/>
        <v>13.353836121107145</v>
      </c>
      <c r="D89273" s="48">
        <f t="shared" ca="1" si="6971"/>
        <v>50.297956743401805</v>
      </c>
      <c r="E89273">
        <f t="shared" ca="1" si="6973"/>
        <v>67.07260456439333</v>
      </c>
    </row>
    <row r="89274" spans="1:5" x14ac:dyDescent="0.35">
      <c r="A89274">
        <f t="shared" si="6974"/>
        <v>89263</v>
      </c>
      <c r="B89274">
        <f t="shared" ca="1" si="6970"/>
        <v>5.9651971120984835E-3</v>
      </c>
      <c r="C89274">
        <f t="shared" ca="1" si="6972"/>
        <v>12.947550110604167</v>
      </c>
      <c r="D89274" s="48">
        <f t="shared" ca="1" si="6971"/>
        <v>51.68338280611561</v>
      </c>
      <c r="E89274">
        <f t="shared" ca="1" si="6973"/>
        <v>43.343228588013091</v>
      </c>
    </row>
    <row r="89275" spans="1:5" x14ac:dyDescent="0.35">
      <c r="A89275">
        <f t="shared" si="6974"/>
        <v>89264</v>
      </c>
      <c r="B89275">
        <f t="shared" ca="1" si="6970"/>
        <v>6.1822062488097801E-3</v>
      </c>
      <c r="C89275">
        <f t="shared" ca="1" si="6972"/>
        <v>12.718276284645622</v>
      </c>
      <c r="D89275" s="48">
        <f t="shared" ca="1" si="6971"/>
        <v>52.08071011132801</v>
      </c>
      <c r="E89275">
        <f t="shared" ca="1" si="6973"/>
        <v>49.893773569896794</v>
      </c>
    </row>
    <row r="89276" spans="1:5" x14ac:dyDescent="0.35">
      <c r="A89276">
        <f t="shared" si="6974"/>
        <v>89265</v>
      </c>
      <c r="B89276">
        <f t="shared" ca="1" si="6970"/>
        <v>4.1354660427699126E-3</v>
      </c>
      <c r="C89276">
        <f t="shared" ca="1" si="6972"/>
        <v>15.550264140531667</v>
      </c>
      <c r="D89276" s="48">
        <f t="shared" ca="1" si="6971"/>
        <v>48.245104940979459</v>
      </c>
      <c r="E89276">
        <f t="shared" ca="1" si="6973"/>
        <v>52.578778020901765</v>
      </c>
    </row>
    <row r="89277" spans="1:5" x14ac:dyDescent="0.35">
      <c r="A89277">
        <f t="shared" si="6974"/>
        <v>89266</v>
      </c>
      <c r="B89277">
        <f t="shared" ca="1" si="6970"/>
        <v>6.8743596435049941E-3</v>
      </c>
      <c r="C89277">
        <f t="shared" ca="1" si="6972"/>
        <v>12.061015494344005</v>
      </c>
      <c r="D89277" s="48">
        <f t="shared" ca="1" si="6971"/>
        <v>51.756483647519211</v>
      </c>
      <c r="E89277">
        <f t="shared" ca="1" si="6973"/>
        <v>53.748488908023212</v>
      </c>
    </row>
    <row r="89278" spans="1:5" x14ac:dyDescent="0.35">
      <c r="A89278">
        <f t="shared" si="6974"/>
        <v>89267</v>
      </c>
      <c r="B89278">
        <f t="shared" ca="1" si="6970"/>
        <v>4.4082151664922428E-3</v>
      </c>
      <c r="C89278">
        <f t="shared" ca="1" si="6972"/>
        <v>15.061513235952598</v>
      </c>
      <c r="D89278" s="48">
        <f t="shared" ca="1" si="6971"/>
        <v>51.400859002725596</v>
      </c>
      <c r="E89278">
        <f t="shared" ca="1" si="6973"/>
        <v>28.007722809047578</v>
      </c>
    </row>
    <row r="89279" spans="1:5" x14ac:dyDescent="0.35">
      <c r="A89279">
        <f t="shared" si="6974"/>
        <v>89268</v>
      </c>
      <c r="B89279">
        <f t="shared" ca="1" si="6970"/>
        <v>4.0634693645617264E-3</v>
      </c>
      <c r="C89279">
        <f t="shared" ca="1" si="6972"/>
        <v>15.687419313046206</v>
      </c>
      <c r="D89279" s="48">
        <f t="shared" ca="1" si="6971"/>
        <v>52.682876822253853</v>
      </c>
      <c r="E89279">
        <f t="shared" ca="1" si="6973"/>
        <v>53.479346585671323</v>
      </c>
    </row>
    <row r="89280" spans="1:5" x14ac:dyDescent="0.35">
      <c r="A89280">
        <f t="shared" si="6974"/>
        <v>89269</v>
      </c>
      <c r="B89280">
        <f t="shared" ca="1" si="6970"/>
        <v>6.1679702669892259E-3</v>
      </c>
      <c r="C89280">
        <f t="shared" ca="1" si="6972"/>
        <v>12.732945032248944</v>
      </c>
      <c r="D89280" s="48">
        <f t="shared" ca="1" si="6971"/>
        <v>54.32605131741559</v>
      </c>
      <c r="E89280">
        <f t="shared" ca="1" si="6973"/>
        <v>57.076565947926746</v>
      </c>
    </row>
    <row r="89281" spans="1:5" x14ac:dyDescent="0.35">
      <c r="A89281">
        <f t="shared" si="6974"/>
        <v>89270</v>
      </c>
      <c r="B89281">
        <f t="shared" ca="1" si="6970"/>
        <v>3.3872452835425875E-3</v>
      </c>
      <c r="C89281">
        <f t="shared" ca="1" si="6972"/>
        <v>17.182117183545824</v>
      </c>
      <c r="D89281" s="48">
        <f t="shared" ca="1" si="6971"/>
        <v>52.998711650915077</v>
      </c>
      <c r="E89281">
        <f t="shared" ca="1" si="6973"/>
        <v>45.77327086800922</v>
      </c>
    </row>
    <row r="89282" spans="1:5" x14ac:dyDescent="0.35">
      <c r="A89282">
        <f t="shared" si="6974"/>
        <v>89271</v>
      </c>
      <c r="B89282">
        <f t="shared" ca="1" si="6970"/>
        <v>4.5235676519021113E-3</v>
      </c>
      <c r="C89282">
        <f t="shared" ca="1" si="6972"/>
        <v>14.868236314509513</v>
      </c>
      <c r="D89282" s="48">
        <f t="shared" ca="1" si="6971"/>
        <v>50.175826499754962</v>
      </c>
      <c r="E89282">
        <f t="shared" ca="1" si="6973"/>
        <v>56.782440112280426</v>
      </c>
    </row>
    <row r="89283" spans="1:5" x14ac:dyDescent="0.35">
      <c r="A89283">
        <f t="shared" si="6974"/>
        <v>89272</v>
      </c>
      <c r="B89283">
        <f t="shared" ca="1" si="6970"/>
        <v>5.3309614517558146E-3</v>
      </c>
      <c r="C89283">
        <f t="shared" ca="1" si="6972"/>
        <v>13.696109796671708</v>
      </c>
      <c r="D89283" s="48">
        <f t="shared" ca="1" si="6971"/>
        <v>56.743940854083583</v>
      </c>
      <c r="E89283">
        <f t="shared" ca="1" si="6973"/>
        <v>67.950601166759114</v>
      </c>
    </row>
    <row r="89284" spans="1:5" x14ac:dyDescent="0.35">
      <c r="A89284">
        <f t="shared" si="6974"/>
        <v>89273</v>
      </c>
      <c r="B89284">
        <f t="shared" ca="1" si="6970"/>
        <v>2.8852223895903906E-3</v>
      </c>
      <c r="C89284">
        <f t="shared" ca="1" si="6972"/>
        <v>18.617028052427656</v>
      </c>
      <c r="D89284" s="48">
        <f t="shared" ca="1" si="6971"/>
        <v>58.20682078071475</v>
      </c>
      <c r="E89284">
        <f t="shared" ca="1" si="6973"/>
        <v>55.216207535262342</v>
      </c>
    </row>
    <row r="89285" spans="1:5" x14ac:dyDescent="0.35">
      <c r="A89285">
        <f t="shared" si="6974"/>
        <v>89274</v>
      </c>
      <c r="B89285">
        <f t="shared" ca="1" si="6970"/>
        <v>4.1640406576570815E-3</v>
      </c>
      <c r="C89285">
        <f t="shared" ca="1" si="6972"/>
        <v>15.496817528393192</v>
      </c>
      <c r="D89285" s="48">
        <f t="shared" ca="1" si="6971"/>
        <v>52.766305021614684</v>
      </c>
      <c r="E89285">
        <f t="shared" ca="1" si="6973"/>
        <v>46.001555101257026</v>
      </c>
    </row>
    <row r="89286" spans="1:5" x14ac:dyDescent="0.35">
      <c r="A89286">
        <f t="shared" si="6974"/>
        <v>89275</v>
      </c>
      <c r="B89286">
        <f t="shared" ca="1" si="6970"/>
        <v>3.6252135817325688E-3</v>
      </c>
      <c r="C89286">
        <f t="shared" ca="1" si="6972"/>
        <v>16.608606695886703</v>
      </c>
      <c r="D89286" s="48">
        <f t="shared" ca="1" si="6971"/>
        <v>52.463395517374266</v>
      </c>
      <c r="E89286">
        <f t="shared" ca="1" si="6973"/>
        <v>45.693607837586619</v>
      </c>
    </row>
    <row r="89287" spans="1:5" x14ac:dyDescent="0.35">
      <c r="A89287">
        <f t="shared" si="6974"/>
        <v>89276</v>
      </c>
      <c r="B89287">
        <f t="shared" ca="1" si="6970"/>
        <v>6.0699724993984322E-3</v>
      </c>
      <c r="C89287">
        <f t="shared" ca="1" si="6972"/>
        <v>12.835318156971175</v>
      </c>
      <c r="D89287" s="48">
        <f t="shared" ca="1" si="6971"/>
        <v>48.155773575871677</v>
      </c>
      <c r="E89287">
        <f t="shared" ca="1" si="6973"/>
        <v>48.649862209836968</v>
      </c>
    </row>
    <row r="89288" spans="1:5" x14ac:dyDescent="0.35">
      <c r="A89288">
        <f t="shared" si="6974"/>
        <v>89277</v>
      </c>
      <c r="B89288">
        <f t="shared" ca="1" si="6970"/>
        <v>3.7789959328044945E-3</v>
      </c>
      <c r="C89288">
        <f t="shared" ca="1" si="6972"/>
        <v>16.26716185183578</v>
      </c>
      <c r="D89288" s="48">
        <f t="shared" ca="1" si="6971"/>
        <v>53.123524381555789</v>
      </c>
      <c r="E89288">
        <f t="shared" ca="1" si="6973"/>
        <v>31.576996401521892</v>
      </c>
    </row>
    <row r="89289" spans="1:5" x14ac:dyDescent="0.35">
      <c r="A89289">
        <f t="shared" si="6974"/>
        <v>89278</v>
      </c>
      <c r="B89289">
        <f t="shared" ca="1" si="6970"/>
        <v>4.4672540716785116E-3</v>
      </c>
      <c r="C89289">
        <f t="shared" ca="1" si="6972"/>
        <v>14.961656280835237</v>
      </c>
      <c r="D89289" s="48">
        <f t="shared" ca="1" si="6971"/>
        <v>49.8893943330526</v>
      </c>
      <c r="E89289">
        <f t="shared" ca="1" si="6973"/>
        <v>55.007328408840714</v>
      </c>
    </row>
    <row r="89290" spans="1:5" x14ac:dyDescent="0.35">
      <c r="A89290">
        <f t="shared" si="6974"/>
        <v>89279</v>
      </c>
      <c r="B89290">
        <f t="shared" ca="1" si="6970"/>
        <v>4.730107663809411E-3</v>
      </c>
      <c r="C89290">
        <f t="shared" ca="1" si="6972"/>
        <v>14.540002694421165</v>
      </c>
      <c r="D89290" s="48">
        <f t="shared" ca="1" si="6971"/>
        <v>50.346859194718206</v>
      </c>
      <c r="E89290">
        <f t="shared" ca="1" si="6973"/>
        <v>19.77401380984892</v>
      </c>
    </row>
    <row r="89291" spans="1:5" x14ac:dyDescent="0.35">
      <c r="A89291">
        <f t="shared" si="6974"/>
        <v>89280</v>
      </c>
      <c r="B89291">
        <f t="shared" ca="1" si="6970"/>
        <v>4.9153695593290346E-3</v>
      </c>
      <c r="C89291">
        <f t="shared" ca="1" si="6972"/>
        <v>14.263362249353737</v>
      </c>
      <c r="D89291" s="48">
        <f t="shared" ca="1" si="6971"/>
        <v>53.66061575061817</v>
      </c>
      <c r="E89291">
        <f t="shared" ca="1" si="6973"/>
        <v>57.607783091625869</v>
      </c>
    </row>
    <row r="89292" spans="1:5" x14ac:dyDescent="0.35">
      <c r="A89292">
        <f t="shared" si="6974"/>
        <v>89281</v>
      </c>
      <c r="B89292">
        <f t="shared" ref="B89292:B89355" ca="1" si="6975">_xlfn.GAMMA.INV(RAND(),$B$6,$B$7)</f>
        <v>6.448018021958127E-3</v>
      </c>
      <c r="C89292">
        <f t="shared" ca="1" si="6972"/>
        <v>12.453369631290991</v>
      </c>
      <c r="D89292" s="48">
        <f t="shared" ref="D89292:D89355" ca="1" si="6976">_xlfn.NORM.INV(RAND(),$B$4,C89292/SQRT($B$2))</f>
        <v>51.933641251536429</v>
      </c>
      <c r="E89292">
        <f t="shared" ca="1" si="6973"/>
        <v>37.619446391699043</v>
      </c>
    </row>
    <row r="89293" spans="1:5" x14ac:dyDescent="0.35">
      <c r="A89293">
        <f t="shared" si="6974"/>
        <v>89282</v>
      </c>
      <c r="B89293">
        <f t="shared" ca="1" si="6975"/>
        <v>5.1284903162590843E-3</v>
      </c>
      <c r="C89293">
        <f t="shared" ref="C89293:C89356" ca="1" si="6977">1/SQRT(B89293)</f>
        <v>13.963851772604974</v>
      </c>
      <c r="D89293" s="48">
        <f t="shared" ca="1" si="6976"/>
        <v>52.634898108878893</v>
      </c>
      <c r="E89293">
        <f t="shared" ref="E89293:E89356" ca="1" si="6978">_xlfn.NORM.INV(RAND(),D89293,C89293)</f>
        <v>60.641027435063862</v>
      </c>
    </row>
    <row r="89294" spans="1:5" x14ac:dyDescent="0.35">
      <c r="A89294">
        <f t="shared" ref="A89294:A89357" si="6979">A89293+1</f>
        <v>89283</v>
      </c>
      <c r="B89294">
        <f t="shared" ca="1" si="6975"/>
        <v>6.050793858279932E-3</v>
      </c>
      <c r="C89294">
        <f t="shared" ca="1" si="6977"/>
        <v>12.855643523698111</v>
      </c>
      <c r="D89294" s="48">
        <f t="shared" ca="1" si="6976"/>
        <v>51.70529945592061</v>
      </c>
      <c r="E89294">
        <f t="shared" ca="1" si="6978"/>
        <v>44.521855715745197</v>
      </c>
    </row>
    <row r="89295" spans="1:5" x14ac:dyDescent="0.35">
      <c r="A89295">
        <f t="shared" si="6979"/>
        <v>89284</v>
      </c>
      <c r="B89295">
        <f t="shared" ca="1" si="6975"/>
        <v>6.4125594711443544E-3</v>
      </c>
      <c r="C89295">
        <f t="shared" ca="1" si="6977"/>
        <v>12.487752913936481</v>
      </c>
      <c r="D89295" s="48">
        <f t="shared" ca="1" si="6976"/>
        <v>53.859114822586619</v>
      </c>
      <c r="E89295">
        <f t="shared" ca="1" si="6978"/>
        <v>49.757135667820947</v>
      </c>
    </row>
    <row r="89296" spans="1:5" x14ac:dyDescent="0.35">
      <c r="A89296">
        <f t="shared" si="6979"/>
        <v>89285</v>
      </c>
      <c r="B89296">
        <f t="shared" ca="1" si="6975"/>
        <v>4.4661387219954111E-3</v>
      </c>
      <c r="C89296">
        <f t="shared" ca="1" si="6977"/>
        <v>14.963524386362154</v>
      </c>
      <c r="D89296" s="48">
        <f t="shared" ca="1" si="6976"/>
        <v>47.242406781797129</v>
      </c>
      <c r="E89296">
        <f t="shared" ca="1" si="6978"/>
        <v>56.62750680710743</v>
      </c>
    </row>
    <row r="89297" spans="1:5" x14ac:dyDescent="0.35">
      <c r="A89297">
        <f t="shared" si="6979"/>
        <v>89286</v>
      </c>
      <c r="B89297">
        <f t="shared" ca="1" si="6975"/>
        <v>3.5838237694672042E-3</v>
      </c>
      <c r="C89297">
        <f t="shared" ca="1" si="6977"/>
        <v>16.704238310515084</v>
      </c>
      <c r="D89297" s="48">
        <f t="shared" ca="1" si="6976"/>
        <v>52.721142697065766</v>
      </c>
      <c r="E89297">
        <f t="shared" ca="1" si="6978"/>
        <v>45.991979671328515</v>
      </c>
    </row>
    <row r="89298" spans="1:5" x14ac:dyDescent="0.35">
      <c r="A89298">
        <f t="shared" si="6979"/>
        <v>89287</v>
      </c>
      <c r="B89298">
        <f t="shared" ca="1" si="6975"/>
        <v>5.3598170172256369E-3</v>
      </c>
      <c r="C89298">
        <f t="shared" ca="1" si="6977"/>
        <v>13.659192272389403</v>
      </c>
      <c r="D89298" s="48">
        <f t="shared" ca="1" si="6976"/>
        <v>52.313610343868646</v>
      </c>
      <c r="E89298">
        <f t="shared" ca="1" si="6978"/>
        <v>42.945442558116746</v>
      </c>
    </row>
    <row r="89299" spans="1:5" x14ac:dyDescent="0.35">
      <c r="A89299">
        <f t="shared" si="6979"/>
        <v>89288</v>
      </c>
      <c r="B89299">
        <f t="shared" ca="1" si="6975"/>
        <v>4.5084116035953433E-3</v>
      </c>
      <c r="C89299">
        <f t="shared" ca="1" si="6977"/>
        <v>14.893206820674749</v>
      </c>
      <c r="D89299" s="48">
        <f t="shared" ca="1" si="6976"/>
        <v>51.533160533760757</v>
      </c>
      <c r="E89299">
        <f t="shared" ca="1" si="6978"/>
        <v>52.80972033116489</v>
      </c>
    </row>
    <row r="89300" spans="1:5" x14ac:dyDescent="0.35">
      <c r="A89300">
        <f t="shared" si="6979"/>
        <v>89289</v>
      </c>
      <c r="B89300">
        <f t="shared" ca="1" si="6975"/>
        <v>4.2131220910349518E-3</v>
      </c>
      <c r="C89300">
        <f t="shared" ca="1" si="6977"/>
        <v>15.406286777258014</v>
      </c>
      <c r="D89300" s="48">
        <f t="shared" ca="1" si="6976"/>
        <v>54.312490488415193</v>
      </c>
      <c r="E89300">
        <f t="shared" ca="1" si="6978"/>
        <v>63.697109047280755</v>
      </c>
    </row>
    <row r="89301" spans="1:5" x14ac:dyDescent="0.35">
      <c r="A89301">
        <f t="shared" si="6979"/>
        <v>89290</v>
      </c>
      <c r="B89301">
        <f t="shared" ca="1" si="6975"/>
        <v>4.1825560967643036E-3</v>
      </c>
      <c r="C89301">
        <f t="shared" ca="1" si="6977"/>
        <v>15.462478642430201</v>
      </c>
      <c r="D89301" s="48">
        <f t="shared" ca="1" si="6976"/>
        <v>54.685434904823587</v>
      </c>
      <c r="E89301">
        <f t="shared" ca="1" si="6978"/>
        <v>77.732953737850664</v>
      </c>
    </row>
    <row r="89302" spans="1:5" x14ac:dyDescent="0.35">
      <c r="A89302">
        <f t="shared" si="6979"/>
        <v>89291</v>
      </c>
      <c r="B89302">
        <f t="shared" ca="1" si="6975"/>
        <v>4.84922474136698E-3</v>
      </c>
      <c r="C89302">
        <f t="shared" ca="1" si="6977"/>
        <v>14.36031094554669</v>
      </c>
      <c r="D89302" s="48">
        <f t="shared" ca="1" si="6976"/>
        <v>53.442557696195365</v>
      </c>
      <c r="E89302">
        <f t="shared" ca="1" si="6978"/>
        <v>56.4718762705389</v>
      </c>
    </row>
    <row r="89303" spans="1:5" x14ac:dyDescent="0.35">
      <c r="A89303">
        <f t="shared" si="6979"/>
        <v>89292</v>
      </c>
      <c r="B89303">
        <f t="shared" ca="1" si="6975"/>
        <v>5.1843489658451565E-3</v>
      </c>
      <c r="C89303">
        <f t="shared" ca="1" si="6977"/>
        <v>13.8884214406669</v>
      </c>
      <c r="D89303" s="48">
        <f t="shared" ca="1" si="6976"/>
        <v>49.513634571996597</v>
      </c>
      <c r="E89303">
        <f t="shared" ca="1" si="6978"/>
        <v>42.410200854079989</v>
      </c>
    </row>
    <row r="89304" spans="1:5" x14ac:dyDescent="0.35">
      <c r="A89304">
        <f t="shared" si="6979"/>
        <v>89293</v>
      </c>
      <c r="B89304">
        <f t="shared" ca="1" si="6975"/>
        <v>3.9587942805603691E-3</v>
      </c>
      <c r="C89304">
        <f t="shared" ca="1" si="6977"/>
        <v>15.893462916225696</v>
      </c>
      <c r="D89304" s="48">
        <f t="shared" ca="1" si="6976"/>
        <v>54.124030671605794</v>
      </c>
      <c r="E89304">
        <f t="shared" ca="1" si="6978"/>
        <v>65.127948452067244</v>
      </c>
    </row>
    <row r="89305" spans="1:5" x14ac:dyDescent="0.35">
      <c r="A89305">
        <f t="shared" si="6979"/>
        <v>89294</v>
      </c>
      <c r="B89305">
        <f t="shared" ca="1" si="6975"/>
        <v>6.4613617258663918E-3</v>
      </c>
      <c r="C89305">
        <f t="shared" ca="1" si="6977"/>
        <v>12.440503925382385</v>
      </c>
      <c r="D89305" s="48">
        <f t="shared" ca="1" si="6976"/>
        <v>52.437547642155472</v>
      </c>
      <c r="E89305">
        <f t="shared" ca="1" si="6978"/>
        <v>41.71668224960726</v>
      </c>
    </row>
    <row r="89306" spans="1:5" x14ac:dyDescent="0.35">
      <c r="A89306">
        <f t="shared" si="6979"/>
        <v>89295</v>
      </c>
      <c r="B89306">
        <f t="shared" ca="1" si="6975"/>
        <v>4.2769363580607688E-3</v>
      </c>
      <c r="C89306">
        <f t="shared" ca="1" si="6977"/>
        <v>15.290919644767195</v>
      </c>
      <c r="D89306" s="48">
        <f t="shared" ca="1" si="6976"/>
        <v>54.997118418667782</v>
      </c>
      <c r="E89306">
        <f t="shared" ca="1" si="6978"/>
        <v>46.350354900019646</v>
      </c>
    </row>
    <row r="89307" spans="1:5" x14ac:dyDescent="0.35">
      <c r="A89307">
        <f t="shared" si="6979"/>
        <v>89296</v>
      </c>
      <c r="B89307">
        <f t="shared" ca="1" si="6975"/>
        <v>5.4725171952419082E-3</v>
      </c>
      <c r="C89307">
        <f t="shared" ca="1" si="6977"/>
        <v>13.517812946629238</v>
      </c>
      <c r="D89307" s="48">
        <f t="shared" ca="1" si="6976"/>
        <v>52.979100466934902</v>
      </c>
      <c r="E89307">
        <f t="shared" ca="1" si="6978"/>
        <v>81.066445735727285</v>
      </c>
    </row>
    <row r="89308" spans="1:5" x14ac:dyDescent="0.35">
      <c r="A89308">
        <f t="shared" si="6979"/>
        <v>89297</v>
      </c>
      <c r="B89308">
        <f t="shared" ca="1" si="6975"/>
        <v>4.5370359700289877E-3</v>
      </c>
      <c r="C89308">
        <f t="shared" ca="1" si="6977"/>
        <v>14.846151524900707</v>
      </c>
      <c r="D89308" s="48">
        <f t="shared" ca="1" si="6976"/>
        <v>50.547021988285749</v>
      </c>
      <c r="E89308">
        <f t="shared" ca="1" si="6978"/>
        <v>51.368299698770741</v>
      </c>
    </row>
    <row r="89309" spans="1:5" x14ac:dyDescent="0.35">
      <c r="A89309">
        <f t="shared" si="6979"/>
        <v>89298</v>
      </c>
      <c r="B89309">
        <f t="shared" ca="1" si="6975"/>
        <v>3.8014902716340484E-3</v>
      </c>
      <c r="C89309">
        <f t="shared" ca="1" si="6977"/>
        <v>16.218962074946521</v>
      </c>
      <c r="D89309" s="48">
        <f t="shared" ca="1" si="6976"/>
        <v>54.418476205432071</v>
      </c>
      <c r="E89309">
        <f t="shared" ca="1" si="6978"/>
        <v>35.860438029468867</v>
      </c>
    </row>
    <row r="89310" spans="1:5" x14ac:dyDescent="0.35">
      <c r="A89310">
        <f t="shared" si="6979"/>
        <v>89299</v>
      </c>
      <c r="B89310">
        <f t="shared" ca="1" si="6975"/>
        <v>5.7253285321306373E-3</v>
      </c>
      <c r="C89310">
        <f t="shared" ca="1" si="6977"/>
        <v>13.215992811198888</v>
      </c>
      <c r="D89310" s="48">
        <f t="shared" ca="1" si="6976"/>
        <v>52.3177479181306</v>
      </c>
      <c r="E89310">
        <f t="shared" ca="1" si="6978"/>
        <v>47.401963714629169</v>
      </c>
    </row>
    <row r="89311" spans="1:5" x14ac:dyDescent="0.35">
      <c r="A89311">
        <f t="shared" si="6979"/>
        <v>89300</v>
      </c>
      <c r="B89311">
        <f t="shared" ca="1" si="6975"/>
        <v>5.0591877142841619E-3</v>
      </c>
      <c r="C89311">
        <f t="shared" ca="1" si="6977"/>
        <v>14.059167437694736</v>
      </c>
      <c r="D89311" s="48">
        <f t="shared" ca="1" si="6976"/>
        <v>50.298372429352902</v>
      </c>
      <c r="E89311">
        <f t="shared" ca="1" si="6978"/>
        <v>62.136479855846616</v>
      </c>
    </row>
    <row r="89312" spans="1:5" x14ac:dyDescent="0.35">
      <c r="A89312">
        <f t="shared" si="6979"/>
        <v>89301</v>
      </c>
      <c r="B89312">
        <f t="shared" ca="1" si="6975"/>
        <v>3.7675692432087658E-3</v>
      </c>
      <c r="C89312">
        <f t="shared" ca="1" si="6977"/>
        <v>16.291811575748433</v>
      </c>
      <c r="D89312" s="48">
        <f t="shared" ca="1" si="6976"/>
        <v>51.256080244849564</v>
      </c>
      <c r="E89312">
        <f t="shared" ca="1" si="6978"/>
        <v>47.010259762695668</v>
      </c>
    </row>
    <row r="89313" spans="1:5" x14ac:dyDescent="0.35">
      <c r="A89313">
        <f t="shared" si="6979"/>
        <v>89302</v>
      </c>
      <c r="B89313">
        <f t="shared" ca="1" si="6975"/>
        <v>5.7266111632368107E-3</v>
      </c>
      <c r="C89313">
        <f t="shared" ca="1" si="6977"/>
        <v>13.214512686891922</v>
      </c>
      <c r="D89313" s="48">
        <f t="shared" ca="1" si="6976"/>
        <v>54.661017073726335</v>
      </c>
      <c r="E89313">
        <f t="shared" ca="1" si="6978"/>
        <v>47.763178978369709</v>
      </c>
    </row>
    <row r="89314" spans="1:5" x14ac:dyDescent="0.35">
      <c r="A89314">
        <f t="shared" si="6979"/>
        <v>89303</v>
      </c>
      <c r="B89314">
        <f t="shared" ca="1" si="6975"/>
        <v>3.8085859333365384E-3</v>
      </c>
      <c r="C89314">
        <f t="shared" ca="1" si="6977"/>
        <v>16.203846501533768</v>
      </c>
      <c r="D89314" s="48">
        <f t="shared" ca="1" si="6976"/>
        <v>52.067981178309296</v>
      </c>
      <c r="E89314">
        <f t="shared" ca="1" si="6978"/>
        <v>10.283098067605984</v>
      </c>
    </row>
    <row r="89315" spans="1:5" x14ac:dyDescent="0.35">
      <c r="A89315">
        <f t="shared" si="6979"/>
        <v>89304</v>
      </c>
      <c r="B89315">
        <f t="shared" ca="1" si="6975"/>
        <v>4.0871834899027376E-3</v>
      </c>
      <c r="C89315">
        <f t="shared" ca="1" si="6977"/>
        <v>15.641843354452487</v>
      </c>
      <c r="D89315" s="48">
        <f t="shared" ca="1" si="6976"/>
        <v>52.089383394307312</v>
      </c>
      <c r="E89315">
        <f t="shared" ca="1" si="6978"/>
        <v>54.14329181065262</v>
      </c>
    </row>
    <row r="89316" spans="1:5" x14ac:dyDescent="0.35">
      <c r="A89316">
        <f t="shared" si="6979"/>
        <v>89305</v>
      </c>
      <c r="B89316">
        <f t="shared" ca="1" si="6975"/>
        <v>4.5760349860339096E-3</v>
      </c>
      <c r="C89316">
        <f t="shared" ca="1" si="6977"/>
        <v>14.782753388699662</v>
      </c>
      <c r="D89316" s="48">
        <f t="shared" ca="1" si="6976"/>
        <v>53.661266482584999</v>
      </c>
      <c r="E89316">
        <f t="shared" ca="1" si="6978"/>
        <v>40.741318650623853</v>
      </c>
    </row>
    <row r="89317" spans="1:5" x14ac:dyDescent="0.35">
      <c r="A89317">
        <f t="shared" si="6979"/>
        <v>89306</v>
      </c>
      <c r="B89317">
        <f t="shared" ca="1" si="6975"/>
        <v>4.9643980420301832E-3</v>
      </c>
      <c r="C89317">
        <f t="shared" ca="1" si="6977"/>
        <v>14.192754878197695</v>
      </c>
      <c r="D89317" s="48">
        <f t="shared" ca="1" si="6976"/>
        <v>53.741709694352075</v>
      </c>
      <c r="E89317">
        <f t="shared" ca="1" si="6978"/>
        <v>51.594491377430522</v>
      </c>
    </row>
    <row r="89318" spans="1:5" x14ac:dyDescent="0.35">
      <c r="A89318">
        <f t="shared" si="6979"/>
        <v>89307</v>
      </c>
      <c r="B89318">
        <f t="shared" ca="1" si="6975"/>
        <v>4.3814078351166533E-3</v>
      </c>
      <c r="C89318">
        <f t="shared" ca="1" si="6977"/>
        <v>15.107519369258812</v>
      </c>
      <c r="D89318" s="48">
        <f t="shared" ca="1" si="6976"/>
        <v>53.590505449893783</v>
      </c>
      <c r="E89318">
        <f t="shared" ca="1" si="6978"/>
        <v>55.439059132721766</v>
      </c>
    </row>
    <row r="89319" spans="1:5" x14ac:dyDescent="0.35">
      <c r="A89319">
        <f t="shared" si="6979"/>
        <v>89308</v>
      </c>
      <c r="B89319">
        <f t="shared" ca="1" si="6975"/>
        <v>3.366958460351851E-3</v>
      </c>
      <c r="C89319">
        <f t="shared" ca="1" si="6977"/>
        <v>17.233802865985659</v>
      </c>
      <c r="D89319" s="48">
        <f t="shared" ca="1" si="6976"/>
        <v>49.941059286606567</v>
      </c>
      <c r="E89319">
        <f t="shared" ca="1" si="6978"/>
        <v>51.602641185822264</v>
      </c>
    </row>
    <row r="89320" spans="1:5" x14ac:dyDescent="0.35">
      <c r="A89320">
        <f t="shared" si="6979"/>
        <v>89309</v>
      </c>
      <c r="B89320">
        <f t="shared" ca="1" si="6975"/>
        <v>4.8187060546932376E-3</v>
      </c>
      <c r="C89320">
        <f t="shared" ca="1" si="6977"/>
        <v>14.40571380898615</v>
      </c>
      <c r="D89320" s="48">
        <f t="shared" ca="1" si="6976"/>
        <v>52.162454553541046</v>
      </c>
      <c r="E89320">
        <f t="shared" ca="1" si="6978"/>
        <v>49.126072093313269</v>
      </c>
    </row>
    <row r="89321" spans="1:5" x14ac:dyDescent="0.35">
      <c r="A89321">
        <f t="shared" si="6979"/>
        <v>89310</v>
      </c>
      <c r="B89321">
        <f t="shared" ca="1" si="6975"/>
        <v>4.8359136161603838E-3</v>
      </c>
      <c r="C89321">
        <f t="shared" ca="1" si="6977"/>
        <v>14.380061147244916</v>
      </c>
      <c r="D89321" s="48">
        <f t="shared" ca="1" si="6976"/>
        <v>51.379639178566727</v>
      </c>
      <c r="E89321">
        <f t="shared" ca="1" si="6978"/>
        <v>51.473199522208375</v>
      </c>
    </row>
    <row r="89322" spans="1:5" x14ac:dyDescent="0.35">
      <c r="A89322">
        <f t="shared" si="6979"/>
        <v>89311</v>
      </c>
      <c r="B89322">
        <f t="shared" ca="1" si="6975"/>
        <v>4.1499798069794726E-3</v>
      </c>
      <c r="C89322">
        <f t="shared" ca="1" si="6977"/>
        <v>15.523048280104232</v>
      </c>
      <c r="D89322" s="48">
        <f t="shared" ca="1" si="6976"/>
        <v>53.839655641554288</v>
      </c>
      <c r="E89322">
        <f t="shared" ca="1" si="6978"/>
        <v>76.401197336300768</v>
      </c>
    </row>
    <row r="89323" spans="1:5" x14ac:dyDescent="0.35">
      <c r="A89323">
        <f t="shared" si="6979"/>
        <v>89312</v>
      </c>
      <c r="B89323">
        <f t="shared" ca="1" si="6975"/>
        <v>2.9827087804489829E-3</v>
      </c>
      <c r="C89323">
        <f t="shared" ca="1" si="6977"/>
        <v>18.310262633587659</v>
      </c>
      <c r="D89323" s="48">
        <f t="shared" ca="1" si="6976"/>
        <v>50.628224109813999</v>
      </c>
      <c r="E89323">
        <f t="shared" ca="1" si="6978"/>
        <v>66.530218559128997</v>
      </c>
    </row>
    <row r="89324" spans="1:5" x14ac:dyDescent="0.35">
      <c r="A89324">
        <f t="shared" si="6979"/>
        <v>89313</v>
      </c>
      <c r="B89324">
        <f t="shared" ca="1" si="6975"/>
        <v>4.6257411000648514E-3</v>
      </c>
      <c r="C89324">
        <f t="shared" ca="1" si="6977"/>
        <v>14.703114491321463</v>
      </c>
      <c r="D89324" s="48">
        <f t="shared" ca="1" si="6976"/>
        <v>50.339876462228304</v>
      </c>
      <c r="E89324">
        <f t="shared" ca="1" si="6978"/>
        <v>31.418657396800551</v>
      </c>
    </row>
    <row r="89325" spans="1:5" x14ac:dyDescent="0.35">
      <c r="A89325">
        <f t="shared" si="6979"/>
        <v>89314</v>
      </c>
      <c r="B89325">
        <f t="shared" ca="1" si="6975"/>
        <v>3.8951999054540653E-3</v>
      </c>
      <c r="C89325">
        <f t="shared" ca="1" si="6977"/>
        <v>16.022678720573943</v>
      </c>
      <c r="D89325" s="48">
        <f t="shared" ca="1" si="6976"/>
        <v>51.55995818733588</v>
      </c>
      <c r="E89325">
        <f t="shared" ca="1" si="6978"/>
        <v>39.404202520743503</v>
      </c>
    </row>
    <row r="89326" spans="1:5" x14ac:dyDescent="0.35">
      <c r="A89326">
        <f t="shared" si="6979"/>
        <v>89315</v>
      </c>
      <c r="B89326">
        <f t="shared" ca="1" si="6975"/>
        <v>5.2029500956001029E-3</v>
      </c>
      <c r="C89326">
        <f t="shared" ca="1" si="6977"/>
        <v>13.863572880029599</v>
      </c>
      <c r="D89326" s="48">
        <f t="shared" ca="1" si="6976"/>
        <v>51.000952987085611</v>
      </c>
      <c r="E89326">
        <f t="shared" ca="1" si="6978"/>
        <v>52.902161131774257</v>
      </c>
    </row>
    <row r="89327" spans="1:5" x14ac:dyDescent="0.35">
      <c r="A89327">
        <f t="shared" si="6979"/>
        <v>89316</v>
      </c>
      <c r="B89327">
        <f t="shared" ca="1" si="6975"/>
        <v>4.7959084854204042E-3</v>
      </c>
      <c r="C89327">
        <f t="shared" ca="1" si="6977"/>
        <v>14.439912324255207</v>
      </c>
      <c r="D89327" s="48">
        <f t="shared" ca="1" si="6976"/>
        <v>51.690127575369793</v>
      </c>
      <c r="E89327">
        <f t="shared" ca="1" si="6978"/>
        <v>64.903927019814944</v>
      </c>
    </row>
    <row r="89328" spans="1:5" x14ac:dyDescent="0.35">
      <c r="A89328">
        <f t="shared" si="6979"/>
        <v>89317</v>
      </c>
      <c r="B89328">
        <f t="shared" ca="1" si="6975"/>
        <v>4.3760468049311918E-3</v>
      </c>
      <c r="C89328">
        <f t="shared" ca="1" si="6977"/>
        <v>15.11677053597086</v>
      </c>
      <c r="D89328" s="48">
        <f t="shared" ca="1" si="6976"/>
        <v>51.886505861547185</v>
      </c>
      <c r="E89328">
        <f t="shared" ca="1" si="6978"/>
        <v>57.151873965925503</v>
      </c>
    </row>
    <row r="89329" spans="1:5" x14ac:dyDescent="0.35">
      <c r="A89329">
        <f t="shared" si="6979"/>
        <v>89318</v>
      </c>
      <c r="B89329">
        <f t="shared" ca="1" si="6975"/>
        <v>3.8334434864187202E-3</v>
      </c>
      <c r="C89329">
        <f t="shared" ca="1" si="6977"/>
        <v>16.151225005942386</v>
      </c>
      <c r="D89329" s="48">
        <f t="shared" ca="1" si="6976"/>
        <v>49.885572438713837</v>
      </c>
      <c r="E89329">
        <f t="shared" ca="1" si="6978"/>
        <v>60.743621665081264</v>
      </c>
    </row>
    <row r="89330" spans="1:5" x14ac:dyDescent="0.35">
      <c r="A89330">
        <f t="shared" si="6979"/>
        <v>89319</v>
      </c>
      <c r="B89330">
        <f t="shared" ca="1" si="6975"/>
        <v>4.4539276579331445E-3</v>
      </c>
      <c r="C89330">
        <f t="shared" ca="1" si="6977"/>
        <v>14.984022641140308</v>
      </c>
      <c r="D89330" s="48">
        <f t="shared" ca="1" si="6976"/>
        <v>50.878194596464908</v>
      </c>
      <c r="E89330">
        <f t="shared" ca="1" si="6978"/>
        <v>35.052843696093902</v>
      </c>
    </row>
    <row r="89331" spans="1:5" x14ac:dyDescent="0.35">
      <c r="A89331">
        <f t="shared" si="6979"/>
        <v>89320</v>
      </c>
      <c r="B89331">
        <f t="shared" ca="1" si="6975"/>
        <v>3.8552931243499163E-3</v>
      </c>
      <c r="C89331">
        <f t="shared" ca="1" si="6977"/>
        <v>16.10539193481188</v>
      </c>
      <c r="D89331" s="48">
        <f t="shared" ca="1" si="6976"/>
        <v>51.529836981512148</v>
      </c>
      <c r="E89331">
        <f t="shared" ca="1" si="6978"/>
        <v>61.226056655378045</v>
      </c>
    </row>
    <row r="89332" spans="1:5" x14ac:dyDescent="0.35">
      <c r="A89332">
        <f t="shared" si="6979"/>
        <v>89321</v>
      </c>
      <c r="B89332">
        <f t="shared" ca="1" si="6975"/>
        <v>3.2477266167486962E-3</v>
      </c>
      <c r="C89332">
        <f t="shared" ca="1" si="6977"/>
        <v>17.547298649738948</v>
      </c>
      <c r="D89332" s="48">
        <f t="shared" ca="1" si="6976"/>
        <v>53.783960226551429</v>
      </c>
      <c r="E89332">
        <f t="shared" ca="1" si="6978"/>
        <v>67.98324943121797</v>
      </c>
    </row>
    <row r="89333" spans="1:5" x14ac:dyDescent="0.35">
      <c r="A89333">
        <f t="shared" si="6979"/>
        <v>89322</v>
      </c>
      <c r="B89333">
        <f t="shared" ca="1" si="6975"/>
        <v>5.2093409709110996E-3</v>
      </c>
      <c r="C89333">
        <f t="shared" ca="1" si="6977"/>
        <v>13.8550662803669</v>
      </c>
      <c r="D89333" s="48">
        <f t="shared" ca="1" si="6976"/>
        <v>51.839810808473175</v>
      </c>
      <c r="E89333">
        <f t="shared" ca="1" si="6978"/>
        <v>47.074355235205076</v>
      </c>
    </row>
    <row r="89334" spans="1:5" x14ac:dyDescent="0.35">
      <c r="A89334">
        <f t="shared" si="6979"/>
        <v>89323</v>
      </c>
      <c r="B89334">
        <f t="shared" ca="1" si="6975"/>
        <v>3.9818210576376759E-3</v>
      </c>
      <c r="C89334">
        <f t="shared" ca="1" si="6977"/>
        <v>15.847440522924549</v>
      </c>
      <c r="D89334" s="48">
        <f t="shared" ca="1" si="6976"/>
        <v>53.907403238341544</v>
      </c>
      <c r="E89334">
        <f t="shared" ca="1" si="6978"/>
        <v>23.28444364307812</v>
      </c>
    </row>
    <row r="89335" spans="1:5" x14ac:dyDescent="0.35">
      <c r="A89335">
        <f t="shared" si="6979"/>
        <v>89324</v>
      </c>
      <c r="B89335">
        <f t="shared" ca="1" si="6975"/>
        <v>4.6655074925855957E-3</v>
      </c>
      <c r="C89335">
        <f t="shared" ca="1" si="6977"/>
        <v>14.640319494179721</v>
      </c>
      <c r="D89335" s="48">
        <f t="shared" ca="1" si="6976"/>
        <v>49.081149246128646</v>
      </c>
      <c r="E89335">
        <f t="shared" ca="1" si="6978"/>
        <v>49.13537314195203</v>
      </c>
    </row>
    <row r="89336" spans="1:5" x14ac:dyDescent="0.35">
      <c r="A89336">
        <f t="shared" si="6979"/>
        <v>89325</v>
      </c>
      <c r="B89336">
        <f t="shared" ca="1" si="6975"/>
        <v>5.6455904228095649E-3</v>
      </c>
      <c r="C89336">
        <f t="shared" ca="1" si="6977"/>
        <v>13.308996662564354</v>
      </c>
      <c r="D89336" s="48">
        <f t="shared" ca="1" si="6976"/>
        <v>51.3426587915081</v>
      </c>
      <c r="E89336">
        <f t="shared" ca="1" si="6978"/>
        <v>58.019682462108968</v>
      </c>
    </row>
    <row r="89337" spans="1:5" x14ac:dyDescent="0.35">
      <c r="A89337">
        <f t="shared" si="6979"/>
        <v>89326</v>
      </c>
      <c r="B89337">
        <f t="shared" ca="1" si="6975"/>
        <v>3.9746296757128775E-3</v>
      </c>
      <c r="C89337">
        <f t="shared" ca="1" si="6977"/>
        <v>15.861770599357403</v>
      </c>
      <c r="D89337" s="48">
        <f t="shared" ca="1" si="6976"/>
        <v>51.064726262247724</v>
      </c>
      <c r="E89337">
        <f t="shared" ca="1" si="6978"/>
        <v>64.127134951294579</v>
      </c>
    </row>
    <row r="89338" spans="1:5" x14ac:dyDescent="0.35">
      <c r="A89338">
        <f t="shared" si="6979"/>
        <v>89327</v>
      </c>
      <c r="B89338">
        <f t="shared" ca="1" si="6975"/>
        <v>5.6141123761249134E-3</v>
      </c>
      <c r="C89338">
        <f t="shared" ca="1" si="6977"/>
        <v>13.346255946420868</v>
      </c>
      <c r="D89338" s="48">
        <f t="shared" ca="1" si="6976"/>
        <v>52.811338526003475</v>
      </c>
      <c r="E89338">
        <f t="shared" ca="1" si="6978"/>
        <v>54.972301794167116</v>
      </c>
    </row>
    <row r="89339" spans="1:5" x14ac:dyDescent="0.35">
      <c r="A89339">
        <f t="shared" si="6979"/>
        <v>89328</v>
      </c>
      <c r="B89339">
        <f t="shared" ca="1" si="6975"/>
        <v>4.5839058504787466E-3</v>
      </c>
      <c r="C89339">
        <f t="shared" ca="1" si="6977"/>
        <v>14.77005646153699</v>
      </c>
      <c r="D89339" s="48">
        <f t="shared" ca="1" si="6976"/>
        <v>52.273748577558301</v>
      </c>
      <c r="E89339">
        <f t="shared" ca="1" si="6978"/>
        <v>38.68563782876452</v>
      </c>
    </row>
    <row r="89340" spans="1:5" x14ac:dyDescent="0.35">
      <c r="A89340">
        <f t="shared" si="6979"/>
        <v>89329</v>
      </c>
      <c r="B89340">
        <f t="shared" ca="1" si="6975"/>
        <v>4.9039322072486086E-3</v>
      </c>
      <c r="C89340">
        <f t="shared" ca="1" si="6977"/>
        <v>14.279985652829904</v>
      </c>
      <c r="D89340" s="48">
        <f t="shared" ca="1" si="6976"/>
        <v>53.67531666720874</v>
      </c>
      <c r="E89340">
        <f t="shared" ca="1" si="6978"/>
        <v>47.129911119993032</v>
      </c>
    </row>
    <row r="89341" spans="1:5" x14ac:dyDescent="0.35">
      <c r="A89341">
        <f t="shared" si="6979"/>
        <v>89330</v>
      </c>
      <c r="B89341">
        <f t="shared" ca="1" si="6975"/>
        <v>6.7080089305311813E-3</v>
      </c>
      <c r="C89341">
        <f t="shared" ca="1" si="6977"/>
        <v>12.209649135131944</v>
      </c>
      <c r="D89341" s="48">
        <f t="shared" ca="1" si="6976"/>
        <v>51.609123057698568</v>
      </c>
      <c r="E89341">
        <f t="shared" ca="1" si="6978"/>
        <v>76.283169699060238</v>
      </c>
    </row>
    <row r="89342" spans="1:5" x14ac:dyDescent="0.35">
      <c r="A89342">
        <f t="shared" si="6979"/>
        <v>89331</v>
      </c>
      <c r="B89342">
        <f t="shared" ca="1" si="6975"/>
        <v>5.4820312853987229E-3</v>
      </c>
      <c r="C89342">
        <f t="shared" ca="1" si="6977"/>
        <v>13.506077739956014</v>
      </c>
      <c r="D89342" s="48">
        <f t="shared" ca="1" si="6976"/>
        <v>53.765688373729475</v>
      </c>
      <c r="E89342">
        <f t="shared" ca="1" si="6978"/>
        <v>54.730079589040123</v>
      </c>
    </row>
    <row r="89343" spans="1:5" x14ac:dyDescent="0.35">
      <c r="A89343">
        <f t="shared" si="6979"/>
        <v>89332</v>
      </c>
      <c r="B89343">
        <f t="shared" ca="1" si="6975"/>
        <v>4.0428279598487748E-3</v>
      </c>
      <c r="C89343">
        <f t="shared" ca="1" si="6977"/>
        <v>15.727415833739727</v>
      </c>
      <c r="D89343" s="48">
        <f t="shared" ca="1" si="6976"/>
        <v>53.381186524938911</v>
      </c>
      <c r="E89343">
        <f t="shared" ca="1" si="6978"/>
        <v>39.216936679359307</v>
      </c>
    </row>
    <row r="89344" spans="1:5" x14ac:dyDescent="0.35">
      <c r="A89344">
        <f t="shared" si="6979"/>
        <v>89333</v>
      </c>
      <c r="B89344">
        <f t="shared" ca="1" si="6975"/>
        <v>4.9449320901323295E-3</v>
      </c>
      <c r="C89344">
        <f t="shared" ca="1" si="6977"/>
        <v>14.220662655270781</v>
      </c>
      <c r="D89344" s="48">
        <f t="shared" ca="1" si="6976"/>
        <v>52.309037994412023</v>
      </c>
      <c r="E89344">
        <f t="shared" ca="1" si="6978"/>
        <v>60.521796473118229</v>
      </c>
    </row>
    <row r="89345" spans="1:5" x14ac:dyDescent="0.35">
      <c r="A89345">
        <f t="shared" si="6979"/>
        <v>89334</v>
      </c>
      <c r="B89345">
        <f t="shared" ca="1" si="6975"/>
        <v>4.5878786496015445E-3</v>
      </c>
      <c r="C89345">
        <f t="shared" ca="1" si="6977"/>
        <v>14.763660131091445</v>
      </c>
      <c r="D89345" s="48">
        <f t="shared" ca="1" si="6976"/>
        <v>57.910837550208456</v>
      </c>
      <c r="E89345">
        <f t="shared" ca="1" si="6978"/>
        <v>46.697282225960336</v>
      </c>
    </row>
    <row r="89346" spans="1:5" x14ac:dyDescent="0.35">
      <c r="A89346">
        <f t="shared" si="6979"/>
        <v>89335</v>
      </c>
      <c r="B89346">
        <f t="shared" ca="1" si="6975"/>
        <v>5.141315591810653E-3</v>
      </c>
      <c r="C89346">
        <f t="shared" ca="1" si="6977"/>
        <v>13.946424124902755</v>
      </c>
      <c r="D89346" s="48">
        <f t="shared" ca="1" si="6976"/>
        <v>50.997848006803309</v>
      </c>
      <c r="E89346">
        <f t="shared" ca="1" si="6978"/>
        <v>37.352156863017832</v>
      </c>
    </row>
    <row r="89347" spans="1:5" x14ac:dyDescent="0.35">
      <c r="A89347">
        <f t="shared" si="6979"/>
        <v>89336</v>
      </c>
      <c r="B89347">
        <f t="shared" ca="1" si="6975"/>
        <v>3.4075585728929061E-3</v>
      </c>
      <c r="C89347">
        <f t="shared" ca="1" si="6977"/>
        <v>17.13082723166152</v>
      </c>
      <c r="D89347" s="48">
        <f t="shared" ca="1" si="6976"/>
        <v>55.970066503187091</v>
      </c>
      <c r="E89347">
        <f t="shared" ca="1" si="6978"/>
        <v>39.960149594782905</v>
      </c>
    </row>
    <row r="89348" spans="1:5" x14ac:dyDescent="0.35">
      <c r="A89348">
        <f t="shared" si="6979"/>
        <v>89337</v>
      </c>
      <c r="B89348">
        <f t="shared" ca="1" si="6975"/>
        <v>4.5516460485378434E-3</v>
      </c>
      <c r="C89348">
        <f t="shared" ca="1" si="6977"/>
        <v>14.822305451026031</v>
      </c>
      <c r="D89348" s="48">
        <f t="shared" ca="1" si="6976"/>
        <v>51.522465830771658</v>
      </c>
      <c r="E89348">
        <f t="shared" ca="1" si="6978"/>
        <v>49.417067979844838</v>
      </c>
    </row>
    <row r="89349" spans="1:5" x14ac:dyDescent="0.35">
      <c r="A89349">
        <f t="shared" si="6979"/>
        <v>89338</v>
      </c>
      <c r="B89349">
        <f t="shared" ca="1" si="6975"/>
        <v>4.990173942239105E-3</v>
      </c>
      <c r="C89349">
        <f t="shared" ca="1" si="6977"/>
        <v>14.156052283128419</v>
      </c>
      <c r="D89349" s="48">
        <f t="shared" ca="1" si="6976"/>
        <v>52.497029675321663</v>
      </c>
      <c r="E89349">
        <f t="shared" ca="1" si="6978"/>
        <v>39.452453503229208</v>
      </c>
    </row>
    <row r="89350" spans="1:5" x14ac:dyDescent="0.35">
      <c r="A89350">
        <f t="shared" si="6979"/>
        <v>89339</v>
      </c>
      <c r="B89350">
        <f t="shared" ca="1" si="6975"/>
        <v>5.0377648936878027E-3</v>
      </c>
      <c r="C89350">
        <f t="shared" ca="1" si="6977"/>
        <v>14.089028647155251</v>
      </c>
      <c r="D89350" s="48">
        <f t="shared" ca="1" si="6976"/>
        <v>51.467387750107449</v>
      </c>
      <c r="E89350">
        <f t="shared" ca="1" si="6978"/>
        <v>62.704351423748676</v>
      </c>
    </row>
    <row r="89351" spans="1:5" x14ac:dyDescent="0.35">
      <c r="A89351">
        <f t="shared" si="6979"/>
        <v>89340</v>
      </c>
      <c r="B89351">
        <f t="shared" ca="1" si="6975"/>
        <v>4.7158934868342687E-3</v>
      </c>
      <c r="C89351">
        <f t="shared" ca="1" si="6977"/>
        <v>14.561898722413588</v>
      </c>
      <c r="D89351" s="48">
        <f t="shared" ca="1" si="6976"/>
        <v>50.721597585857253</v>
      </c>
      <c r="E89351">
        <f t="shared" ca="1" si="6978"/>
        <v>64.153124326950518</v>
      </c>
    </row>
    <row r="89352" spans="1:5" x14ac:dyDescent="0.35">
      <c r="A89352">
        <f t="shared" si="6979"/>
        <v>89341</v>
      </c>
      <c r="B89352">
        <f t="shared" ca="1" si="6975"/>
        <v>5.3849151590856939E-3</v>
      </c>
      <c r="C89352">
        <f t="shared" ca="1" si="6977"/>
        <v>13.627323549749491</v>
      </c>
      <c r="D89352" s="48">
        <f t="shared" ca="1" si="6976"/>
        <v>53.394601360989462</v>
      </c>
      <c r="E89352">
        <f t="shared" ca="1" si="6978"/>
        <v>65.927974445483088</v>
      </c>
    </row>
    <row r="89353" spans="1:5" x14ac:dyDescent="0.35">
      <c r="A89353">
        <f t="shared" si="6979"/>
        <v>89342</v>
      </c>
      <c r="B89353">
        <f t="shared" ca="1" si="6975"/>
        <v>4.8800322008177074E-3</v>
      </c>
      <c r="C89353">
        <f t="shared" ca="1" si="6977"/>
        <v>14.314911129252097</v>
      </c>
      <c r="D89353" s="48">
        <f t="shared" ca="1" si="6976"/>
        <v>52.309756764538101</v>
      </c>
      <c r="E89353">
        <f t="shared" ca="1" si="6978"/>
        <v>72.204628025271077</v>
      </c>
    </row>
    <row r="89354" spans="1:5" x14ac:dyDescent="0.35">
      <c r="A89354">
        <f t="shared" si="6979"/>
        <v>89343</v>
      </c>
      <c r="B89354">
        <f t="shared" ca="1" si="6975"/>
        <v>4.1695273174079178E-3</v>
      </c>
      <c r="C89354">
        <f t="shared" ca="1" si="6977"/>
        <v>15.486618080328004</v>
      </c>
      <c r="D89354" s="48">
        <f t="shared" ca="1" si="6976"/>
        <v>48.938338950283033</v>
      </c>
      <c r="E89354">
        <f t="shared" ca="1" si="6978"/>
        <v>56.47813303862192</v>
      </c>
    </row>
    <row r="89355" spans="1:5" x14ac:dyDescent="0.35">
      <c r="A89355">
        <f t="shared" si="6979"/>
        <v>89344</v>
      </c>
      <c r="B89355">
        <f t="shared" ca="1" si="6975"/>
        <v>4.1732284847239972E-3</v>
      </c>
      <c r="C89355">
        <f t="shared" ca="1" si="6977"/>
        <v>15.479749144293731</v>
      </c>
      <c r="D89355" s="48">
        <f t="shared" ca="1" si="6976"/>
        <v>51.594751703286889</v>
      </c>
      <c r="E89355">
        <f t="shared" ca="1" si="6978"/>
        <v>39.771156104242351</v>
      </c>
    </row>
    <row r="89356" spans="1:5" x14ac:dyDescent="0.35">
      <c r="A89356">
        <f t="shared" si="6979"/>
        <v>89345</v>
      </c>
      <c r="B89356">
        <f t="shared" ref="B89356:B89419" ca="1" si="6980">_xlfn.GAMMA.INV(RAND(),$B$6,$B$7)</f>
        <v>5.5153769116836997E-3</v>
      </c>
      <c r="C89356">
        <f t="shared" ca="1" si="6977"/>
        <v>13.465187387500222</v>
      </c>
      <c r="D89356" s="48">
        <f t="shared" ref="D89356:D89419" ca="1" si="6981">_xlfn.NORM.INV(RAND(),$B$4,C89356/SQRT($B$2))</f>
        <v>51.40390629360158</v>
      </c>
      <c r="E89356">
        <f t="shared" ca="1" si="6978"/>
        <v>54.162877084747223</v>
      </c>
    </row>
    <row r="89357" spans="1:5" x14ac:dyDescent="0.35">
      <c r="A89357">
        <f t="shared" si="6979"/>
        <v>89346</v>
      </c>
      <c r="B89357">
        <f t="shared" ca="1" si="6980"/>
        <v>5.6991366703858801E-3</v>
      </c>
      <c r="C89357">
        <f t="shared" ref="C89357:C89420" ca="1" si="6982">1/SQRT(B89357)</f>
        <v>13.246326761811007</v>
      </c>
      <c r="D89357" s="48">
        <f t="shared" ca="1" si="6981"/>
        <v>52.349465360526523</v>
      </c>
      <c r="E89357">
        <f t="shared" ref="E89357:E89420" ca="1" si="6983">_xlfn.NORM.INV(RAND(),D89357,C89357)</f>
        <v>62.723732811542554</v>
      </c>
    </row>
    <row r="89358" spans="1:5" x14ac:dyDescent="0.35">
      <c r="A89358">
        <f t="shared" ref="A89358:A89421" si="6984">A89357+1</f>
        <v>89347</v>
      </c>
      <c r="B89358">
        <f t="shared" ca="1" si="6980"/>
        <v>3.9366645362771307E-3</v>
      </c>
      <c r="C89358">
        <f t="shared" ca="1" si="6982"/>
        <v>15.938072427663057</v>
      </c>
      <c r="D89358" s="48">
        <f t="shared" ca="1" si="6981"/>
        <v>51.746336243086844</v>
      </c>
      <c r="E89358">
        <f t="shared" ca="1" si="6983"/>
        <v>35.613188597982329</v>
      </c>
    </row>
    <row r="89359" spans="1:5" x14ac:dyDescent="0.35">
      <c r="A89359">
        <f t="shared" si="6984"/>
        <v>89348</v>
      </c>
      <c r="B89359">
        <f t="shared" ca="1" si="6980"/>
        <v>4.6541706692430065E-3</v>
      </c>
      <c r="C89359">
        <f t="shared" ca="1" si="6982"/>
        <v>14.658139400071317</v>
      </c>
      <c r="D89359" s="48">
        <f t="shared" ca="1" si="6981"/>
        <v>53.22031449805111</v>
      </c>
      <c r="E89359">
        <f t="shared" ca="1" si="6983"/>
        <v>72.657475902645757</v>
      </c>
    </row>
    <row r="89360" spans="1:5" x14ac:dyDescent="0.35">
      <c r="A89360">
        <f t="shared" si="6984"/>
        <v>89349</v>
      </c>
      <c r="B89360">
        <f t="shared" ca="1" si="6980"/>
        <v>4.2717297607593723E-3</v>
      </c>
      <c r="C89360">
        <f t="shared" ca="1" si="6982"/>
        <v>15.300235474760367</v>
      </c>
      <c r="D89360" s="48">
        <f t="shared" ca="1" si="6981"/>
        <v>51.164870656533495</v>
      </c>
      <c r="E89360">
        <f t="shared" ca="1" si="6983"/>
        <v>60.801831629944971</v>
      </c>
    </row>
    <row r="89361" spans="1:5" x14ac:dyDescent="0.35">
      <c r="A89361">
        <f t="shared" si="6984"/>
        <v>89350</v>
      </c>
      <c r="B89361">
        <f t="shared" ca="1" si="6980"/>
        <v>5.5562627817250564E-3</v>
      </c>
      <c r="C89361">
        <f t="shared" ca="1" si="6982"/>
        <v>13.415553987395437</v>
      </c>
      <c r="D89361" s="48">
        <f t="shared" ca="1" si="6981"/>
        <v>51.676601219970962</v>
      </c>
      <c r="E89361">
        <f t="shared" ca="1" si="6983"/>
        <v>50.223214836726186</v>
      </c>
    </row>
    <row r="89362" spans="1:5" x14ac:dyDescent="0.35">
      <c r="A89362">
        <f t="shared" si="6984"/>
        <v>89351</v>
      </c>
      <c r="B89362">
        <f t="shared" ca="1" si="6980"/>
        <v>2.9482168747438139E-3</v>
      </c>
      <c r="C89362">
        <f t="shared" ca="1" si="6982"/>
        <v>18.417059288064483</v>
      </c>
      <c r="D89362" s="48">
        <f t="shared" ca="1" si="6981"/>
        <v>50.730931579022709</v>
      </c>
      <c r="E89362">
        <f t="shared" ca="1" si="6983"/>
        <v>50.800678471106714</v>
      </c>
    </row>
    <row r="89363" spans="1:5" x14ac:dyDescent="0.35">
      <c r="A89363">
        <f t="shared" si="6984"/>
        <v>89352</v>
      </c>
      <c r="B89363">
        <f t="shared" ca="1" si="6980"/>
        <v>5.0541473877878653E-3</v>
      </c>
      <c r="C89363">
        <f t="shared" ca="1" si="6982"/>
        <v>14.066176051637559</v>
      </c>
      <c r="D89363" s="48">
        <f t="shared" ca="1" si="6981"/>
        <v>50.93422280982881</v>
      </c>
      <c r="E89363">
        <f t="shared" ca="1" si="6983"/>
        <v>39.381409971962817</v>
      </c>
    </row>
    <row r="89364" spans="1:5" x14ac:dyDescent="0.35">
      <c r="A89364">
        <f t="shared" si="6984"/>
        <v>89353</v>
      </c>
      <c r="B89364">
        <f t="shared" ca="1" si="6980"/>
        <v>3.908003378209607E-3</v>
      </c>
      <c r="C89364">
        <f t="shared" ca="1" si="6982"/>
        <v>15.996410289852484</v>
      </c>
      <c r="D89364" s="48">
        <f t="shared" ca="1" si="6981"/>
        <v>55.850481300174124</v>
      </c>
      <c r="E89364">
        <f t="shared" ca="1" si="6983"/>
        <v>18.094584034043017</v>
      </c>
    </row>
    <row r="89365" spans="1:5" x14ac:dyDescent="0.35">
      <c r="A89365">
        <f t="shared" si="6984"/>
        <v>89354</v>
      </c>
      <c r="B89365">
        <f t="shared" ca="1" si="6980"/>
        <v>4.7112798215747272E-3</v>
      </c>
      <c r="C89365">
        <f t="shared" ca="1" si="6982"/>
        <v>14.569027070644839</v>
      </c>
      <c r="D89365" s="48">
        <f t="shared" ca="1" si="6981"/>
        <v>55.669383287607815</v>
      </c>
      <c r="E89365">
        <f t="shared" ca="1" si="6983"/>
        <v>65.908610542430026</v>
      </c>
    </row>
    <row r="89366" spans="1:5" x14ac:dyDescent="0.35">
      <c r="A89366">
        <f t="shared" si="6984"/>
        <v>89355</v>
      </c>
      <c r="B89366">
        <f t="shared" ca="1" si="6980"/>
        <v>5.1456814107667627E-3</v>
      </c>
      <c r="C89366">
        <f t="shared" ca="1" si="6982"/>
        <v>13.940506494335889</v>
      </c>
      <c r="D89366" s="48">
        <f t="shared" ca="1" si="6981"/>
        <v>51.856338747212853</v>
      </c>
      <c r="E89366">
        <f t="shared" ca="1" si="6983"/>
        <v>43.470181769857767</v>
      </c>
    </row>
    <row r="89367" spans="1:5" x14ac:dyDescent="0.35">
      <c r="A89367">
        <f t="shared" si="6984"/>
        <v>89356</v>
      </c>
      <c r="B89367">
        <f t="shared" ca="1" si="6980"/>
        <v>6.177196725602456E-3</v>
      </c>
      <c r="C89367">
        <f t="shared" ca="1" si="6982"/>
        <v>12.723432311807548</v>
      </c>
      <c r="D89367" s="48">
        <f t="shared" ca="1" si="6981"/>
        <v>51.946171748024682</v>
      </c>
      <c r="E89367">
        <f t="shared" ca="1" si="6983"/>
        <v>42.296109122225303</v>
      </c>
    </row>
    <row r="89368" spans="1:5" x14ac:dyDescent="0.35">
      <c r="A89368">
        <f t="shared" si="6984"/>
        <v>89357</v>
      </c>
      <c r="B89368">
        <f t="shared" ca="1" si="6980"/>
        <v>4.822013805460745E-3</v>
      </c>
      <c r="C89368">
        <f t="shared" ca="1" si="6982"/>
        <v>14.400772026639066</v>
      </c>
      <c r="D89368" s="48">
        <f t="shared" ca="1" si="6981"/>
        <v>53.845043058270178</v>
      </c>
      <c r="E89368">
        <f t="shared" ca="1" si="6983"/>
        <v>45.029810682501179</v>
      </c>
    </row>
    <row r="89369" spans="1:5" x14ac:dyDescent="0.35">
      <c r="A89369">
        <f t="shared" si="6984"/>
        <v>89358</v>
      </c>
      <c r="B89369">
        <f t="shared" ca="1" si="6980"/>
        <v>4.810353070512639E-3</v>
      </c>
      <c r="C89369">
        <f t="shared" ca="1" si="6982"/>
        <v>14.418215854651642</v>
      </c>
      <c r="D89369" s="48">
        <f t="shared" ca="1" si="6981"/>
        <v>54.689371055223887</v>
      </c>
      <c r="E89369">
        <f t="shared" ca="1" si="6983"/>
        <v>36.335019995977191</v>
      </c>
    </row>
    <row r="89370" spans="1:5" x14ac:dyDescent="0.35">
      <c r="A89370">
        <f t="shared" si="6984"/>
        <v>89359</v>
      </c>
      <c r="B89370">
        <f t="shared" ca="1" si="6980"/>
        <v>5.0877827456325001E-3</v>
      </c>
      <c r="C89370">
        <f t="shared" ca="1" si="6982"/>
        <v>14.019603169570519</v>
      </c>
      <c r="D89370" s="48">
        <f t="shared" ca="1" si="6981"/>
        <v>50.066031890486137</v>
      </c>
      <c r="E89370">
        <f t="shared" ca="1" si="6983"/>
        <v>42.828265189349999</v>
      </c>
    </row>
    <row r="89371" spans="1:5" x14ac:dyDescent="0.35">
      <c r="A89371">
        <f t="shared" si="6984"/>
        <v>89360</v>
      </c>
      <c r="B89371">
        <f t="shared" ca="1" si="6980"/>
        <v>5.4119116024689794E-3</v>
      </c>
      <c r="C89371">
        <f t="shared" ca="1" si="6982"/>
        <v>13.593292209938348</v>
      </c>
      <c r="D89371" s="48">
        <f t="shared" ca="1" si="6981"/>
        <v>50.642812820960209</v>
      </c>
      <c r="E89371">
        <f t="shared" ca="1" si="6983"/>
        <v>84.360322280764024</v>
      </c>
    </row>
    <row r="89372" spans="1:5" x14ac:dyDescent="0.35">
      <c r="A89372">
        <f t="shared" si="6984"/>
        <v>89361</v>
      </c>
      <c r="B89372">
        <f t="shared" ca="1" si="6980"/>
        <v>5.0787954786825351E-3</v>
      </c>
      <c r="C89372">
        <f t="shared" ca="1" si="6982"/>
        <v>14.032001997755584</v>
      </c>
      <c r="D89372" s="48">
        <f t="shared" ca="1" si="6981"/>
        <v>53.790134420759401</v>
      </c>
      <c r="E89372">
        <f t="shared" ca="1" si="6983"/>
        <v>61.758574879089267</v>
      </c>
    </row>
    <row r="89373" spans="1:5" x14ac:dyDescent="0.35">
      <c r="A89373">
        <f t="shared" si="6984"/>
        <v>89362</v>
      </c>
      <c r="B89373">
        <f t="shared" ca="1" si="6980"/>
        <v>4.0108431397274684E-3</v>
      </c>
      <c r="C89373">
        <f t="shared" ca="1" si="6982"/>
        <v>15.790001136455961</v>
      </c>
      <c r="D89373" s="48">
        <f t="shared" ca="1" si="6981"/>
        <v>52.667426748998622</v>
      </c>
      <c r="E89373">
        <f t="shared" ca="1" si="6983"/>
        <v>67.937930052995554</v>
      </c>
    </row>
    <row r="89374" spans="1:5" x14ac:dyDescent="0.35">
      <c r="A89374">
        <f t="shared" si="6984"/>
        <v>89363</v>
      </c>
      <c r="B89374">
        <f t="shared" ca="1" si="6980"/>
        <v>4.8323127309399033E-3</v>
      </c>
      <c r="C89374">
        <f t="shared" ca="1" si="6982"/>
        <v>14.385417930813359</v>
      </c>
      <c r="D89374" s="48">
        <f t="shared" ca="1" si="6981"/>
        <v>51.91745291143998</v>
      </c>
      <c r="E89374">
        <f t="shared" ca="1" si="6983"/>
        <v>25.83186007976003</v>
      </c>
    </row>
    <row r="89375" spans="1:5" x14ac:dyDescent="0.35">
      <c r="A89375">
        <f t="shared" si="6984"/>
        <v>89364</v>
      </c>
      <c r="B89375">
        <f t="shared" ca="1" si="6980"/>
        <v>5.3453228079884093E-3</v>
      </c>
      <c r="C89375">
        <f t="shared" ca="1" si="6982"/>
        <v>13.677698653671454</v>
      </c>
      <c r="D89375" s="48">
        <f t="shared" ca="1" si="6981"/>
        <v>49.670191812875373</v>
      </c>
      <c r="E89375">
        <f t="shared" ca="1" si="6983"/>
        <v>52.119660924072555</v>
      </c>
    </row>
    <row r="89376" spans="1:5" x14ac:dyDescent="0.35">
      <c r="A89376">
        <f t="shared" si="6984"/>
        <v>89365</v>
      </c>
      <c r="B89376">
        <f t="shared" ca="1" si="6980"/>
        <v>5.6275139133197928E-3</v>
      </c>
      <c r="C89376">
        <f t="shared" ca="1" si="6982"/>
        <v>13.330354878816232</v>
      </c>
      <c r="D89376" s="48">
        <f t="shared" ca="1" si="6981"/>
        <v>53.657112224821674</v>
      </c>
      <c r="E89376">
        <f t="shared" ca="1" si="6983"/>
        <v>65.65466032357412</v>
      </c>
    </row>
    <row r="89377" spans="1:5" x14ac:dyDescent="0.35">
      <c r="A89377">
        <f t="shared" si="6984"/>
        <v>89366</v>
      </c>
      <c r="B89377">
        <f t="shared" ca="1" si="6980"/>
        <v>5.5727716012913108E-3</v>
      </c>
      <c r="C89377">
        <f t="shared" ca="1" si="6982"/>
        <v>13.39566808104721</v>
      </c>
      <c r="D89377" s="48">
        <f t="shared" ca="1" si="6981"/>
        <v>53.932801911519704</v>
      </c>
      <c r="E89377">
        <f t="shared" ca="1" si="6983"/>
        <v>69.817505209568196</v>
      </c>
    </row>
    <row r="89378" spans="1:5" x14ac:dyDescent="0.35">
      <c r="A89378">
        <f t="shared" si="6984"/>
        <v>89367</v>
      </c>
      <c r="B89378">
        <f t="shared" ca="1" si="6980"/>
        <v>5.7289997559102348E-3</v>
      </c>
      <c r="C89378">
        <f t="shared" ca="1" si="6982"/>
        <v>13.211757635380078</v>
      </c>
      <c r="D89378" s="48">
        <f t="shared" ca="1" si="6981"/>
        <v>51.274170492398383</v>
      </c>
      <c r="E89378">
        <f t="shared" ca="1" si="6983"/>
        <v>28.221656317745442</v>
      </c>
    </row>
    <row r="89379" spans="1:5" x14ac:dyDescent="0.35">
      <c r="A89379">
        <f t="shared" si="6984"/>
        <v>89368</v>
      </c>
      <c r="B89379">
        <f t="shared" ca="1" si="6980"/>
        <v>4.3217193789143469E-3</v>
      </c>
      <c r="C89379">
        <f t="shared" ca="1" si="6982"/>
        <v>15.211488667851103</v>
      </c>
      <c r="D89379" s="48">
        <f t="shared" ca="1" si="6981"/>
        <v>46.527286500712378</v>
      </c>
      <c r="E89379">
        <f t="shared" ca="1" si="6983"/>
        <v>33.238043112223558</v>
      </c>
    </row>
    <row r="89380" spans="1:5" x14ac:dyDescent="0.35">
      <c r="A89380">
        <f t="shared" si="6984"/>
        <v>89369</v>
      </c>
      <c r="B89380">
        <f t="shared" ca="1" si="6980"/>
        <v>6.5250241297937E-3</v>
      </c>
      <c r="C89380">
        <f t="shared" ca="1" si="6982"/>
        <v>12.379666321495547</v>
      </c>
      <c r="D89380" s="48">
        <f t="shared" ca="1" si="6981"/>
        <v>51.881164411163013</v>
      </c>
      <c r="E89380">
        <f t="shared" ca="1" si="6983"/>
        <v>34.87231785955926</v>
      </c>
    </row>
    <row r="89381" spans="1:5" x14ac:dyDescent="0.35">
      <c r="A89381">
        <f t="shared" si="6984"/>
        <v>89370</v>
      </c>
      <c r="B89381">
        <f t="shared" ca="1" si="6980"/>
        <v>5.2775434690799884E-3</v>
      </c>
      <c r="C89381">
        <f t="shared" ca="1" si="6982"/>
        <v>13.765249592039416</v>
      </c>
      <c r="D89381" s="48">
        <f t="shared" ca="1" si="6981"/>
        <v>51.641762186989368</v>
      </c>
      <c r="E89381">
        <f t="shared" ca="1" si="6983"/>
        <v>54.497925188359105</v>
      </c>
    </row>
    <row r="89382" spans="1:5" x14ac:dyDescent="0.35">
      <c r="A89382">
        <f t="shared" si="6984"/>
        <v>89371</v>
      </c>
      <c r="B89382">
        <f t="shared" ca="1" si="6980"/>
        <v>4.059021211904934E-3</v>
      </c>
      <c r="C89382">
        <f t="shared" ca="1" si="6982"/>
        <v>15.696012632135869</v>
      </c>
      <c r="D89382" s="48">
        <f t="shared" ca="1" si="6981"/>
        <v>51.278134628707051</v>
      </c>
      <c r="E89382">
        <f t="shared" ca="1" si="6983"/>
        <v>49.67921879593419</v>
      </c>
    </row>
    <row r="89383" spans="1:5" x14ac:dyDescent="0.35">
      <c r="A89383">
        <f t="shared" si="6984"/>
        <v>89372</v>
      </c>
      <c r="B89383">
        <f t="shared" ca="1" si="6980"/>
        <v>3.7256192088760821E-3</v>
      </c>
      <c r="C89383">
        <f t="shared" ca="1" si="6982"/>
        <v>16.383276766241291</v>
      </c>
      <c r="D89383" s="48">
        <f t="shared" ca="1" si="6981"/>
        <v>50.602378448328949</v>
      </c>
      <c r="E89383">
        <f t="shared" ca="1" si="6983"/>
        <v>28.882146158932052</v>
      </c>
    </row>
    <row r="89384" spans="1:5" x14ac:dyDescent="0.35">
      <c r="A89384">
        <f t="shared" si="6984"/>
        <v>89373</v>
      </c>
      <c r="B89384">
        <f t="shared" ca="1" si="6980"/>
        <v>4.2817846880207648E-3</v>
      </c>
      <c r="C89384">
        <f t="shared" ca="1" si="6982"/>
        <v>15.282260122244484</v>
      </c>
      <c r="D89384" s="48">
        <f t="shared" ca="1" si="6981"/>
        <v>51.82374677369306</v>
      </c>
      <c r="E89384">
        <f t="shared" ca="1" si="6983"/>
        <v>69.202897795656341</v>
      </c>
    </row>
    <row r="89385" spans="1:5" x14ac:dyDescent="0.35">
      <c r="A89385">
        <f t="shared" si="6984"/>
        <v>89374</v>
      </c>
      <c r="B89385">
        <f t="shared" ca="1" si="6980"/>
        <v>5.432983324341078E-3</v>
      </c>
      <c r="C89385">
        <f t="shared" ca="1" si="6982"/>
        <v>13.566905938545252</v>
      </c>
      <c r="D89385" s="48">
        <f t="shared" ca="1" si="6981"/>
        <v>51.560125214267821</v>
      </c>
      <c r="E89385">
        <f t="shared" ca="1" si="6983"/>
        <v>30.941507376346632</v>
      </c>
    </row>
    <row r="89386" spans="1:5" x14ac:dyDescent="0.35">
      <c r="A89386">
        <f t="shared" si="6984"/>
        <v>89375</v>
      </c>
      <c r="B89386">
        <f t="shared" ca="1" si="6980"/>
        <v>5.426855362925807E-3</v>
      </c>
      <c r="C89386">
        <f t="shared" ca="1" si="6982"/>
        <v>13.574563597931478</v>
      </c>
      <c r="D89386" s="48">
        <f t="shared" ca="1" si="6981"/>
        <v>51.58865413769248</v>
      </c>
      <c r="E89386">
        <f t="shared" ca="1" si="6983"/>
        <v>54.487234198578633</v>
      </c>
    </row>
    <row r="89387" spans="1:5" x14ac:dyDescent="0.35">
      <c r="A89387">
        <f t="shared" si="6984"/>
        <v>89376</v>
      </c>
      <c r="B89387">
        <f t="shared" ca="1" si="6980"/>
        <v>4.1572517176728776E-3</v>
      </c>
      <c r="C89387">
        <f t="shared" ca="1" si="6982"/>
        <v>15.509465793959528</v>
      </c>
      <c r="D89387" s="48">
        <f t="shared" ca="1" si="6981"/>
        <v>54.794250247238821</v>
      </c>
      <c r="E89387">
        <f t="shared" ca="1" si="6983"/>
        <v>58.883387951754294</v>
      </c>
    </row>
    <row r="89388" spans="1:5" x14ac:dyDescent="0.35">
      <c r="A89388">
        <f t="shared" si="6984"/>
        <v>89377</v>
      </c>
      <c r="B89388">
        <f t="shared" ca="1" si="6980"/>
        <v>4.7137240803560333E-3</v>
      </c>
      <c r="C89388">
        <f t="shared" ca="1" si="6982"/>
        <v>14.565249262555698</v>
      </c>
      <c r="D89388" s="48">
        <f t="shared" ca="1" si="6981"/>
        <v>50.997594800591663</v>
      </c>
      <c r="E89388">
        <f t="shared" ca="1" si="6983"/>
        <v>60.868750527049542</v>
      </c>
    </row>
    <row r="89389" spans="1:5" x14ac:dyDescent="0.35">
      <c r="A89389">
        <f t="shared" si="6984"/>
        <v>89378</v>
      </c>
      <c r="B89389">
        <f t="shared" ca="1" si="6980"/>
        <v>5.2074442986651658E-3</v>
      </c>
      <c r="C89389">
        <f t="shared" ca="1" si="6982"/>
        <v>13.857589219240198</v>
      </c>
      <c r="D89389" s="48">
        <f t="shared" ca="1" si="6981"/>
        <v>53.186333488425461</v>
      </c>
      <c r="E89389">
        <f t="shared" ca="1" si="6983"/>
        <v>38.007804165969283</v>
      </c>
    </row>
    <row r="89390" spans="1:5" x14ac:dyDescent="0.35">
      <c r="A89390">
        <f t="shared" si="6984"/>
        <v>89379</v>
      </c>
      <c r="B89390">
        <f t="shared" ca="1" si="6980"/>
        <v>5.3683871824377425E-3</v>
      </c>
      <c r="C89390">
        <f t="shared" ca="1" si="6982"/>
        <v>13.648285058785193</v>
      </c>
      <c r="D89390" s="48">
        <f t="shared" ca="1" si="6981"/>
        <v>50.74056230462363</v>
      </c>
      <c r="E89390">
        <f t="shared" ca="1" si="6983"/>
        <v>30.088419030787847</v>
      </c>
    </row>
    <row r="89391" spans="1:5" x14ac:dyDescent="0.35">
      <c r="A89391">
        <f t="shared" si="6984"/>
        <v>89380</v>
      </c>
      <c r="B89391">
        <f t="shared" ca="1" si="6980"/>
        <v>5.051943742972278E-3</v>
      </c>
      <c r="C89391">
        <f t="shared" ca="1" si="6982"/>
        <v>14.069243532003341</v>
      </c>
      <c r="D89391" s="48">
        <f t="shared" ca="1" si="6981"/>
        <v>51.485575939580478</v>
      </c>
      <c r="E89391">
        <f t="shared" ca="1" si="6983"/>
        <v>46.718003119346676</v>
      </c>
    </row>
    <row r="89392" spans="1:5" x14ac:dyDescent="0.35">
      <c r="A89392">
        <f t="shared" si="6984"/>
        <v>89381</v>
      </c>
      <c r="B89392">
        <f t="shared" ca="1" si="6980"/>
        <v>3.5940953753903246E-3</v>
      </c>
      <c r="C89392">
        <f t="shared" ca="1" si="6982"/>
        <v>16.680351615760046</v>
      </c>
      <c r="D89392" s="48">
        <f t="shared" ca="1" si="6981"/>
        <v>50.251034684844292</v>
      </c>
      <c r="E89392">
        <f t="shared" ca="1" si="6983"/>
        <v>34.0418460222254</v>
      </c>
    </row>
    <row r="89393" spans="1:5" x14ac:dyDescent="0.35">
      <c r="A89393">
        <f t="shared" si="6984"/>
        <v>89382</v>
      </c>
      <c r="B89393">
        <f t="shared" ca="1" si="6980"/>
        <v>5.9035990299564278E-3</v>
      </c>
      <c r="C89393">
        <f t="shared" ca="1" si="6982"/>
        <v>13.014922118977447</v>
      </c>
      <c r="D89393" s="48">
        <f t="shared" ca="1" si="6981"/>
        <v>52.802909307179753</v>
      </c>
      <c r="E89393">
        <f t="shared" ca="1" si="6983"/>
        <v>57.256661399909611</v>
      </c>
    </row>
    <row r="89394" spans="1:5" x14ac:dyDescent="0.35">
      <c r="A89394">
        <f t="shared" si="6984"/>
        <v>89383</v>
      </c>
      <c r="B89394">
        <f t="shared" ca="1" si="6980"/>
        <v>3.5483153423682191E-3</v>
      </c>
      <c r="C89394">
        <f t="shared" ca="1" si="6982"/>
        <v>16.787610931132786</v>
      </c>
      <c r="D89394" s="48">
        <f t="shared" ca="1" si="6981"/>
        <v>52.796915387056139</v>
      </c>
      <c r="E89394">
        <f t="shared" ca="1" si="6983"/>
        <v>44.519923031554072</v>
      </c>
    </row>
    <row r="89395" spans="1:5" x14ac:dyDescent="0.35">
      <c r="A89395">
        <f t="shared" si="6984"/>
        <v>89384</v>
      </c>
      <c r="B89395">
        <f t="shared" ca="1" si="6980"/>
        <v>5.6230224789292297E-3</v>
      </c>
      <c r="C89395">
        <f t="shared" ca="1" si="6982"/>
        <v>13.335677680160613</v>
      </c>
      <c r="D89395" s="48">
        <f t="shared" ca="1" si="6981"/>
        <v>51.213318092297776</v>
      </c>
      <c r="E89395">
        <f t="shared" ca="1" si="6983"/>
        <v>44.527856536808535</v>
      </c>
    </row>
    <row r="89396" spans="1:5" x14ac:dyDescent="0.35">
      <c r="A89396">
        <f t="shared" si="6984"/>
        <v>89385</v>
      </c>
      <c r="B89396">
        <f t="shared" ca="1" si="6980"/>
        <v>3.6423120582931416E-3</v>
      </c>
      <c r="C89396">
        <f t="shared" ca="1" si="6982"/>
        <v>16.569577099632667</v>
      </c>
      <c r="D89396" s="48">
        <f t="shared" ca="1" si="6981"/>
        <v>49.887272105031677</v>
      </c>
      <c r="E89396">
        <f t="shared" ca="1" si="6983"/>
        <v>46.827990140800317</v>
      </c>
    </row>
    <row r="89397" spans="1:5" x14ac:dyDescent="0.35">
      <c r="A89397">
        <f t="shared" si="6984"/>
        <v>89386</v>
      </c>
      <c r="B89397">
        <f t="shared" ca="1" si="6980"/>
        <v>5.6960808689143294E-3</v>
      </c>
      <c r="C89397">
        <f t="shared" ca="1" si="6982"/>
        <v>13.249879442884767</v>
      </c>
      <c r="D89397" s="48">
        <f t="shared" ca="1" si="6981"/>
        <v>51.540532592178451</v>
      </c>
      <c r="E89397">
        <f t="shared" ca="1" si="6983"/>
        <v>40.093690768160428</v>
      </c>
    </row>
    <row r="89398" spans="1:5" x14ac:dyDescent="0.35">
      <c r="A89398">
        <f t="shared" si="6984"/>
        <v>89387</v>
      </c>
      <c r="B89398">
        <f t="shared" ca="1" si="6980"/>
        <v>5.2425607750264547E-3</v>
      </c>
      <c r="C89398">
        <f t="shared" ca="1" si="6982"/>
        <v>13.811099786956964</v>
      </c>
      <c r="D89398" s="48">
        <f t="shared" ca="1" si="6981"/>
        <v>51.436499518471074</v>
      </c>
      <c r="E89398">
        <f t="shared" ca="1" si="6983"/>
        <v>24.480288579459149</v>
      </c>
    </row>
    <row r="89399" spans="1:5" x14ac:dyDescent="0.35">
      <c r="A89399">
        <f t="shared" si="6984"/>
        <v>89388</v>
      </c>
      <c r="B89399">
        <f t="shared" ca="1" si="6980"/>
        <v>4.3976859439348167E-3</v>
      </c>
      <c r="C89399">
        <f t="shared" ca="1" si="6982"/>
        <v>15.079533078227058</v>
      </c>
      <c r="D89399" s="48">
        <f t="shared" ca="1" si="6981"/>
        <v>50.190354205801427</v>
      </c>
      <c r="E89399">
        <f t="shared" ca="1" si="6983"/>
        <v>45.008142577345829</v>
      </c>
    </row>
    <row r="89400" spans="1:5" x14ac:dyDescent="0.35">
      <c r="A89400">
        <f t="shared" si="6984"/>
        <v>89389</v>
      </c>
      <c r="B89400">
        <f t="shared" ca="1" si="6980"/>
        <v>4.2691004719539244E-3</v>
      </c>
      <c r="C89400">
        <f t="shared" ca="1" si="6982"/>
        <v>15.304946367127945</v>
      </c>
      <c r="D89400" s="48">
        <f t="shared" ca="1" si="6981"/>
        <v>47.819347417930743</v>
      </c>
      <c r="E89400">
        <f t="shared" ca="1" si="6983"/>
        <v>23.212158413349673</v>
      </c>
    </row>
    <row r="89401" spans="1:5" x14ac:dyDescent="0.35">
      <c r="A89401">
        <f t="shared" si="6984"/>
        <v>89390</v>
      </c>
      <c r="B89401">
        <f t="shared" ca="1" si="6980"/>
        <v>3.7954213667590504E-3</v>
      </c>
      <c r="C89401">
        <f t="shared" ca="1" si="6982"/>
        <v>16.231924011425654</v>
      </c>
      <c r="D89401" s="48">
        <f t="shared" ca="1" si="6981"/>
        <v>50.973750726929246</v>
      </c>
      <c r="E89401">
        <f t="shared" ca="1" si="6983"/>
        <v>29.385241000480654</v>
      </c>
    </row>
    <row r="89402" spans="1:5" x14ac:dyDescent="0.35">
      <c r="A89402">
        <f t="shared" si="6984"/>
        <v>89391</v>
      </c>
      <c r="B89402">
        <f t="shared" ca="1" si="6980"/>
        <v>3.8756228441030826E-3</v>
      </c>
      <c r="C89402">
        <f t="shared" ca="1" si="6982"/>
        <v>16.063095687413782</v>
      </c>
      <c r="D89402" s="48">
        <f t="shared" ca="1" si="6981"/>
        <v>50.475544405581104</v>
      </c>
      <c r="E89402">
        <f t="shared" ca="1" si="6983"/>
        <v>19.811083773518256</v>
      </c>
    </row>
    <row r="89403" spans="1:5" x14ac:dyDescent="0.35">
      <c r="A89403">
        <f t="shared" si="6984"/>
        <v>89392</v>
      </c>
      <c r="B89403">
        <f t="shared" ca="1" si="6980"/>
        <v>5.0129239939623637E-3</v>
      </c>
      <c r="C89403">
        <f t="shared" ca="1" si="6982"/>
        <v>14.123893692373429</v>
      </c>
      <c r="D89403" s="48">
        <f t="shared" ca="1" si="6981"/>
        <v>56.198026827097223</v>
      </c>
      <c r="E89403">
        <f t="shared" ca="1" si="6983"/>
        <v>33.949011694472361</v>
      </c>
    </row>
    <row r="89404" spans="1:5" x14ac:dyDescent="0.35">
      <c r="A89404">
        <f t="shared" si="6984"/>
        <v>89393</v>
      </c>
      <c r="B89404">
        <f t="shared" ca="1" si="6980"/>
        <v>3.1654781844247257E-3</v>
      </c>
      <c r="C89404">
        <f t="shared" ca="1" si="6982"/>
        <v>17.773801990205605</v>
      </c>
      <c r="D89404" s="48">
        <f t="shared" ca="1" si="6981"/>
        <v>50.484154696769885</v>
      </c>
      <c r="E89404">
        <f t="shared" ca="1" si="6983"/>
        <v>76.821726303226626</v>
      </c>
    </row>
    <row r="89405" spans="1:5" x14ac:dyDescent="0.35">
      <c r="A89405">
        <f t="shared" si="6984"/>
        <v>89394</v>
      </c>
      <c r="B89405">
        <f t="shared" ca="1" si="6980"/>
        <v>5.3882845897597577E-3</v>
      </c>
      <c r="C89405">
        <f t="shared" ca="1" si="6982"/>
        <v>13.623062128362632</v>
      </c>
      <c r="D89405" s="48">
        <f t="shared" ca="1" si="6981"/>
        <v>54.850476033640646</v>
      </c>
      <c r="E89405">
        <f t="shared" ca="1" si="6983"/>
        <v>59.625854532055293</v>
      </c>
    </row>
    <row r="89406" spans="1:5" x14ac:dyDescent="0.35">
      <c r="A89406">
        <f t="shared" si="6984"/>
        <v>89395</v>
      </c>
      <c r="B89406">
        <f t="shared" ca="1" si="6980"/>
        <v>4.6048238210086067E-3</v>
      </c>
      <c r="C89406">
        <f t="shared" ca="1" si="6982"/>
        <v>14.736470890336484</v>
      </c>
      <c r="D89406" s="48">
        <f t="shared" ca="1" si="6981"/>
        <v>51.833120615378085</v>
      </c>
      <c r="E89406">
        <f t="shared" ca="1" si="6983"/>
        <v>13.744205130233993</v>
      </c>
    </row>
    <row r="89407" spans="1:5" x14ac:dyDescent="0.35">
      <c r="A89407">
        <f t="shared" si="6984"/>
        <v>89396</v>
      </c>
      <c r="B89407">
        <f t="shared" ca="1" si="6980"/>
        <v>5.1933525426059012E-3</v>
      </c>
      <c r="C89407">
        <f t="shared" ca="1" si="6982"/>
        <v>13.876377225342651</v>
      </c>
      <c r="D89407" s="48">
        <f t="shared" ca="1" si="6981"/>
        <v>54.636365280482103</v>
      </c>
      <c r="E89407">
        <f t="shared" ca="1" si="6983"/>
        <v>54.908896171970561</v>
      </c>
    </row>
    <row r="89408" spans="1:5" x14ac:dyDescent="0.35">
      <c r="A89408">
        <f t="shared" si="6984"/>
        <v>89397</v>
      </c>
      <c r="B89408">
        <f t="shared" ca="1" si="6980"/>
        <v>6.0200540448342539E-3</v>
      </c>
      <c r="C89408">
        <f t="shared" ca="1" si="6982"/>
        <v>12.888423702575341</v>
      </c>
      <c r="D89408" s="48">
        <f t="shared" ca="1" si="6981"/>
        <v>53.115848143631247</v>
      </c>
      <c r="E89408">
        <f t="shared" ca="1" si="6983"/>
        <v>41.688771567019764</v>
      </c>
    </row>
    <row r="89409" spans="1:5" x14ac:dyDescent="0.35">
      <c r="A89409">
        <f t="shared" si="6984"/>
        <v>89398</v>
      </c>
      <c r="B89409">
        <f t="shared" ca="1" si="6980"/>
        <v>4.3188478021393478E-3</v>
      </c>
      <c r="C89409">
        <f t="shared" ca="1" si="6982"/>
        <v>15.216544842690064</v>
      </c>
      <c r="D89409" s="48">
        <f t="shared" ca="1" si="6981"/>
        <v>50.429559201857906</v>
      </c>
      <c r="E89409">
        <f t="shared" ca="1" si="6983"/>
        <v>55.580721953436587</v>
      </c>
    </row>
    <row r="89410" spans="1:5" x14ac:dyDescent="0.35">
      <c r="A89410">
        <f t="shared" si="6984"/>
        <v>89399</v>
      </c>
      <c r="B89410">
        <f t="shared" ca="1" si="6980"/>
        <v>4.6735609275554207E-3</v>
      </c>
      <c r="C89410">
        <f t="shared" ca="1" si="6982"/>
        <v>14.627700026952112</v>
      </c>
      <c r="D89410" s="48">
        <f t="shared" ca="1" si="6981"/>
        <v>51.034793537074044</v>
      </c>
      <c r="E89410">
        <f t="shared" ca="1" si="6983"/>
        <v>79.472392605310773</v>
      </c>
    </row>
    <row r="89411" spans="1:5" x14ac:dyDescent="0.35">
      <c r="A89411">
        <f t="shared" si="6984"/>
        <v>89400</v>
      </c>
      <c r="B89411">
        <f t="shared" ca="1" si="6980"/>
        <v>5.5375286226052207E-3</v>
      </c>
      <c r="C89411">
        <f t="shared" ca="1" si="6982"/>
        <v>13.438228083500848</v>
      </c>
      <c r="D89411" s="48">
        <f t="shared" ca="1" si="6981"/>
        <v>51.136358054871017</v>
      </c>
      <c r="E89411">
        <f t="shared" ca="1" si="6983"/>
        <v>73.636754522110692</v>
      </c>
    </row>
    <row r="89412" spans="1:5" x14ac:dyDescent="0.35">
      <c r="A89412">
        <f t="shared" si="6984"/>
        <v>89401</v>
      </c>
      <c r="B89412">
        <f t="shared" ca="1" si="6980"/>
        <v>4.944104164754666E-3</v>
      </c>
      <c r="C89412">
        <f t="shared" ca="1" si="6982"/>
        <v>14.221853280938566</v>
      </c>
      <c r="D89412" s="48">
        <f t="shared" ca="1" si="6981"/>
        <v>51.032582608485669</v>
      </c>
      <c r="E89412">
        <f t="shared" ca="1" si="6983"/>
        <v>67.085317944671374</v>
      </c>
    </row>
    <row r="89413" spans="1:5" x14ac:dyDescent="0.35">
      <c r="A89413">
        <f t="shared" si="6984"/>
        <v>89402</v>
      </c>
      <c r="B89413">
        <f t="shared" ca="1" si="6980"/>
        <v>4.3073213817762402E-3</v>
      </c>
      <c r="C89413">
        <f t="shared" ca="1" si="6982"/>
        <v>15.236891027220961</v>
      </c>
      <c r="D89413" s="48">
        <f t="shared" ca="1" si="6981"/>
        <v>52.866209412040327</v>
      </c>
      <c r="E89413">
        <f t="shared" ca="1" si="6983"/>
        <v>40.82095787174066</v>
      </c>
    </row>
    <row r="89414" spans="1:5" x14ac:dyDescent="0.35">
      <c r="A89414">
        <f t="shared" si="6984"/>
        <v>89403</v>
      </c>
      <c r="B89414">
        <f t="shared" ca="1" si="6980"/>
        <v>4.7065468572724586E-3</v>
      </c>
      <c r="C89414">
        <f t="shared" ca="1" si="6982"/>
        <v>14.576350630827616</v>
      </c>
      <c r="D89414" s="48">
        <f t="shared" ca="1" si="6981"/>
        <v>53.343283828852257</v>
      </c>
      <c r="E89414">
        <f t="shared" ca="1" si="6983"/>
        <v>82.851935524879536</v>
      </c>
    </row>
    <row r="89415" spans="1:5" x14ac:dyDescent="0.35">
      <c r="A89415">
        <f t="shared" si="6984"/>
        <v>89404</v>
      </c>
      <c r="B89415">
        <f t="shared" ca="1" si="6980"/>
        <v>3.600069834652231E-3</v>
      </c>
      <c r="C89415">
        <f t="shared" ca="1" si="6982"/>
        <v>16.666505014730944</v>
      </c>
      <c r="D89415" s="48">
        <f t="shared" ca="1" si="6981"/>
        <v>53.340170112006398</v>
      </c>
      <c r="E89415">
        <f t="shared" ca="1" si="6983"/>
        <v>46.699715818006879</v>
      </c>
    </row>
    <row r="89416" spans="1:5" x14ac:dyDescent="0.35">
      <c r="A89416">
        <f t="shared" si="6984"/>
        <v>89405</v>
      </c>
      <c r="B89416">
        <f t="shared" ca="1" si="6980"/>
        <v>4.171733478140969E-3</v>
      </c>
      <c r="C89416">
        <f t="shared" ca="1" si="6982"/>
        <v>15.482522602139541</v>
      </c>
      <c r="D89416" s="48">
        <f t="shared" ca="1" si="6981"/>
        <v>48.954558975608876</v>
      </c>
      <c r="E89416">
        <f t="shared" ca="1" si="6983"/>
        <v>51.234504504955439</v>
      </c>
    </row>
    <row r="89417" spans="1:5" x14ac:dyDescent="0.35">
      <c r="A89417">
        <f t="shared" si="6984"/>
        <v>89406</v>
      </c>
      <c r="B89417">
        <f t="shared" ca="1" si="6980"/>
        <v>4.5488797898419015E-3</v>
      </c>
      <c r="C89417">
        <f t="shared" ca="1" si="6982"/>
        <v>14.826811626344544</v>
      </c>
      <c r="D89417" s="48">
        <f t="shared" ca="1" si="6981"/>
        <v>55.508414043791376</v>
      </c>
      <c r="E89417">
        <f t="shared" ca="1" si="6983"/>
        <v>42.643584813567784</v>
      </c>
    </row>
    <row r="89418" spans="1:5" x14ac:dyDescent="0.35">
      <c r="A89418">
        <f t="shared" si="6984"/>
        <v>89407</v>
      </c>
      <c r="B89418">
        <f t="shared" ca="1" si="6980"/>
        <v>5.920104223771208E-3</v>
      </c>
      <c r="C89418">
        <f t="shared" ca="1" si="6982"/>
        <v>12.996766716832086</v>
      </c>
      <c r="D89418" s="48">
        <f t="shared" ca="1" si="6981"/>
        <v>53.219743860879724</v>
      </c>
      <c r="E89418">
        <f t="shared" ca="1" si="6983"/>
        <v>48.6897120694872</v>
      </c>
    </row>
    <row r="89419" spans="1:5" x14ac:dyDescent="0.35">
      <c r="A89419">
        <f t="shared" si="6984"/>
        <v>89408</v>
      </c>
      <c r="B89419">
        <f t="shared" ca="1" si="6980"/>
        <v>4.2950634976054109E-3</v>
      </c>
      <c r="C89419">
        <f t="shared" ca="1" si="6982"/>
        <v>15.258618176990968</v>
      </c>
      <c r="D89419" s="48">
        <f t="shared" ca="1" si="6981"/>
        <v>52.297406015805002</v>
      </c>
      <c r="E89419">
        <f t="shared" ca="1" si="6983"/>
        <v>75.314286127559569</v>
      </c>
    </row>
    <row r="89420" spans="1:5" x14ac:dyDescent="0.35">
      <c r="A89420">
        <f t="shared" si="6984"/>
        <v>89409</v>
      </c>
      <c r="B89420">
        <f t="shared" ref="B89420:B89483" ca="1" si="6985">_xlfn.GAMMA.INV(RAND(),$B$6,$B$7)</f>
        <v>4.526248748896255E-3</v>
      </c>
      <c r="C89420">
        <f t="shared" ca="1" si="6982"/>
        <v>14.863832105767036</v>
      </c>
      <c r="D89420" s="48">
        <f t="shared" ref="D89420:D89483" ca="1" si="6986">_xlfn.NORM.INV(RAND(),$B$4,C89420/SQRT($B$2))</f>
        <v>55.438777339833884</v>
      </c>
      <c r="E89420">
        <f t="shared" ca="1" si="6983"/>
        <v>36.332104586838057</v>
      </c>
    </row>
    <row r="89421" spans="1:5" x14ac:dyDescent="0.35">
      <c r="A89421">
        <f t="shared" si="6984"/>
        <v>89410</v>
      </c>
      <c r="B89421">
        <f t="shared" ca="1" si="6985"/>
        <v>5.1920775323859346E-3</v>
      </c>
      <c r="C89421">
        <f t="shared" ref="C89421:C89484" ca="1" si="6987">1/SQRT(B89421)</f>
        <v>13.878080920695835</v>
      </c>
      <c r="D89421" s="48">
        <f t="shared" ca="1" si="6986"/>
        <v>53.738264482216543</v>
      </c>
      <c r="E89421">
        <f t="shared" ref="E89421:E89484" ca="1" si="6988">_xlfn.NORM.INV(RAND(),D89421,C89421)</f>
        <v>57.523326008975516</v>
      </c>
    </row>
    <row r="89422" spans="1:5" x14ac:dyDescent="0.35">
      <c r="A89422">
        <f t="shared" ref="A89422:A89485" si="6989">A89421+1</f>
        <v>89411</v>
      </c>
      <c r="B89422">
        <f t="shared" ca="1" si="6985"/>
        <v>4.2904172229661563E-3</v>
      </c>
      <c r="C89422">
        <f t="shared" ca="1" si="6987"/>
        <v>15.266878043499355</v>
      </c>
      <c r="D89422" s="48">
        <f t="shared" ca="1" si="6986"/>
        <v>55.814821645195586</v>
      </c>
      <c r="E89422">
        <f t="shared" ca="1" si="6988"/>
        <v>54.006982282862118</v>
      </c>
    </row>
    <row r="89423" spans="1:5" x14ac:dyDescent="0.35">
      <c r="A89423">
        <f t="shared" si="6989"/>
        <v>89412</v>
      </c>
      <c r="B89423">
        <f t="shared" ca="1" si="6985"/>
        <v>5.9338317425508096E-3</v>
      </c>
      <c r="C89423">
        <f t="shared" ca="1" si="6987"/>
        <v>12.981724441177157</v>
      </c>
      <c r="D89423" s="48">
        <f t="shared" ca="1" si="6986"/>
        <v>52.377034832914077</v>
      </c>
      <c r="E89423">
        <f t="shared" ca="1" si="6988"/>
        <v>40.543855982408701</v>
      </c>
    </row>
    <row r="89424" spans="1:5" x14ac:dyDescent="0.35">
      <c r="A89424">
        <f t="shared" si="6989"/>
        <v>89413</v>
      </c>
      <c r="B89424">
        <f t="shared" ca="1" si="6985"/>
        <v>3.9436725313720718E-3</v>
      </c>
      <c r="C89424">
        <f t="shared" ca="1" si="6987"/>
        <v>15.923904973683978</v>
      </c>
      <c r="D89424" s="48">
        <f t="shared" ca="1" si="6986"/>
        <v>55.054506057631023</v>
      </c>
      <c r="E89424">
        <f t="shared" ca="1" si="6988"/>
        <v>75.520922106702471</v>
      </c>
    </row>
    <row r="89425" spans="1:5" x14ac:dyDescent="0.35">
      <c r="A89425">
        <f t="shared" si="6989"/>
        <v>89414</v>
      </c>
      <c r="B89425">
        <f t="shared" ca="1" si="6985"/>
        <v>4.8315478236870824E-3</v>
      </c>
      <c r="C89425">
        <f t="shared" ca="1" si="6987"/>
        <v>14.386556600597919</v>
      </c>
      <c r="D89425" s="48">
        <f t="shared" ca="1" si="6986"/>
        <v>52.411781816871354</v>
      </c>
      <c r="E89425">
        <f t="shared" ca="1" si="6988"/>
        <v>82.122489547573807</v>
      </c>
    </row>
    <row r="89426" spans="1:5" x14ac:dyDescent="0.35">
      <c r="A89426">
        <f t="shared" si="6989"/>
        <v>89415</v>
      </c>
      <c r="B89426">
        <f t="shared" ca="1" si="6985"/>
        <v>4.2494547661823864E-3</v>
      </c>
      <c r="C89426">
        <f t="shared" ca="1" si="6987"/>
        <v>15.340283813392166</v>
      </c>
      <c r="D89426" s="48">
        <f t="shared" ca="1" si="6986"/>
        <v>52.551382208945803</v>
      </c>
      <c r="E89426">
        <f t="shared" ca="1" si="6988"/>
        <v>45.142215388970776</v>
      </c>
    </row>
    <row r="89427" spans="1:5" x14ac:dyDescent="0.35">
      <c r="A89427">
        <f t="shared" si="6989"/>
        <v>89416</v>
      </c>
      <c r="B89427">
        <f t="shared" ca="1" si="6985"/>
        <v>4.1481354896748465E-3</v>
      </c>
      <c r="C89427">
        <f t="shared" ca="1" si="6987"/>
        <v>15.526498775523704</v>
      </c>
      <c r="D89427" s="48">
        <f t="shared" ca="1" si="6986"/>
        <v>52.119891366069346</v>
      </c>
      <c r="E89427">
        <f t="shared" ca="1" si="6988"/>
        <v>82.016930391601278</v>
      </c>
    </row>
    <row r="89428" spans="1:5" x14ac:dyDescent="0.35">
      <c r="A89428">
        <f t="shared" si="6989"/>
        <v>89417</v>
      </c>
      <c r="B89428">
        <f t="shared" ca="1" si="6985"/>
        <v>4.7165713146597229E-3</v>
      </c>
      <c r="C89428">
        <f t="shared" ca="1" si="6987"/>
        <v>14.560852325132776</v>
      </c>
      <c r="D89428" s="48">
        <f t="shared" ca="1" si="6986"/>
        <v>51.624992264356749</v>
      </c>
      <c r="E89428">
        <f t="shared" ca="1" si="6988"/>
        <v>44.5823756692659</v>
      </c>
    </row>
    <row r="89429" spans="1:5" x14ac:dyDescent="0.35">
      <c r="A89429">
        <f t="shared" si="6989"/>
        <v>89418</v>
      </c>
      <c r="B89429">
        <f t="shared" ca="1" si="6985"/>
        <v>6.5960557904097055E-3</v>
      </c>
      <c r="C89429">
        <f t="shared" ca="1" si="6987"/>
        <v>12.312828767257932</v>
      </c>
      <c r="D89429" s="48">
        <f t="shared" ca="1" si="6986"/>
        <v>52.808890948547045</v>
      </c>
      <c r="E89429">
        <f t="shared" ca="1" si="6988"/>
        <v>68.376486054188632</v>
      </c>
    </row>
    <row r="89430" spans="1:5" x14ac:dyDescent="0.35">
      <c r="A89430">
        <f t="shared" si="6989"/>
        <v>89419</v>
      </c>
      <c r="B89430">
        <f t="shared" ca="1" si="6985"/>
        <v>4.9554477428777584E-3</v>
      </c>
      <c r="C89430">
        <f t="shared" ca="1" si="6987"/>
        <v>14.205566242744055</v>
      </c>
      <c r="D89430" s="48">
        <f t="shared" ca="1" si="6986"/>
        <v>52.963468975247217</v>
      </c>
      <c r="E89430">
        <f t="shared" ca="1" si="6988"/>
        <v>40.661315307524504</v>
      </c>
    </row>
    <row r="89431" spans="1:5" x14ac:dyDescent="0.35">
      <c r="A89431">
        <f t="shared" si="6989"/>
        <v>89420</v>
      </c>
      <c r="B89431">
        <f t="shared" ca="1" si="6985"/>
        <v>5.2275156970670615E-3</v>
      </c>
      <c r="C89431">
        <f t="shared" ca="1" si="6987"/>
        <v>13.830960060239072</v>
      </c>
      <c r="D89431" s="48">
        <f t="shared" ca="1" si="6986"/>
        <v>55.32524919192273</v>
      </c>
      <c r="E89431">
        <f t="shared" ca="1" si="6988"/>
        <v>60.026876403209442</v>
      </c>
    </row>
    <row r="89432" spans="1:5" x14ac:dyDescent="0.35">
      <c r="A89432">
        <f t="shared" si="6989"/>
        <v>89421</v>
      </c>
      <c r="B89432">
        <f t="shared" ca="1" si="6985"/>
        <v>4.5542753308364711E-3</v>
      </c>
      <c r="C89432">
        <f t="shared" ca="1" si="6987"/>
        <v>14.818026213497587</v>
      </c>
      <c r="D89432" s="48">
        <f t="shared" ca="1" si="6986"/>
        <v>50.063006522419037</v>
      </c>
      <c r="E89432">
        <f t="shared" ca="1" si="6988"/>
        <v>87.208438987475176</v>
      </c>
    </row>
    <row r="89433" spans="1:5" x14ac:dyDescent="0.35">
      <c r="A89433">
        <f t="shared" si="6989"/>
        <v>89422</v>
      </c>
      <c r="B89433">
        <f t="shared" ca="1" si="6985"/>
        <v>4.2879331222526089E-3</v>
      </c>
      <c r="C89433">
        <f t="shared" ca="1" si="6987"/>
        <v>15.271299634335438</v>
      </c>
      <c r="D89433" s="48">
        <f t="shared" ca="1" si="6986"/>
        <v>49.639489038614478</v>
      </c>
      <c r="E89433">
        <f t="shared" ca="1" si="6988"/>
        <v>9.054400303283991</v>
      </c>
    </row>
    <row r="89434" spans="1:5" x14ac:dyDescent="0.35">
      <c r="A89434">
        <f t="shared" si="6989"/>
        <v>89423</v>
      </c>
      <c r="B89434">
        <f t="shared" ca="1" si="6985"/>
        <v>4.2385220447473445E-3</v>
      </c>
      <c r="C89434">
        <f t="shared" ca="1" si="6987"/>
        <v>15.360055214825033</v>
      </c>
      <c r="D89434" s="48">
        <f t="shared" ca="1" si="6986"/>
        <v>50.514425010784159</v>
      </c>
      <c r="E89434">
        <f t="shared" ca="1" si="6988"/>
        <v>37.491519041199538</v>
      </c>
    </row>
    <row r="89435" spans="1:5" x14ac:dyDescent="0.35">
      <c r="A89435">
        <f t="shared" si="6989"/>
        <v>89424</v>
      </c>
      <c r="B89435">
        <f t="shared" ca="1" si="6985"/>
        <v>5.1660515281331349E-3</v>
      </c>
      <c r="C89435">
        <f t="shared" ca="1" si="6987"/>
        <v>13.912995131596352</v>
      </c>
      <c r="D89435" s="48">
        <f t="shared" ca="1" si="6986"/>
        <v>50.626057731333319</v>
      </c>
      <c r="E89435">
        <f t="shared" ca="1" si="6988"/>
        <v>80.05849126428744</v>
      </c>
    </row>
    <row r="89436" spans="1:5" x14ac:dyDescent="0.35">
      <c r="A89436">
        <f t="shared" si="6989"/>
        <v>89425</v>
      </c>
      <c r="B89436">
        <f t="shared" ca="1" si="6985"/>
        <v>4.8498637277534966E-3</v>
      </c>
      <c r="C89436">
        <f t="shared" ca="1" si="6987"/>
        <v>14.359364903969107</v>
      </c>
      <c r="D89436" s="48">
        <f t="shared" ca="1" si="6986"/>
        <v>52.852389469135105</v>
      </c>
      <c r="E89436">
        <f t="shared" ca="1" si="6988"/>
        <v>52.220567352323215</v>
      </c>
    </row>
    <row r="89437" spans="1:5" x14ac:dyDescent="0.35">
      <c r="A89437">
        <f t="shared" si="6989"/>
        <v>89426</v>
      </c>
      <c r="B89437">
        <f t="shared" ca="1" si="6985"/>
        <v>4.4322475619358445E-3</v>
      </c>
      <c r="C89437">
        <f t="shared" ca="1" si="6987"/>
        <v>15.020624699203934</v>
      </c>
      <c r="D89437" s="48">
        <f t="shared" ca="1" si="6986"/>
        <v>54.775723839606783</v>
      </c>
      <c r="E89437">
        <f t="shared" ca="1" si="6988"/>
        <v>56.840817128016738</v>
      </c>
    </row>
    <row r="89438" spans="1:5" x14ac:dyDescent="0.35">
      <c r="A89438">
        <f t="shared" si="6989"/>
        <v>89427</v>
      </c>
      <c r="B89438">
        <f t="shared" ca="1" si="6985"/>
        <v>3.4330546779820226E-3</v>
      </c>
      <c r="C89438">
        <f t="shared" ca="1" si="6987"/>
        <v>17.067096331437721</v>
      </c>
      <c r="D89438" s="48">
        <f t="shared" ca="1" si="6986"/>
        <v>49.662468441200133</v>
      </c>
      <c r="E89438">
        <f t="shared" ca="1" si="6988"/>
        <v>64.76508889408835</v>
      </c>
    </row>
    <row r="89439" spans="1:5" x14ac:dyDescent="0.35">
      <c r="A89439">
        <f t="shared" si="6989"/>
        <v>89428</v>
      </c>
      <c r="B89439">
        <f t="shared" ca="1" si="6985"/>
        <v>5.86154888969542E-3</v>
      </c>
      <c r="C89439">
        <f t="shared" ca="1" si="6987"/>
        <v>13.061522538483548</v>
      </c>
      <c r="D89439" s="48">
        <f t="shared" ca="1" si="6986"/>
        <v>50.906934672307088</v>
      </c>
      <c r="E89439">
        <f t="shared" ca="1" si="6988"/>
        <v>68.188322899381731</v>
      </c>
    </row>
    <row r="89440" spans="1:5" x14ac:dyDescent="0.35">
      <c r="A89440">
        <f t="shared" si="6989"/>
        <v>89429</v>
      </c>
      <c r="B89440">
        <f t="shared" ca="1" si="6985"/>
        <v>4.0795955633604738E-3</v>
      </c>
      <c r="C89440">
        <f t="shared" ca="1" si="6987"/>
        <v>15.65638327859515</v>
      </c>
      <c r="D89440" s="48">
        <f t="shared" ca="1" si="6986"/>
        <v>51.03472815517474</v>
      </c>
      <c r="E89440">
        <f t="shared" ca="1" si="6988"/>
        <v>66.111946638550535</v>
      </c>
    </row>
    <row r="89441" spans="1:5" x14ac:dyDescent="0.35">
      <c r="A89441">
        <f t="shared" si="6989"/>
        <v>89430</v>
      </c>
      <c r="B89441">
        <f t="shared" ca="1" si="6985"/>
        <v>4.2167185812662326E-3</v>
      </c>
      <c r="C89441">
        <f t="shared" ca="1" si="6987"/>
        <v>15.399715271651779</v>
      </c>
      <c r="D89441" s="48">
        <f t="shared" ca="1" si="6986"/>
        <v>54.578673286102912</v>
      </c>
      <c r="E89441">
        <f t="shared" ca="1" si="6988"/>
        <v>57.89238487753331</v>
      </c>
    </row>
    <row r="89442" spans="1:5" x14ac:dyDescent="0.35">
      <c r="A89442">
        <f t="shared" si="6989"/>
        <v>89431</v>
      </c>
      <c r="B89442">
        <f t="shared" ca="1" si="6985"/>
        <v>5.8413269280287684E-3</v>
      </c>
      <c r="C89442">
        <f t="shared" ca="1" si="6987"/>
        <v>13.084111704441851</v>
      </c>
      <c r="D89442" s="48">
        <f t="shared" ca="1" si="6986"/>
        <v>53.43825510266764</v>
      </c>
      <c r="E89442">
        <f t="shared" ca="1" si="6988"/>
        <v>30.341814396893078</v>
      </c>
    </row>
    <row r="89443" spans="1:5" x14ac:dyDescent="0.35">
      <c r="A89443">
        <f t="shared" si="6989"/>
        <v>89432</v>
      </c>
      <c r="B89443">
        <f t="shared" ca="1" si="6985"/>
        <v>5.1508073079129012E-3</v>
      </c>
      <c r="C89443">
        <f t="shared" ca="1" si="6987"/>
        <v>13.93356822378535</v>
      </c>
      <c r="D89443" s="48">
        <f t="shared" ca="1" si="6986"/>
        <v>54.352596083725771</v>
      </c>
      <c r="E89443">
        <f t="shared" ca="1" si="6988"/>
        <v>75.181185670570045</v>
      </c>
    </row>
    <row r="89444" spans="1:5" x14ac:dyDescent="0.35">
      <c r="A89444">
        <f t="shared" si="6989"/>
        <v>89433</v>
      </c>
      <c r="B89444">
        <f t="shared" ca="1" si="6985"/>
        <v>4.8888895634203733E-3</v>
      </c>
      <c r="C89444">
        <f t="shared" ca="1" si="6987"/>
        <v>14.301937852047939</v>
      </c>
      <c r="D89444" s="48">
        <f t="shared" ca="1" si="6986"/>
        <v>51.152002852883157</v>
      </c>
      <c r="E89444">
        <f t="shared" ca="1" si="6988"/>
        <v>64.326721466220562</v>
      </c>
    </row>
    <row r="89445" spans="1:5" x14ac:dyDescent="0.35">
      <c r="A89445">
        <f t="shared" si="6989"/>
        <v>89434</v>
      </c>
      <c r="B89445">
        <f t="shared" ca="1" si="6985"/>
        <v>3.5170556320532485E-3</v>
      </c>
      <c r="C89445">
        <f t="shared" ca="1" si="6987"/>
        <v>16.862050321110338</v>
      </c>
      <c r="D89445" s="48">
        <f t="shared" ca="1" si="6986"/>
        <v>52.010964940540127</v>
      </c>
      <c r="E89445">
        <f t="shared" ca="1" si="6988"/>
        <v>34.790749130008933</v>
      </c>
    </row>
    <row r="89446" spans="1:5" x14ac:dyDescent="0.35">
      <c r="A89446">
        <f t="shared" si="6989"/>
        <v>89435</v>
      </c>
      <c r="B89446">
        <f t="shared" ca="1" si="6985"/>
        <v>4.4377295077885183E-3</v>
      </c>
      <c r="C89446">
        <f t="shared" ca="1" si="6987"/>
        <v>15.01134431198334</v>
      </c>
      <c r="D89446" s="48">
        <f t="shared" ca="1" si="6986"/>
        <v>51.296883534255329</v>
      </c>
      <c r="E89446">
        <f t="shared" ca="1" si="6988"/>
        <v>52.917533056480082</v>
      </c>
    </row>
    <row r="89447" spans="1:5" x14ac:dyDescent="0.35">
      <c r="A89447">
        <f t="shared" si="6989"/>
        <v>89436</v>
      </c>
      <c r="B89447">
        <f t="shared" ca="1" si="6985"/>
        <v>5.726273520655795E-3</v>
      </c>
      <c r="C89447">
        <f t="shared" ca="1" si="6987"/>
        <v>13.214902269784307</v>
      </c>
      <c r="D89447" s="48">
        <f t="shared" ca="1" si="6986"/>
        <v>53.698032513846499</v>
      </c>
      <c r="E89447">
        <f t="shared" ca="1" si="6988"/>
        <v>67.963131975499181</v>
      </c>
    </row>
    <row r="89448" spans="1:5" x14ac:dyDescent="0.35">
      <c r="A89448">
        <f t="shared" si="6989"/>
        <v>89437</v>
      </c>
      <c r="B89448">
        <f t="shared" ca="1" si="6985"/>
        <v>4.8736484697763432E-3</v>
      </c>
      <c r="C89448">
        <f t="shared" ca="1" si="6987"/>
        <v>14.324283228861306</v>
      </c>
      <c r="D89448" s="48">
        <f t="shared" ca="1" si="6986"/>
        <v>52.567744470866366</v>
      </c>
      <c r="E89448">
        <f t="shared" ca="1" si="6988"/>
        <v>52.505661121482831</v>
      </c>
    </row>
    <row r="89449" spans="1:5" x14ac:dyDescent="0.35">
      <c r="A89449">
        <f t="shared" si="6989"/>
        <v>89438</v>
      </c>
      <c r="B89449">
        <f t="shared" ca="1" si="6985"/>
        <v>4.9352966359758488E-3</v>
      </c>
      <c r="C89449">
        <f t="shared" ca="1" si="6987"/>
        <v>14.234537781652696</v>
      </c>
      <c r="D89449" s="48">
        <f t="shared" ca="1" si="6986"/>
        <v>55.185904568098785</v>
      </c>
      <c r="E89449">
        <f t="shared" ca="1" si="6988"/>
        <v>31.662355862183023</v>
      </c>
    </row>
    <row r="89450" spans="1:5" x14ac:dyDescent="0.35">
      <c r="A89450">
        <f t="shared" si="6989"/>
        <v>89439</v>
      </c>
      <c r="B89450">
        <f t="shared" ca="1" si="6985"/>
        <v>4.6943855705210945E-3</v>
      </c>
      <c r="C89450">
        <f t="shared" ca="1" si="6987"/>
        <v>14.595219183316617</v>
      </c>
      <c r="D89450" s="48">
        <f t="shared" ca="1" si="6986"/>
        <v>51.227306681964315</v>
      </c>
      <c r="E89450">
        <f t="shared" ca="1" si="6988"/>
        <v>62.047314704801082</v>
      </c>
    </row>
    <row r="89451" spans="1:5" x14ac:dyDescent="0.35">
      <c r="A89451">
        <f t="shared" si="6989"/>
        <v>89440</v>
      </c>
      <c r="B89451">
        <f t="shared" ca="1" si="6985"/>
        <v>5.3678063985744991E-3</v>
      </c>
      <c r="C89451">
        <f t="shared" ca="1" si="6987"/>
        <v>13.649023394776984</v>
      </c>
      <c r="D89451" s="48">
        <f t="shared" ca="1" si="6986"/>
        <v>52.697581969046794</v>
      </c>
      <c r="E89451">
        <f t="shared" ca="1" si="6988"/>
        <v>37.261346446994793</v>
      </c>
    </row>
    <row r="89452" spans="1:5" x14ac:dyDescent="0.35">
      <c r="A89452">
        <f t="shared" si="6989"/>
        <v>89441</v>
      </c>
      <c r="B89452">
        <f t="shared" ca="1" si="6985"/>
        <v>4.8820867100061614E-3</v>
      </c>
      <c r="C89452">
        <f t="shared" ca="1" si="6987"/>
        <v>14.311898768659079</v>
      </c>
      <c r="D89452" s="48">
        <f t="shared" ca="1" si="6986"/>
        <v>51.156845275465756</v>
      </c>
      <c r="E89452">
        <f t="shared" ca="1" si="6988"/>
        <v>31.339432047607882</v>
      </c>
    </row>
    <row r="89453" spans="1:5" x14ac:dyDescent="0.35">
      <c r="A89453">
        <f t="shared" si="6989"/>
        <v>89442</v>
      </c>
      <c r="B89453">
        <f t="shared" ca="1" si="6985"/>
        <v>5.6080577229562613E-3</v>
      </c>
      <c r="C89453">
        <f t="shared" ca="1" si="6987"/>
        <v>13.353458542766804</v>
      </c>
      <c r="D89453" s="48">
        <f t="shared" ca="1" si="6986"/>
        <v>51.772549546680459</v>
      </c>
      <c r="E89453">
        <f t="shared" ca="1" si="6988"/>
        <v>56.972810561335706</v>
      </c>
    </row>
    <row r="89454" spans="1:5" x14ac:dyDescent="0.35">
      <c r="A89454">
        <f t="shared" si="6989"/>
        <v>89443</v>
      </c>
      <c r="B89454">
        <f t="shared" ca="1" si="6985"/>
        <v>4.4086776718562249E-3</v>
      </c>
      <c r="C89454">
        <f t="shared" ca="1" si="6987"/>
        <v>15.060723178946004</v>
      </c>
      <c r="D89454" s="48">
        <f t="shared" ca="1" si="6986"/>
        <v>52.453727640824958</v>
      </c>
      <c r="E89454">
        <f t="shared" ca="1" si="6988"/>
        <v>54.881341654826102</v>
      </c>
    </row>
    <row r="89455" spans="1:5" x14ac:dyDescent="0.35">
      <c r="A89455">
        <f t="shared" si="6989"/>
        <v>89444</v>
      </c>
      <c r="B89455">
        <f t="shared" ca="1" si="6985"/>
        <v>4.9923296034428376E-3</v>
      </c>
      <c r="C89455">
        <f t="shared" ca="1" si="6987"/>
        <v>14.152995699332452</v>
      </c>
      <c r="D89455" s="48">
        <f t="shared" ca="1" si="6986"/>
        <v>53.997134629860675</v>
      </c>
      <c r="E89455">
        <f t="shared" ca="1" si="6988"/>
        <v>46.442902730614193</v>
      </c>
    </row>
    <row r="89456" spans="1:5" x14ac:dyDescent="0.35">
      <c r="A89456">
        <f t="shared" si="6989"/>
        <v>89445</v>
      </c>
      <c r="B89456">
        <f t="shared" ca="1" si="6985"/>
        <v>4.9111850051178447E-3</v>
      </c>
      <c r="C89456">
        <f t="shared" ca="1" si="6987"/>
        <v>14.269437473984567</v>
      </c>
      <c r="D89456" s="48">
        <f t="shared" ca="1" si="6986"/>
        <v>54.508150517373622</v>
      </c>
      <c r="E89456">
        <f t="shared" ca="1" si="6988"/>
        <v>68.579060525464939</v>
      </c>
    </row>
    <row r="89457" spans="1:5" x14ac:dyDescent="0.35">
      <c r="A89457">
        <f t="shared" si="6989"/>
        <v>89446</v>
      </c>
      <c r="B89457">
        <f t="shared" ca="1" si="6985"/>
        <v>4.1368073323859254E-3</v>
      </c>
      <c r="C89457">
        <f t="shared" ca="1" si="6987"/>
        <v>15.547742981449154</v>
      </c>
      <c r="D89457" s="48">
        <f t="shared" ca="1" si="6986"/>
        <v>51.238205618587301</v>
      </c>
      <c r="E89457">
        <f t="shared" ca="1" si="6988"/>
        <v>33.204023397652747</v>
      </c>
    </row>
    <row r="89458" spans="1:5" x14ac:dyDescent="0.35">
      <c r="A89458">
        <f t="shared" si="6989"/>
        <v>89447</v>
      </c>
      <c r="B89458">
        <f t="shared" ca="1" si="6985"/>
        <v>5.9508740562017326E-3</v>
      </c>
      <c r="C89458">
        <f t="shared" ca="1" si="6987"/>
        <v>12.963122363361524</v>
      </c>
      <c r="D89458" s="48">
        <f t="shared" ca="1" si="6986"/>
        <v>46.126875803004886</v>
      </c>
      <c r="E89458">
        <f t="shared" ca="1" si="6988"/>
        <v>56.529434451357588</v>
      </c>
    </row>
    <row r="89459" spans="1:5" x14ac:dyDescent="0.35">
      <c r="A89459">
        <f t="shared" si="6989"/>
        <v>89448</v>
      </c>
      <c r="B89459">
        <f t="shared" ca="1" si="6985"/>
        <v>5.4162381024101891E-3</v>
      </c>
      <c r="C89459">
        <f t="shared" ca="1" si="6987"/>
        <v>13.587861953163763</v>
      </c>
      <c r="D89459" s="48">
        <f t="shared" ca="1" si="6986"/>
        <v>56.048514314023329</v>
      </c>
      <c r="E89459">
        <f t="shared" ca="1" si="6988"/>
        <v>58.509681215140311</v>
      </c>
    </row>
    <row r="89460" spans="1:5" x14ac:dyDescent="0.35">
      <c r="A89460">
        <f t="shared" si="6989"/>
        <v>89449</v>
      </c>
      <c r="B89460">
        <f t="shared" ca="1" si="6985"/>
        <v>4.6940877137253718E-3</v>
      </c>
      <c r="C89460">
        <f t="shared" ca="1" si="6987"/>
        <v>14.595682235620217</v>
      </c>
      <c r="D89460" s="48">
        <f t="shared" ca="1" si="6986"/>
        <v>52.408472304027669</v>
      </c>
      <c r="E89460">
        <f t="shared" ca="1" si="6988"/>
        <v>53.831109088574991</v>
      </c>
    </row>
    <row r="89461" spans="1:5" x14ac:dyDescent="0.35">
      <c r="A89461">
        <f t="shared" si="6989"/>
        <v>89450</v>
      </c>
      <c r="B89461">
        <f t="shared" ca="1" si="6985"/>
        <v>4.8005782361181092E-3</v>
      </c>
      <c r="C89461">
        <f t="shared" ca="1" si="6987"/>
        <v>14.432887420837519</v>
      </c>
      <c r="D89461" s="48">
        <f t="shared" ca="1" si="6986"/>
        <v>49.674723099610809</v>
      </c>
      <c r="E89461">
        <f t="shared" ca="1" si="6988"/>
        <v>57.373158981498875</v>
      </c>
    </row>
    <row r="89462" spans="1:5" x14ac:dyDescent="0.35">
      <c r="A89462">
        <f t="shared" si="6989"/>
        <v>89451</v>
      </c>
      <c r="B89462">
        <f t="shared" ca="1" si="6985"/>
        <v>5.9398636761271292E-3</v>
      </c>
      <c r="C89462">
        <f t="shared" ca="1" si="6987"/>
        <v>12.975131294131259</v>
      </c>
      <c r="D89462" s="48">
        <f t="shared" ca="1" si="6986"/>
        <v>52.417333521960309</v>
      </c>
      <c r="E89462">
        <f t="shared" ca="1" si="6988"/>
        <v>40.197788755913592</v>
      </c>
    </row>
    <row r="89463" spans="1:5" x14ac:dyDescent="0.35">
      <c r="A89463">
        <f t="shared" si="6989"/>
        <v>89452</v>
      </c>
      <c r="B89463">
        <f t="shared" ca="1" si="6985"/>
        <v>4.1994713595570853E-3</v>
      </c>
      <c r="C89463">
        <f t="shared" ca="1" si="6987"/>
        <v>15.431306171118512</v>
      </c>
      <c r="D89463" s="48">
        <f t="shared" ca="1" si="6986"/>
        <v>49.586415011321613</v>
      </c>
      <c r="E89463">
        <f t="shared" ca="1" si="6988"/>
        <v>52.558436386084644</v>
      </c>
    </row>
    <row r="89464" spans="1:5" x14ac:dyDescent="0.35">
      <c r="A89464">
        <f t="shared" si="6989"/>
        <v>89453</v>
      </c>
      <c r="B89464">
        <f t="shared" ca="1" si="6985"/>
        <v>5.0964989154271148E-3</v>
      </c>
      <c r="C89464">
        <f t="shared" ca="1" si="6987"/>
        <v>14.007609687899475</v>
      </c>
      <c r="D89464" s="48">
        <f t="shared" ca="1" si="6986"/>
        <v>49.674020869984744</v>
      </c>
      <c r="E89464">
        <f t="shared" ca="1" si="6988"/>
        <v>29.06130567255067</v>
      </c>
    </row>
    <row r="89465" spans="1:5" x14ac:dyDescent="0.35">
      <c r="A89465">
        <f t="shared" si="6989"/>
        <v>89454</v>
      </c>
      <c r="B89465">
        <f t="shared" ca="1" si="6985"/>
        <v>2.9023788255281967E-3</v>
      </c>
      <c r="C89465">
        <f t="shared" ca="1" si="6987"/>
        <v>18.561922348151576</v>
      </c>
      <c r="D89465" s="48">
        <f t="shared" ca="1" si="6986"/>
        <v>49.781779247606622</v>
      </c>
      <c r="E89465">
        <f t="shared" ca="1" si="6988"/>
        <v>13.072330369300488</v>
      </c>
    </row>
    <row r="89466" spans="1:5" x14ac:dyDescent="0.35">
      <c r="A89466">
        <f t="shared" si="6989"/>
        <v>89455</v>
      </c>
      <c r="B89466">
        <f t="shared" ca="1" si="6985"/>
        <v>5.0764237499719336E-3</v>
      </c>
      <c r="C89466">
        <f t="shared" ca="1" si="6987"/>
        <v>14.035279523174809</v>
      </c>
      <c r="D89466" s="48">
        <f t="shared" ca="1" si="6986"/>
        <v>51.667671223005158</v>
      </c>
      <c r="E89466">
        <f t="shared" ca="1" si="6988"/>
        <v>29.30438840640327</v>
      </c>
    </row>
    <row r="89467" spans="1:5" x14ac:dyDescent="0.35">
      <c r="A89467">
        <f t="shared" si="6989"/>
        <v>89456</v>
      </c>
      <c r="B89467">
        <f t="shared" ca="1" si="6985"/>
        <v>3.9003272796756605E-3</v>
      </c>
      <c r="C89467">
        <f t="shared" ca="1" si="6987"/>
        <v>16.012143542148728</v>
      </c>
      <c r="D89467" s="48">
        <f t="shared" ca="1" si="6986"/>
        <v>53.356164136076011</v>
      </c>
      <c r="E89467">
        <f t="shared" ca="1" si="6988"/>
        <v>55.435761226357741</v>
      </c>
    </row>
    <row r="89468" spans="1:5" x14ac:dyDescent="0.35">
      <c r="A89468">
        <f t="shared" si="6989"/>
        <v>89457</v>
      </c>
      <c r="B89468">
        <f t="shared" ca="1" si="6985"/>
        <v>5.233721651878181E-3</v>
      </c>
      <c r="C89468">
        <f t="shared" ca="1" si="6987"/>
        <v>13.822757505849504</v>
      </c>
      <c r="D89468" s="48">
        <f t="shared" ca="1" si="6986"/>
        <v>52.596912213788585</v>
      </c>
      <c r="E89468">
        <f t="shared" ca="1" si="6988"/>
        <v>54.714954437131382</v>
      </c>
    </row>
    <row r="89469" spans="1:5" x14ac:dyDescent="0.35">
      <c r="A89469">
        <f t="shared" si="6989"/>
        <v>89458</v>
      </c>
      <c r="B89469">
        <f t="shared" ca="1" si="6985"/>
        <v>4.548162174025934E-3</v>
      </c>
      <c r="C89469">
        <f t="shared" ca="1" si="6987"/>
        <v>14.827981278442738</v>
      </c>
      <c r="D89469" s="48">
        <f t="shared" ca="1" si="6986"/>
        <v>51.736915570645351</v>
      </c>
      <c r="E89469">
        <f t="shared" ca="1" si="6988"/>
        <v>37.546706563490901</v>
      </c>
    </row>
    <row r="89470" spans="1:5" x14ac:dyDescent="0.35">
      <c r="A89470">
        <f t="shared" si="6989"/>
        <v>89459</v>
      </c>
      <c r="B89470">
        <f t="shared" ca="1" si="6985"/>
        <v>3.9020386836907993E-3</v>
      </c>
      <c r="C89470">
        <f t="shared" ca="1" si="6987"/>
        <v>16.008631755831011</v>
      </c>
      <c r="D89470" s="48">
        <f t="shared" ca="1" si="6986"/>
        <v>49.860692479188025</v>
      </c>
      <c r="E89470">
        <f t="shared" ca="1" si="6988"/>
        <v>27.394930820254007</v>
      </c>
    </row>
    <row r="89471" spans="1:5" x14ac:dyDescent="0.35">
      <c r="A89471">
        <f t="shared" si="6989"/>
        <v>89460</v>
      </c>
      <c r="B89471">
        <f t="shared" ca="1" si="6985"/>
        <v>4.8148530920979716E-3</v>
      </c>
      <c r="C89471">
        <f t="shared" ca="1" si="6987"/>
        <v>14.411476557692614</v>
      </c>
      <c r="D89471" s="48">
        <f t="shared" ca="1" si="6986"/>
        <v>46.462606483571847</v>
      </c>
      <c r="E89471">
        <f t="shared" ca="1" si="6988"/>
        <v>31.871625216939329</v>
      </c>
    </row>
    <row r="89472" spans="1:5" x14ac:dyDescent="0.35">
      <c r="A89472">
        <f t="shared" si="6989"/>
        <v>89461</v>
      </c>
      <c r="B89472">
        <f t="shared" ca="1" si="6985"/>
        <v>4.0479629290356145E-3</v>
      </c>
      <c r="C89472">
        <f t="shared" ca="1" si="6987"/>
        <v>15.717437305655571</v>
      </c>
      <c r="D89472" s="48">
        <f t="shared" ca="1" si="6986"/>
        <v>51.610919855635174</v>
      </c>
      <c r="E89472">
        <f t="shared" ca="1" si="6988"/>
        <v>47.038840168951978</v>
      </c>
    </row>
    <row r="89473" spans="1:5" x14ac:dyDescent="0.35">
      <c r="A89473">
        <f t="shared" si="6989"/>
        <v>89462</v>
      </c>
      <c r="B89473">
        <f t="shared" ca="1" si="6985"/>
        <v>4.0321078703185412E-3</v>
      </c>
      <c r="C89473">
        <f t="shared" ca="1" si="6987"/>
        <v>15.748309048530345</v>
      </c>
      <c r="D89473" s="48">
        <f t="shared" ca="1" si="6986"/>
        <v>52.322324555607196</v>
      </c>
      <c r="E89473">
        <f t="shared" ca="1" si="6988"/>
        <v>55.266201487483613</v>
      </c>
    </row>
    <row r="89474" spans="1:5" x14ac:dyDescent="0.35">
      <c r="A89474">
        <f t="shared" si="6989"/>
        <v>89463</v>
      </c>
      <c r="B89474">
        <f t="shared" ca="1" si="6985"/>
        <v>4.8354955151789867E-3</v>
      </c>
      <c r="C89474">
        <f t="shared" ca="1" si="6987"/>
        <v>14.380682819594858</v>
      </c>
      <c r="D89474" s="48">
        <f t="shared" ca="1" si="6986"/>
        <v>53.140004992602464</v>
      </c>
      <c r="E89474">
        <f t="shared" ca="1" si="6988"/>
        <v>60.877545602791557</v>
      </c>
    </row>
    <row r="89475" spans="1:5" x14ac:dyDescent="0.35">
      <c r="A89475">
        <f t="shared" si="6989"/>
        <v>89464</v>
      </c>
      <c r="B89475">
        <f t="shared" ca="1" si="6985"/>
        <v>3.6181921723762583E-3</v>
      </c>
      <c r="C89475">
        <f t="shared" ca="1" si="6987"/>
        <v>16.624714091513464</v>
      </c>
      <c r="D89475" s="48">
        <f t="shared" ca="1" si="6986"/>
        <v>52.010476358974849</v>
      </c>
      <c r="E89475">
        <f t="shared" ca="1" si="6988"/>
        <v>58.755418930413761</v>
      </c>
    </row>
    <row r="89476" spans="1:5" x14ac:dyDescent="0.35">
      <c r="A89476">
        <f t="shared" si="6989"/>
        <v>89465</v>
      </c>
      <c r="B89476">
        <f t="shared" ca="1" si="6985"/>
        <v>4.080384736322217E-3</v>
      </c>
      <c r="C89476">
        <f t="shared" ca="1" si="6987"/>
        <v>15.654869182176371</v>
      </c>
      <c r="D89476" s="48">
        <f t="shared" ca="1" si="6986"/>
        <v>50.989468289715731</v>
      </c>
      <c r="E89476">
        <f t="shared" ca="1" si="6988"/>
        <v>59.335468758037678</v>
      </c>
    </row>
    <row r="89477" spans="1:5" x14ac:dyDescent="0.35">
      <c r="A89477">
        <f t="shared" si="6989"/>
        <v>89466</v>
      </c>
      <c r="B89477">
        <f t="shared" ca="1" si="6985"/>
        <v>5.4259357550442856E-3</v>
      </c>
      <c r="C89477">
        <f t="shared" ca="1" si="6987"/>
        <v>13.575713883094553</v>
      </c>
      <c r="D89477" s="48">
        <f t="shared" ca="1" si="6986"/>
        <v>49.776642446099423</v>
      </c>
      <c r="E89477">
        <f t="shared" ca="1" si="6988"/>
        <v>46.442471135504803</v>
      </c>
    </row>
    <row r="89478" spans="1:5" x14ac:dyDescent="0.35">
      <c r="A89478">
        <f t="shared" si="6989"/>
        <v>89467</v>
      </c>
      <c r="B89478">
        <f t="shared" ca="1" si="6985"/>
        <v>6.7022224730049831E-3</v>
      </c>
      <c r="C89478">
        <f t="shared" ca="1" si="6987"/>
        <v>12.214918683680546</v>
      </c>
      <c r="D89478" s="48">
        <f t="shared" ca="1" si="6986"/>
        <v>50.338521337121072</v>
      </c>
      <c r="E89478">
        <f t="shared" ca="1" si="6988"/>
        <v>45.367513530738208</v>
      </c>
    </row>
    <row r="89479" spans="1:5" x14ac:dyDescent="0.35">
      <c r="A89479">
        <f t="shared" si="6989"/>
        <v>89468</v>
      </c>
      <c r="B89479">
        <f t="shared" ca="1" si="6985"/>
        <v>6.1275157536845835E-3</v>
      </c>
      <c r="C89479">
        <f t="shared" ca="1" si="6987"/>
        <v>12.774908016530713</v>
      </c>
      <c r="D89479" s="48">
        <f t="shared" ca="1" si="6986"/>
        <v>53.897240919042339</v>
      </c>
      <c r="E89479">
        <f t="shared" ca="1" si="6988"/>
        <v>43.751199989170402</v>
      </c>
    </row>
    <row r="89480" spans="1:5" x14ac:dyDescent="0.35">
      <c r="A89480">
        <f t="shared" si="6989"/>
        <v>89469</v>
      </c>
      <c r="B89480">
        <f t="shared" ca="1" si="6985"/>
        <v>4.9483964750581333E-3</v>
      </c>
      <c r="C89480">
        <f t="shared" ca="1" si="6987"/>
        <v>14.21568382269416</v>
      </c>
      <c r="D89480" s="48">
        <f t="shared" ca="1" si="6986"/>
        <v>51.606342174052799</v>
      </c>
      <c r="E89480">
        <f t="shared" ca="1" si="6988"/>
        <v>54.273068861887374</v>
      </c>
    </row>
    <row r="89481" spans="1:5" x14ac:dyDescent="0.35">
      <c r="A89481">
        <f t="shared" si="6989"/>
        <v>89470</v>
      </c>
      <c r="B89481">
        <f t="shared" ca="1" si="6985"/>
        <v>4.7363344199372447E-3</v>
      </c>
      <c r="C89481">
        <f t="shared" ca="1" si="6987"/>
        <v>14.53044183794473</v>
      </c>
      <c r="D89481" s="48">
        <f t="shared" ca="1" si="6986"/>
        <v>52.844209237112558</v>
      </c>
      <c r="E89481">
        <f t="shared" ca="1" si="6988"/>
        <v>64.553081351534345</v>
      </c>
    </row>
    <row r="89482" spans="1:5" x14ac:dyDescent="0.35">
      <c r="A89482">
        <f t="shared" si="6989"/>
        <v>89471</v>
      </c>
      <c r="B89482">
        <f t="shared" ca="1" si="6985"/>
        <v>3.0512643747018218E-3</v>
      </c>
      <c r="C89482">
        <f t="shared" ca="1" si="6987"/>
        <v>18.103397223953607</v>
      </c>
      <c r="D89482" s="48">
        <f t="shared" ca="1" si="6986"/>
        <v>53.994133408917264</v>
      </c>
      <c r="E89482">
        <f t="shared" ca="1" si="6988"/>
        <v>54.302696683752657</v>
      </c>
    </row>
    <row r="89483" spans="1:5" x14ac:dyDescent="0.35">
      <c r="A89483">
        <f t="shared" si="6989"/>
        <v>89472</v>
      </c>
      <c r="B89483">
        <f t="shared" ca="1" si="6985"/>
        <v>4.6045490913422535E-3</v>
      </c>
      <c r="C89483">
        <f t="shared" ca="1" si="6987"/>
        <v>14.736910508338537</v>
      </c>
      <c r="D89483" s="48">
        <f t="shared" ca="1" si="6986"/>
        <v>55.912353074253716</v>
      </c>
      <c r="E89483">
        <f t="shared" ca="1" si="6988"/>
        <v>53.812146592130645</v>
      </c>
    </row>
    <row r="89484" spans="1:5" x14ac:dyDescent="0.35">
      <c r="A89484">
        <f t="shared" si="6989"/>
        <v>89473</v>
      </c>
      <c r="B89484">
        <f t="shared" ref="B89484:B89547" ca="1" si="6990">_xlfn.GAMMA.INV(RAND(),$B$6,$B$7)</f>
        <v>4.9696725449327279E-3</v>
      </c>
      <c r="C89484">
        <f t="shared" ca="1" si="6987"/>
        <v>14.185221222857116</v>
      </c>
      <c r="D89484" s="48">
        <f t="shared" ref="D89484:D89547" ca="1" si="6991">_xlfn.NORM.INV(RAND(),$B$4,C89484/SQRT($B$2))</f>
        <v>51.95158531437869</v>
      </c>
      <c r="E89484">
        <f t="shared" ca="1" si="6988"/>
        <v>60.953088812400367</v>
      </c>
    </row>
    <row r="89485" spans="1:5" x14ac:dyDescent="0.35">
      <c r="A89485">
        <f t="shared" si="6989"/>
        <v>89474</v>
      </c>
      <c r="B89485">
        <f t="shared" ca="1" si="6990"/>
        <v>4.0790909326195429E-3</v>
      </c>
      <c r="C89485">
        <f t="shared" ref="C89485:C89548" ca="1" si="6992">1/SQRT(B89485)</f>
        <v>15.657351686518391</v>
      </c>
      <c r="D89485" s="48">
        <f t="shared" ca="1" si="6991"/>
        <v>52.986484214639674</v>
      </c>
      <c r="E89485">
        <f t="shared" ref="E89485:E89548" ca="1" si="6993">_xlfn.NORM.INV(RAND(),D89485,C89485)</f>
        <v>47.967787751610608</v>
      </c>
    </row>
    <row r="89486" spans="1:5" x14ac:dyDescent="0.35">
      <c r="A89486">
        <f t="shared" ref="A89486:A89549" si="6994">A89485+1</f>
        <v>89475</v>
      </c>
      <c r="B89486">
        <f t="shared" ca="1" si="6990"/>
        <v>5.3611741903657967E-3</v>
      </c>
      <c r="C89486">
        <f t="shared" ca="1" si="6992"/>
        <v>13.657463261022842</v>
      </c>
      <c r="D89486" s="48">
        <f t="shared" ca="1" si="6991"/>
        <v>53.30890596137413</v>
      </c>
      <c r="E89486">
        <f t="shared" ca="1" si="6993"/>
        <v>46.461191246760002</v>
      </c>
    </row>
    <row r="89487" spans="1:5" x14ac:dyDescent="0.35">
      <c r="A89487">
        <f t="shared" si="6994"/>
        <v>89476</v>
      </c>
      <c r="B89487">
        <f t="shared" ca="1" si="6990"/>
        <v>5.2724028048091037E-3</v>
      </c>
      <c r="C89487">
        <f t="shared" ca="1" si="6992"/>
        <v>13.771958609651922</v>
      </c>
      <c r="D89487" s="48">
        <f t="shared" ca="1" si="6991"/>
        <v>49.280197513089945</v>
      </c>
      <c r="E89487">
        <f t="shared" ca="1" si="6993"/>
        <v>46.407580716119732</v>
      </c>
    </row>
    <row r="89488" spans="1:5" x14ac:dyDescent="0.35">
      <c r="A89488">
        <f t="shared" si="6994"/>
        <v>89477</v>
      </c>
      <c r="B89488">
        <f t="shared" ca="1" si="6990"/>
        <v>5.3202088512278025E-3</v>
      </c>
      <c r="C89488">
        <f t="shared" ca="1" si="6992"/>
        <v>13.709943319557318</v>
      </c>
      <c r="D89488" s="48">
        <f t="shared" ca="1" si="6991"/>
        <v>51.64905813767686</v>
      </c>
      <c r="E89488">
        <f t="shared" ca="1" si="6993"/>
        <v>43.968480047349274</v>
      </c>
    </row>
    <row r="89489" spans="1:5" x14ac:dyDescent="0.35">
      <c r="A89489">
        <f t="shared" si="6994"/>
        <v>89478</v>
      </c>
      <c r="B89489">
        <f t="shared" ca="1" si="6990"/>
        <v>4.9950776371684982E-3</v>
      </c>
      <c r="C89489">
        <f t="shared" ca="1" si="6992"/>
        <v>14.149102040112734</v>
      </c>
      <c r="D89489" s="48">
        <f t="shared" ca="1" si="6991"/>
        <v>52.46857857796752</v>
      </c>
      <c r="E89489">
        <f t="shared" ca="1" si="6993"/>
        <v>73.785459901185959</v>
      </c>
    </row>
    <row r="89490" spans="1:5" x14ac:dyDescent="0.35">
      <c r="A89490">
        <f t="shared" si="6994"/>
        <v>89479</v>
      </c>
      <c r="B89490">
        <f t="shared" ca="1" si="6990"/>
        <v>4.746340612745324E-3</v>
      </c>
      <c r="C89490">
        <f t="shared" ca="1" si="6992"/>
        <v>14.515117283181132</v>
      </c>
      <c r="D89490" s="48">
        <f t="shared" ca="1" si="6991"/>
        <v>54.593442117560009</v>
      </c>
      <c r="E89490">
        <f t="shared" ca="1" si="6993"/>
        <v>57.196375021154147</v>
      </c>
    </row>
    <row r="89491" spans="1:5" x14ac:dyDescent="0.35">
      <c r="A89491">
        <f t="shared" si="6994"/>
        <v>89480</v>
      </c>
      <c r="B89491">
        <f t="shared" ca="1" si="6990"/>
        <v>5.8016569082661963E-3</v>
      </c>
      <c r="C89491">
        <f t="shared" ca="1" si="6992"/>
        <v>13.128768147083269</v>
      </c>
      <c r="D89491" s="48">
        <f t="shared" ca="1" si="6991"/>
        <v>52.770431058187064</v>
      </c>
      <c r="E89491">
        <f t="shared" ca="1" si="6993"/>
        <v>54.533183535895709</v>
      </c>
    </row>
    <row r="89492" spans="1:5" x14ac:dyDescent="0.35">
      <c r="A89492">
        <f t="shared" si="6994"/>
        <v>89481</v>
      </c>
      <c r="B89492">
        <f t="shared" ca="1" si="6990"/>
        <v>4.2315992959705302E-3</v>
      </c>
      <c r="C89492">
        <f t="shared" ca="1" si="6992"/>
        <v>15.372614337506013</v>
      </c>
      <c r="D89492" s="48">
        <f t="shared" ca="1" si="6991"/>
        <v>52.708889334817513</v>
      </c>
      <c r="E89492">
        <f t="shared" ca="1" si="6993"/>
        <v>67.009855055906115</v>
      </c>
    </row>
    <row r="89493" spans="1:5" x14ac:dyDescent="0.35">
      <c r="A89493">
        <f t="shared" si="6994"/>
        <v>89482</v>
      </c>
      <c r="B89493">
        <f t="shared" ca="1" si="6990"/>
        <v>4.418394337045696E-3</v>
      </c>
      <c r="C89493">
        <f t="shared" ca="1" si="6992"/>
        <v>15.044153749241625</v>
      </c>
      <c r="D89493" s="48">
        <f t="shared" ca="1" si="6991"/>
        <v>57.531768226382603</v>
      </c>
      <c r="E89493">
        <f t="shared" ca="1" si="6993"/>
        <v>74.810642164526868</v>
      </c>
    </row>
    <row r="89494" spans="1:5" x14ac:dyDescent="0.35">
      <c r="A89494">
        <f t="shared" si="6994"/>
        <v>89483</v>
      </c>
      <c r="B89494">
        <f t="shared" ca="1" si="6990"/>
        <v>4.6526311086726212E-3</v>
      </c>
      <c r="C89494">
        <f t="shared" ca="1" si="6992"/>
        <v>14.66056439641946</v>
      </c>
      <c r="D89494" s="48">
        <f t="shared" ca="1" si="6991"/>
        <v>52.64860671964658</v>
      </c>
      <c r="E89494">
        <f t="shared" ca="1" si="6993"/>
        <v>46.574862245760905</v>
      </c>
    </row>
    <row r="89495" spans="1:5" x14ac:dyDescent="0.35">
      <c r="A89495">
        <f t="shared" si="6994"/>
        <v>89484</v>
      </c>
      <c r="B89495">
        <f t="shared" ca="1" si="6990"/>
        <v>3.6766805309397239E-3</v>
      </c>
      <c r="C89495">
        <f t="shared" ca="1" si="6992"/>
        <v>16.491951627562866</v>
      </c>
      <c r="D89495" s="48">
        <f t="shared" ca="1" si="6991"/>
        <v>52.533186908205359</v>
      </c>
      <c r="E89495">
        <f t="shared" ca="1" si="6993"/>
        <v>41.352302568947671</v>
      </c>
    </row>
    <row r="89496" spans="1:5" x14ac:dyDescent="0.35">
      <c r="A89496">
        <f t="shared" si="6994"/>
        <v>89485</v>
      </c>
      <c r="B89496">
        <f t="shared" ca="1" si="6990"/>
        <v>4.4533004288874085E-3</v>
      </c>
      <c r="C89496">
        <f t="shared" ca="1" si="6992"/>
        <v>14.985077822961506</v>
      </c>
      <c r="D89496" s="48">
        <f t="shared" ca="1" si="6991"/>
        <v>48.295774461148184</v>
      </c>
      <c r="E89496">
        <f t="shared" ca="1" si="6993"/>
        <v>48.628638537146976</v>
      </c>
    </row>
    <row r="89497" spans="1:5" x14ac:dyDescent="0.35">
      <c r="A89497">
        <f t="shared" si="6994"/>
        <v>89486</v>
      </c>
      <c r="B89497">
        <f t="shared" ca="1" si="6990"/>
        <v>5.8758143532821943E-3</v>
      </c>
      <c r="C89497">
        <f t="shared" ca="1" si="6992"/>
        <v>13.045657341430482</v>
      </c>
      <c r="D89497" s="48">
        <f t="shared" ca="1" si="6991"/>
        <v>50.669355373190129</v>
      </c>
      <c r="E89497">
        <f t="shared" ca="1" si="6993"/>
        <v>60.549972765639822</v>
      </c>
    </row>
    <row r="89498" spans="1:5" x14ac:dyDescent="0.35">
      <c r="A89498">
        <f t="shared" si="6994"/>
        <v>89487</v>
      </c>
      <c r="B89498">
        <f t="shared" ca="1" si="6990"/>
        <v>4.666351812577769E-3</v>
      </c>
      <c r="C89498">
        <f t="shared" ca="1" si="6992"/>
        <v>14.638994939780865</v>
      </c>
      <c r="D89498" s="48">
        <f t="shared" ca="1" si="6991"/>
        <v>50.832155595898314</v>
      </c>
      <c r="E89498">
        <f t="shared" ca="1" si="6993"/>
        <v>49.323108621023344</v>
      </c>
    </row>
    <row r="89499" spans="1:5" x14ac:dyDescent="0.35">
      <c r="A89499">
        <f t="shared" si="6994"/>
        <v>89488</v>
      </c>
      <c r="B89499">
        <f t="shared" ca="1" si="6990"/>
        <v>5.5111655977356667E-3</v>
      </c>
      <c r="C89499">
        <f t="shared" ca="1" si="6992"/>
        <v>13.470331063706555</v>
      </c>
      <c r="D89499" s="48">
        <f t="shared" ca="1" si="6991"/>
        <v>49.97955914496071</v>
      </c>
      <c r="E89499">
        <f t="shared" ca="1" si="6993"/>
        <v>56.690826213591507</v>
      </c>
    </row>
    <row r="89500" spans="1:5" x14ac:dyDescent="0.35">
      <c r="A89500">
        <f t="shared" si="6994"/>
        <v>89489</v>
      </c>
      <c r="B89500">
        <f t="shared" ca="1" si="6990"/>
        <v>6.1370799190322168E-3</v>
      </c>
      <c r="C89500">
        <f t="shared" ca="1" si="6992"/>
        <v>12.764949781192726</v>
      </c>
      <c r="D89500" s="48">
        <f t="shared" ca="1" si="6991"/>
        <v>49.402334182030927</v>
      </c>
      <c r="E89500">
        <f t="shared" ca="1" si="6993"/>
        <v>40.343965446925743</v>
      </c>
    </row>
    <row r="89501" spans="1:5" x14ac:dyDescent="0.35">
      <c r="A89501">
        <f t="shared" si="6994"/>
        <v>89490</v>
      </c>
      <c r="B89501">
        <f t="shared" ca="1" si="6990"/>
        <v>4.5457686685497775E-3</v>
      </c>
      <c r="C89501">
        <f t="shared" ca="1" si="6992"/>
        <v>14.831884488924247</v>
      </c>
      <c r="D89501" s="48">
        <f t="shared" ca="1" si="6991"/>
        <v>52.400706937099329</v>
      </c>
      <c r="E89501">
        <f t="shared" ca="1" si="6993"/>
        <v>29.488224752244815</v>
      </c>
    </row>
    <row r="89502" spans="1:5" x14ac:dyDescent="0.35">
      <c r="A89502">
        <f t="shared" si="6994"/>
        <v>89491</v>
      </c>
      <c r="B89502">
        <f t="shared" ca="1" si="6990"/>
        <v>3.9010529371794264E-3</v>
      </c>
      <c r="C89502">
        <f t="shared" ca="1" si="6992"/>
        <v>16.010654216997931</v>
      </c>
      <c r="D89502" s="48">
        <f t="shared" ca="1" si="6991"/>
        <v>50.228268412933147</v>
      </c>
      <c r="E89502">
        <f t="shared" ca="1" si="6993"/>
        <v>25.432559061220793</v>
      </c>
    </row>
    <row r="89503" spans="1:5" x14ac:dyDescent="0.35">
      <c r="A89503">
        <f t="shared" si="6994"/>
        <v>89492</v>
      </c>
      <c r="B89503">
        <f t="shared" ca="1" si="6990"/>
        <v>3.6026163734066796E-3</v>
      </c>
      <c r="C89503">
        <f t="shared" ca="1" si="6992"/>
        <v>16.660613545965717</v>
      </c>
      <c r="D89503" s="48">
        <f t="shared" ca="1" si="6991"/>
        <v>48.712577931725676</v>
      </c>
      <c r="E89503">
        <f t="shared" ca="1" si="6993"/>
        <v>64.466672735900019</v>
      </c>
    </row>
    <row r="89504" spans="1:5" x14ac:dyDescent="0.35">
      <c r="A89504">
        <f t="shared" si="6994"/>
        <v>89493</v>
      </c>
      <c r="B89504">
        <f t="shared" ca="1" si="6990"/>
        <v>5.1166438445807505E-3</v>
      </c>
      <c r="C89504">
        <f t="shared" ca="1" si="6992"/>
        <v>13.980007551705743</v>
      </c>
      <c r="D89504" s="48">
        <f t="shared" ca="1" si="6991"/>
        <v>52.358999204193772</v>
      </c>
      <c r="E89504">
        <f t="shared" ca="1" si="6993"/>
        <v>70.630430976581096</v>
      </c>
    </row>
    <row r="89505" spans="1:5" x14ac:dyDescent="0.35">
      <c r="A89505">
        <f t="shared" si="6994"/>
        <v>89494</v>
      </c>
      <c r="B89505">
        <f t="shared" ca="1" si="6990"/>
        <v>4.6829135211837597E-3</v>
      </c>
      <c r="C89505">
        <f t="shared" ca="1" si="6992"/>
        <v>14.613085694596592</v>
      </c>
      <c r="D89505" s="48">
        <f t="shared" ca="1" si="6991"/>
        <v>50.736442689221583</v>
      </c>
      <c r="E89505">
        <f t="shared" ca="1" si="6993"/>
        <v>46.643217647838618</v>
      </c>
    </row>
    <row r="89506" spans="1:5" x14ac:dyDescent="0.35">
      <c r="A89506">
        <f t="shared" si="6994"/>
        <v>89495</v>
      </c>
      <c r="B89506">
        <f t="shared" ca="1" si="6990"/>
        <v>4.6612895909051884E-3</v>
      </c>
      <c r="C89506">
        <f t="shared" ca="1" si="6992"/>
        <v>14.646941853069986</v>
      </c>
      <c r="D89506" s="48">
        <f t="shared" ca="1" si="6991"/>
        <v>50.772207041364702</v>
      </c>
      <c r="E89506">
        <f t="shared" ca="1" si="6993"/>
        <v>71.598175321947579</v>
      </c>
    </row>
    <row r="89507" spans="1:5" x14ac:dyDescent="0.35">
      <c r="A89507">
        <f t="shared" si="6994"/>
        <v>89496</v>
      </c>
      <c r="B89507">
        <f t="shared" ca="1" si="6990"/>
        <v>4.0261898046387631E-3</v>
      </c>
      <c r="C89507">
        <f t="shared" ca="1" si="6992"/>
        <v>15.759878958127794</v>
      </c>
      <c r="D89507" s="48">
        <f t="shared" ca="1" si="6991"/>
        <v>49.653064279820029</v>
      </c>
      <c r="E89507">
        <f t="shared" ca="1" si="6993"/>
        <v>53.022393647663399</v>
      </c>
    </row>
    <row r="89508" spans="1:5" x14ac:dyDescent="0.35">
      <c r="A89508">
        <f t="shared" si="6994"/>
        <v>89497</v>
      </c>
      <c r="B89508">
        <f t="shared" ca="1" si="6990"/>
        <v>4.8416474873671268E-3</v>
      </c>
      <c r="C89508">
        <f t="shared" ca="1" si="6992"/>
        <v>14.37154360799312</v>
      </c>
      <c r="D89508" s="48">
        <f t="shared" ca="1" si="6991"/>
        <v>53.341649789118215</v>
      </c>
      <c r="E89508">
        <f t="shared" ca="1" si="6993"/>
        <v>40.673180514027763</v>
      </c>
    </row>
    <row r="89509" spans="1:5" x14ac:dyDescent="0.35">
      <c r="A89509">
        <f t="shared" si="6994"/>
        <v>89498</v>
      </c>
      <c r="B89509">
        <f t="shared" ca="1" si="6990"/>
        <v>5.6398622108751375E-3</v>
      </c>
      <c r="C89509">
        <f t="shared" ca="1" si="6992"/>
        <v>13.315753689840674</v>
      </c>
      <c r="D89509" s="48">
        <f t="shared" ca="1" si="6991"/>
        <v>54.358851807087845</v>
      </c>
      <c r="E89509">
        <f t="shared" ca="1" si="6993"/>
        <v>66.252110579019146</v>
      </c>
    </row>
    <row r="89510" spans="1:5" x14ac:dyDescent="0.35">
      <c r="A89510">
        <f t="shared" si="6994"/>
        <v>89499</v>
      </c>
      <c r="B89510">
        <f t="shared" ca="1" si="6990"/>
        <v>4.559497978636611E-3</v>
      </c>
      <c r="C89510">
        <f t="shared" ca="1" si="6992"/>
        <v>14.809537175192354</v>
      </c>
      <c r="D89510" s="48">
        <f t="shared" ca="1" si="6991"/>
        <v>50.742792132536515</v>
      </c>
      <c r="E89510">
        <f t="shared" ca="1" si="6993"/>
        <v>71.667114601021154</v>
      </c>
    </row>
    <row r="89511" spans="1:5" x14ac:dyDescent="0.35">
      <c r="A89511">
        <f t="shared" si="6994"/>
        <v>89500</v>
      </c>
      <c r="B89511">
        <f t="shared" ca="1" si="6990"/>
        <v>3.1095008751126671E-3</v>
      </c>
      <c r="C89511">
        <f t="shared" ca="1" si="6992"/>
        <v>17.933070602860667</v>
      </c>
      <c r="D89511" s="48">
        <f t="shared" ca="1" si="6991"/>
        <v>48.753993766716754</v>
      </c>
      <c r="E89511">
        <f t="shared" ca="1" si="6993"/>
        <v>46.613227466788032</v>
      </c>
    </row>
    <row r="89512" spans="1:5" x14ac:dyDescent="0.35">
      <c r="A89512">
        <f t="shared" si="6994"/>
        <v>89501</v>
      </c>
      <c r="B89512">
        <f t="shared" ca="1" si="6990"/>
        <v>4.7065802093878865E-3</v>
      </c>
      <c r="C89512">
        <f t="shared" ca="1" si="6992"/>
        <v>14.576298984731256</v>
      </c>
      <c r="D89512" s="48">
        <f t="shared" ca="1" si="6991"/>
        <v>52.579357460839802</v>
      </c>
      <c r="E89512">
        <f t="shared" ca="1" si="6993"/>
        <v>51.618999976523654</v>
      </c>
    </row>
    <row r="89513" spans="1:5" x14ac:dyDescent="0.35">
      <c r="A89513">
        <f t="shared" si="6994"/>
        <v>89502</v>
      </c>
      <c r="B89513">
        <f t="shared" ca="1" si="6990"/>
        <v>4.4881505921398612E-3</v>
      </c>
      <c r="C89513">
        <f t="shared" ca="1" si="6992"/>
        <v>14.926785423111827</v>
      </c>
      <c r="D89513" s="48">
        <f t="shared" ca="1" si="6991"/>
        <v>51.667880432294865</v>
      </c>
      <c r="E89513">
        <f t="shared" ca="1" si="6993"/>
        <v>44.358399014547174</v>
      </c>
    </row>
    <row r="89514" spans="1:5" x14ac:dyDescent="0.35">
      <c r="A89514">
        <f t="shared" si="6994"/>
        <v>89503</v>
      </c>
      <c r="B89514">
        <f t="shared" ca="1" si="6990"/>
        <v>5.4584613807543009E-3</v>
      </c>
      <c r="C89514">
        <f t="shared" ca="1" si="6992"/>
        <v>13.535206283106954</v>
      </c>
      <c r="D89514" s="48">
        <f t="shared" ca="1" si="6991"/>
        <v>49.539624537369711</v>
      </c>
      <c r="E89514">
        <f t="shared" ca="1" si="6993"/>
        <v>40.146541355810101</v>
      </c>
    </row>
    <row r="89515" spans="1:5" x14ac:dyDescent="0.35">
      <c r="A89515">
        <f t="shared" si="6994"/>
        <v>89504</v>
      </c>
      <c r="B89515">
        <f t="shared" ca="1" si="6990"/>
        <v>5.1317559604571999E-3</v>
      </c>
      <c r="C89515">
        <f t="shared" ca="1" si="6992"/>
        <v>13.959408047217048</v>
      </c>
      <c r="D89515" s="48">
        <f t="shared" ca="1" si="6991"/>
        <v>54.189152132757414</v>
      </c>
      <c r="E89515">
        <f t="shared" ca="1" si="6993"/>
        <v>59.427019839201925</v>
      </c>
    </row>
    <row r="89516" spans="1:5" x14ac:dyDescent="0.35">
      <c r="A89516">
        <f t="shared" si="6994"/>
        <v>89505</v>
      </c>
      <c r="B89516">
        <f t="shared" ca="1" si="6990"/>
        <v>4.917008548511838E-3</v>
      </c>
      <c r="C89516">
        <f t="shared" ca="1" si="6992"/>
        <v>14.260984844002532</v>
      </c>
      <c r="D89516" s="48">
        <f t="shared" ca="1" si="6991"/>
        <v>51.974104785686272</v>
      </c>
      <c r="E89516">
        <f t="shared" ca="1" si="6993"/>
        <v>68.299965560787982</v>
      </c>
    </row>
    <row r="89517" spans="1:5" x14ac:dyDescent="0.35">
      <c r="A89517">
        <f t="shared" si="6994"/>
        <v>89506</v>
      </c>
      <c r="B89517">
        <f t="shared" ca="1" si="6990"/>
        <v>4.5451056436065645E-3</v>
      </c>
      <c r="C89517">
        <f t="shared" ca="1" si="6992"/>
        <v>14.832966262543357</v>
      </c>
      <c r="D89517" s="48">
        <f t="shared" ca="1" si="6991"/>
        <v>48.961391294404912</v>
      </c>
      <c r="E89517">
        <f t="shared" ca="1" si="6993"/>
        <v>74.827311322597126</v>
      </c>
    </row>
    <row r="89518" spans="1:5" x14ac:dyDescent="0.35">
      <c r="A89518">
        <f t="shared" si="6994"/>
        <v>89507</v>
      </c>
      <c r="B89518">
        <f t="shared" ca="1" si="6990"/>
        <v>3.5547290178467171E-3</v>
      </c>
      <c r="C89518">
        <f t="shared" ca="1" si="6992"/>
        <v>16.772459438804603</v>
      </c>
      <c r="D89518" s="48">
        <f t="shared" ca="1" si="6991"/>
        <v>53.050102519385277</v>
      </c>
      <c r="E89518">
        <f t="shared" ca="1" si="6993"/>
        <v>62.110341906466488</v>
      </c>
    </row>
    <row r="89519" spans="1:5" x14ac:dyDescent="0.35">
      <c r="A89519">
        <f t="shared" si="6994"/>
        <v>89508</v>
      </c>
      <c r="B89519">
        <f t="shared" ca="1" si="6990"/>
        <v>4.8402339051014992E-3</v>
      </c>
      <c r="C89519">
        <f t="shared" ca="1" si="6992"/>
        <v>14.373642047502662</v>
      </c>
      <c r="D89519" s="48">
        <f t="shared" ca="1" si="6991"/>
        <v>49.942216008418477</v>
      </c>
      <c r="E89519">
        <f t="shared" ca="1" si="6993"/>
        <v>19.925430357849358</v>
      </c>
    </row>
    <row r="89520" spans="1:5" x14ac:dyDescent="0.35">
      <c r="A89520">
        <f t="shared" si="6994"/>
        <v>89509</v>
      </c>
      <c r="B89520">
        <f t="shared" ca="1" si="6990"/>
        <v>5.6182097012106554E-3</v>
      </c>
      <c r="C89520">
        <f t="shared" ca="1" si="6992"/>
        <v>13.341388388426305</v>
      </c>
      <c r="D89520" s="48">
        <f t="shared" ca="1" si="6991"/>
        <v>50.704950904192572</v>
      </c>
      <c r="E89520">
        <f t="shared" ca="1" si="6993"/>
        <v>68.660219224553543</v>
      </c>
    </row>
    <row r="89521" spans="1:5" x14ac:dyDescent="0.35">
      <c r="A89521">
        <f t="shared" si="6994"/>
        <v>89510</v>
      </c>
      <c r="B89521">
        <f t="shared" ca="1" si="6990"/>
        <v>4.7452933899000439E-3</v>
      </c>
      <c r="C89521">
        <f t="shared" ca="1" si="6992"/>
        <v>14.516718841043232</v>
      </c>
      <c r="D89521" s="48">
        <f t="shared" ca="1" si="6991"/>
        <v>53.906577185521662</v>
      </c>
      <c r="E89521">
        <f t="shared" ca="1" si="6993"/>
        <v>61.830091432888302</v>
      </c>
    </row>
    <row r="89522" spans="1:5" x14ac:dyDescent="0.35">
      <c r="A89522">
        <f t="shared" si="6994"/>
        <v>89511</v>
      </c>
      <c r="B89522">
        <f t="shared" ca="1" si="6990"/>
        <v>4.0516718220727855E-3</v>
      </c>
      <c r="C89522">
        <f t="shared" ca="1" si="6992"/>
        <v>15.710241801789778</v>
      </c>
      <c r="D89522" s="48">
        <f t="shared" ca="1" si="6991"/>
        <v>52.002404076203611</v>
      </c>
      <c r="E89522">
        <f t="shared" ca="1" si="6993"/>
        <v>64.350346950904338</v>
      </c>
    </row>
    <row r="89523" spans="1:5" x14ac:dyDescent="0.35">
      <c r="A89523">
        <f t="shared" si="6994"/>
        <v>89512</v>
      </c>
      <c r="B89523">
        <f t="shared" ca="1" si="6990"/>
        <v>6.4237762105578723E-3</v>
      </c>
      <c r="C89523">
        <f t="shared" ca="1" si="6992"/>
        <v>12.476845539129174</v>
      </c>
      <c r="D89523" s="48">
        <f t="shared" ca="1" si="6991"/>
        <v>51.071782754030615</v>
      </c>
      <c r="E89523">
        <f t="shared" ca="1" si="6993"/>
        <v>45.636231214072382</v>
      </c>
    </row>
    <row r="89524" spans="1:5" x14ac:dyDescent="0.35">
      <c r="A89524">
        <f t="shared" si="6994"/>
        <v>89513</v>
      </c>
      <c r="B89524">
        <f t="shared" ca="1" si="6990"/>
        <v>4.8441519364669314E-3</v>
      </c>
      <c r="C89524">
        <f t="shared" ca="1" si="6992"/>
        <v>14.36782805021973</v>
      </c>
      <c r="D89524" s="48">
        <f t="shared" ca="1" si="6991"/>
        <v>50.289979601775819</v>
      </c>
      <c r="E89524">
        <f t="shared" ca="1" si="6993"/>
        <v>44.013377499856389</v>
      </c>
    </row>
    <row r="89525" spans="1:5" x14ac:dyDescent="0.35">
      <c r="A89525">
        <f t="shared" si="6994"/>
        <v>89514</v>
      </c>
      <c r="B89525">
        <f t="shared" ca="1" si="6990"/>
        <v>5.2580035026073479E-3</v>
      </c>
      <c r="C89525">
        <f t="shared" ca="1" si="6992"/>
        <v>13.790803311002799</v>
      </c>
      <c r="D89525" s="48">
        <f t="shared" ca="1" si="6991"/>
        <v>53.483747684651405</v>
      </c>
      <c r="E89525">
        <f t="shared" ca="1" si="6993"/>
        <v>37.614615747637671</v>
      </c>
    </row>
    <row r="89526" spans="1:5" x14ac:dyDescent="0.35">
      <c r="A89526">
        <f t="shared" si="6994"/>
        <v>89515</v>
      </c>
      <c r="B89526">
        <f t="shared" ca="1" si="6990"/>
        <v>4.5267578861837377E-3</v>
      </c>
      <c r="C89526">
        <f t="shared" ca="1" si="6992"/>
        <v>14.862996193602831</v>
      </c>
      <c r="D89526" s="48">
        <f t="shared" ca="1" si="6991"/>
        <v>50.81616410828979</v>
      </c>
      <c r="E89526">
        <f t="shared" ca="1" si="6993"/>
        <v>34.907830721950496</v>
      </c>
    </row>
    <row r="89527" spans="1:5" x14ac:dyDescent="0.35">
      <c r="A89527">
        <f t="shared" si="6994"/>
        <v>89516</v>
      </c>
      <c r="B89527">
        <f t="shared" ca="1" si="6990"/>
        <v>5.1944859573231561E-3</v>
      </c>
      <c r="C89527">
        <f t="shared" ca="1" si="6992"/>
        <v>13.874863259541129</v>
      </c>
      <c r="D89527" s="48">
        <f t="shared" ca="1" si="6991"/>
        <v>53.994478614569395</v>
      </c>
      <c r="E89527">
        <f t="shared" ca="1" si="6993"/>
        <v>32.837496721288076</v>
      </c>
    </row>
    <row r="89528" spans="1:5" x14ac:dyDescent="0.35">
      <c r="A89528">
        <f t="shared" si="6994"/>
        <v>89517</v>
      </c>
      <c r="B89528">
        <f t="shared" ca="1" si="6990"/>
        <v>5.3813422517451004E-3</v>
      </c>
      <c r="C89528">
        <f t="shared" ca="1" si="6992"/>
        <v>13.631846685710199</v>
      </c>
      <c r="D89528" s="48">
        <f t="shared" ca="1" si="6991"/>
        <v>50.842547252569652</v>
      </c>
      <c r="E89528">
        <f t="shared" ca="1" si="6993"/>
        <v>46.811836549829181</v>
      </c>
    </row>
    <row r="89529" spans="1:5" x14ac:dyDescent="0.35">
      <c r="A89529">
        <f t="shared" si="6994"/>
        <v>89518</v>
      </c>
      <c r="B89529">
        <f t="shared" ca="1" si="6990"/>
        <v>4.741031938233475E-3</v>
      </c>
      <c r="C89529">
        <f t="shared" ca="1" si="6992"/>
        <v>14.52324151391257</v>
      </c>
      <c r="D89529" s="48">
        <f t="shared" ca="1" si="6991"/>
        <v>52.157637261067443</v>
      </c>
      <c r="E89529">
        <f t="shared" ca="1" si="6993"/>
        <v>48.842626654482629</v>
      </c>
    </row>
    <row r="89530" spans="1:5" x14ac:dyDescent="0.35">
      <c r="A89530">
        <f t="shared" si="6994"/>
        <v>89519</v>
      </c>
      <c r="B89530">
        <f t="shared" ca="1" si="6990"/>
        <v>3.4460387394095009E-3</v>
      </c>
      <c r="C89530">
        <f t="shared" ca="1" si="6992"/>
        <v>17.034913095022322</v>
      </c>
      <c r="D89530" s="48">
        <f t="shared" ca="1" si="6991"/>
        <v>53.616222711377411</v>
      </c>
      <c r="E89530">
        <f t="shared" ca="1" si="6993"/>
        <v>60.872384156219084</v>
      </c>
    </row>
    <row r="89531" spans="1:5" x14ac:dyDescent="0.35">
      <c r="A89531">
        <f t="shared" si="6994"/>
        <v>89520</v>
      </c>
      <c r="B89531">
        <f t="shared" ca="1" si="6990"/>
        <v>3.585490192241832E-3</v>
      </c>
      <c r="C89531">
        <f t="shared" ca="1" si="6992"/>
        <v>16.700356057772236</v>
      </c>
      <c r="D89531" s="48">
        <f t="shared" ca="1" si="6991"/>
        <v>52.216591710381927</v>
      </c>
      <c r="E89531">
        <f t="shared" ca="1" si="6993"/>
        <v>47.013575702859839</v>
      </c>
    </row>
    <row r="89532" spans="1:5" x14ac:dyDescent="0.35">
      <c r="A89532">
        <f t="shared" si="6994"/>
        <v>89521</v>
      </c>
      <c r="B89532">
        <f t="shared" ca="1" si="6990"/>
        <v>4.2148291248218853E-3</v>
      </c>
      <c r="C89532">
        <f t="shared" ca="1" si="6992"/>
        <v>15.403166637076396</v>
      </c>
      <c r="D89532" s="48">
        <f t="shared" ca="1" si="6991"/>
        <v>49.576480995413917</v>
      </c>
      <c r="E89532">
        <f t="shared" ca="1" si="6993"/>
        <v>52.552795666136383</v>
      </c>
    </row>
    <row r="89533" spans="1:5" x14ac:dyDescent="0.35">
      <c r="A89533">
        <f t="shared" si="6994"/>
        <v>89522</v>
      </c>
      <c r="B89533">
        <f t="shared" ca="1" si="6990"/>
        <v>5.4122906785108874E-3</v>
      </c>
      <c r="C89533">
        <f t="shared" ca="1" si="6992"/>
        <v>13.592816165510618</v>
      </c>
      <c r="D89533" s="48">
        <f t="shared" ca="1" si="6991"/>
        <v>55.204759839193976</v>
      </c>
      <c r="E89533">
        <f t="shared" ca="1" si="6993"/>
        <v>56.910640231644628</v>
      </c>
    </row>
    <row r="89534" spans="1:5" x14ac:dyDescent="0.35">
      <c r="A89534">
        <f t="shared" si="6994"/>
        <v>89523</v>
      </c>
      <c r="B89534">
        <f t="shared" ca="1" si="6990"/>
        <v>5.1486299916444879E-3</v>
      </c>
      <c r="C89534">
        <f t="shared" ca="1" si="6992"/>
        <v>13.936514112118132</v>
      </c>
      <c r="D89534" s="48">
        <f t="shared" ca="1" si="6991"/>
        <v>52.036905661989245</v>
      </c>
      <c r="E89534">
        <f t="shared" ca="1" si="6993"/>
        <v>63.758147953505194</v>
      </c>
    </row>
    <row r="89535" spans="1:5" x14ac:dyDescent="0.35">
      <c r="A89535">
        <f t="shared" si="6994"/>
        <v>89524</v>
      </c>
      <c r="B89535">
        <f t="shared" ca="1" si="6990"/>
        <v>3.7179932887767045E-3</v>
      </c>
      <c r="C89535">
        <f t="shared" ca="1" si="6992"/>
        <v>16.400069905862026</v>
      </c>
      <c r="D89535" s="48">
        <f t="shared" ca="1" si="6991"/>
        <v>51.308380355976382</v>
      </c>
      <c r="E89535">
        <f t="shared" ca="1" si="6993"/>
        <v>71.184109847507955</v>
      </c>
    </row>
    <row r="89536" spans="1:5" x14ac:dyDescent="0.35">
      <c r="A89536">
        <f t="shared" si="6994"/>
        <v>89525</v>
      </c>
      <c r="B89536">
        <f t="shared" ca="1" si="6990"/>
        <v>4.615695644276073E-3</v>
      </c>
      <c r="C89536">
        <f t="shared" ca="1" si="6992"/>
        <v>14.719105494969639</v>
      </c>
      <c r="D89536" s="48">
        <f t="shared" ca="1" si="6991"/>
        <v>50.76375845558583</v>
      </c>
      <c r="E89536">
        <f t="shared" ca="1" si="6993"/>
        <v>45.789244562711048</v>
      </c>
    </row>
    <row r="89537" spans="1:5" x14ac:dyDescent="0.35">
      <c r="A89537">
        <f t="shared" si="6994"/>
        <v>89526</v>
      </c>
      <c r="B89537">
        <f t="shared" ca="1" si="6990"/>
        <v>4.5056090275530179E-3</v>
      </c>
      <c r="C89537">
        <f t="shared" ca="1" si="6992"/>
        <v>14.897838032096068</v>
      </c>
      <c r="D89537" s="48">
        <f t="shared" ca="1" si="6991"/>
        <v>51.305578502976893</v>
      </c>
      <c r="E89537">
        <f t="shared" ca="1" si="6993"/>
        <v>40.615865712763693</v>
      </c>
    </row>
    <row r="89538" spans="1:5" x14ac:dyDescent="0.35">
      <c r="A89538">
        <f t="shared" si="6994"/>
        <v>89527</v>
      </c>
      <c r="B89538">
        <f t="shared" ca="1" si="6990"/>
        <v>5.6417808452824724E-3</v>
      </c>
      <c r="C89538">
        <f t="shared" ca="1" si="6992"/>
        <v>13.313489313012685</v>
      </c>
      <c r="D89538" s="48">
        <f t="shared" ca="1" si="6991"/>
        <v>54.137014341941409</v>
      </c>
      <c r="E89538">
        <f t="shared" ca="1" si="6993"/>
        <v>58.280135029198426</v>
      </c>
    </row>
    <row r="89539" spans="1:5" x14ac:dyDescent="0.35">
      <c r="A89539">
        <f t="shared" si="6994"/>
        <v>89528</v>
      </c>
      <c r="B89539">
        <f t="shared" ca="1" si="6990"/>
        <v>3.9912336044346857E-3</v>
      </c>
      <c r="C89539">
        <f t="shared" ca="1" si="6992"/>
        <v>15.828742942402524</v>
      </c>
      <c r="D89539" s="48">
        <f t="shared" ca="1" si="6991"/>
        <v>51.225359330122089</v>
      </c>
      <c r="E89539">
        <f t="shared" ca="1" si="6993"/>
        <v>29.638288641498246</v>
      </c>
    </row>
    <row r="89540" spans="1:5" x14ac:dyDescent="0.35">
      <c r="A89540">
        <f t="shared" si="6994"/>
        <v>89529</v>
      </c>
      <c r="B89540">
        <f t="shared" ca="1" si="6990"/>
        <v>4.9348195835432476E-3</v>
      </c>
      <c r="C89540">
        <f t="shared" ca="1" si="6992"/>
        <v>14.235225796346564</v>
      </c>
      <c r="D89540" s="48">
        <f t="shared" ca="1" si="6991"/>
        <v>50.806891696564158</v>
      </c>
      <c r="E89540">
        <f t="shared" ca="1" si="6993"/>
        <v>42.365037562017932</v>
      </c>
    </row>
    <row r="89541" spans="1:5" x14ac:dyDescent="0.35">
      <c r="A89541">
        <f t="shared" si="6994"/>
        <v>89530</v>
      </c>
      <c r="B89541">
        <f t="shared" ca="1" si="6990"/>
        <v>7.0539835818879109E-3</v>
      </c>
      <c r="C89541">
        <f t="shared" ca="1" si="6992"/>
        <v>11.90646330241929</v>
      </c>
      <c r="D89541" s="48">
        <f t="shared" ca="1" si="6991"/>
        <v>53.608363473588177</v>
      </c>
      <c r="E89541">
        <f t="shared" ca="1" si="6993"/>
        <v>45.177360771714717</v>
      </c>
    </row>
    <row r="89542" spans="1:5" x14ac:dyDescent="0.35">
      <c r="A89542">
        <f t="shared" si="6994"/>
        <v>89531</v>
      </c>
      <c r="B89542">
        <f t="shared" ca="1" si="6990"/>
        <v>6.2147966513828945E-3</v>
      </c>
      <c r="C89542">
        <f t="shared" ca="1" si="6992"/>
        <v>12.684885121718848</v>
      </c>
      <c r="D89542" s="48">
        <f t="shared" ca="1" si="6991"/>
        <v>51.401168043543223</v>
      </c>
      <c r="E89542">
        <f t="shared" ca="1" si="6993"/>
        <v>56.645764778864717</v>
      </c>
    </row>
    <row r="89543" spans="1:5" x14ac:dyDescent="0.35">
      <c r="A89543">
        <f t="shared" si="6994"/>
        <v>89532</v>
      </c>
      <c r="B89543">
        <f t="shared" ca="1" si="6990"/>
        <v>5.394244185457326E-3</v>
      </c>
      <c r="C89543">
        <f t="shared" ca="1" si="6992"/>
        <v>13.61553462531568</v>
      </c>
      <c r="D89543" s="48">
        <f t="shared" ca="1" si="6991"/>
        <v>51.670756525791539</v>
      </c>
      <c r="E89543">
        <f t="shared" ca="1" si="6993"/>
        <v>78.217818258936134</v>
      </c>
    </row>
    <row r="89544" spans="1:5" x14ac:dyDescent="0.35">
      <c r="A89544">
        <f t="shared" si="6994"/>
        <v>89533</v>
      </c>
      <c r="B89544">
        <f t="shared" ca="1" si="6990"/>
        <v>6.1389692308526167E-3</v>
      </c>
      <c r="C89544">
        <f t="shared" ca="1" si="6992"/>
        <v>12.762985377607231</v>
      </c>
      <c r="D89544" s="48">
        <f t="shared" ca="1" si="6991"/>
        <v>49.209881908888093</v>
      </c>
      <c r="E89544">
        <f t="shared" ca="1" si="6993"/>
        <v>35.355228398342071</v>
      </c>
    </row>
    <row r="89545" spans="1:5" x14ac:dyDescent="0.35">
      <c r="A89545">
        <f t="shared" si="6994"/>
        <v>89534</v>
      </c>
      <c r="B89545">
        <f t="shared" ca="1" si="6990"/>
        <v>4.8195298269279934E-3</v>
      </c>
      <c r="C89545">
        <f t="shared" ca="1" si="6992"/>
        <v>14.404482616876498</v>
      </c>
      <c r="D89545" s="48">
        <f t="shared" ca="1" si="6991"/>
        <v>51.377528296832274</v>
      </c>
      <c r="E89545">
        <f t="shared" ca="1" si="6993"/>
        <v>73.295168450459826</v>
      </c>
    </row>
    <row r="89546" spans="1:5" x14ac:dyDescent="0.35">
      <c r="A89546">
        <f t="shared" si="6994"/>
        <v>89535</v>
      </c>
      <c r="B89546">
        <f t="shared" ca="1" si="6990"/>
        <v>4.2908093590692626E-3</v>
      </c>
      <c r="C89546">
        <f t="shared" ca="1" si="6992"/>
        <v>15.266180409283002</v>
      </c>
      <c r="D89546" s="48">
        <f t="shared" ca="1" si="6991"/>
        <v>51.881541155826419</v>
      </c>
      <c r="E89546">
        <f t="shared" ca="1" si="6993"/>
        <v>31.741668121284576</v>
      </c>
    </row>
    <row r="89547" spans="1:5" x14ac:dyDescent="0.35">
      <c r="A89547">
        <f t="shared" si="6994"/>
        <v>89536</v>
      </c>
      <c r="B89547">
        <f t="shared" ca="1" si="6990"/>
        <v>5.1658504911841988E-3</v>
      </c>
      <c r="C89547">
        <f t="shared" ca="1" si="6992"/>
        <v>13.913265851672795</v>
      </c>
      <c r="D89547" s="48">
        <f t="shared" ca="1" si="6991"/>
        <v>51.946643311381322</v>
      </c>
      <c r="E89547">
        <f t="shared" ca="1" si="6993"/>
        <v>53.796674004853969</v>
      </c>
    </row>
    <row r="89548" spans="1:5" x14ac:dyDescent="0.35">
      <c r="A89548">
        <f t="shared" si="6994"/>
        <v>89537</v>
      </c>
      <c r="B89548">
        <f t="shared" ref="B89548:B89611" ca="1" si="6995">_xlfn.GAMMA.INV(RAND(),$B$6,$B$7)</f>
        <v>4.444662383545005E-3</v>
      </c>
      <c r="C89548">
        <f t="shared" ca="1" si="6992"/>
        <v>14.999632241292893</v>
      </c>
      <c r="D89548" s="48">
        <f t="shared" ref="D89548:D89611" ca="1" si="6996">_xlfn.NORM.INV(RAND(),$B$4,C89548/SQRT($B$2))</f>
        <v>52.049347484410468</v>
      </c>
      <c r="E89548">
        <f t="shared" ca="1" si="6993"/>
        <v>84.610246309157645</v>
      </c>
    </row>
    <row r="89549" spans="1:5" x14ac:dyDescent="0.35">
      <c r="A89549">
        <f t="shared" si="6994"/>
        <v>89538</v>
      </c>
      <c r="B89549">
        <f t="shared" ca="1" si="6995"/>
        <v>3.3981210060806647E-3</v>
      </c>
      <c r="C89549">
        <f t="shared" ref="C89549:C89612" ca="1" si="6997">1/SQRT(B89549)</f>
        <v>17.154599373449368</v>
      </c>
      <c r="D89549" s="48">
        <f t="shared" ca="1" si="6996"/>
        <v>49.476028308499025</v>
      </c>
      <c r="E89549">
        <f t="shared" ref="E89549:E89612" ca="1" si="6998">_xlfn.NORM.INV(RAND(),D89549,C89549)</f>
        <v>70.769848258844377</v>
      </c>
    </row>
    <row r="89550" spans="1:5" x14ac:dyDescent="0.35">
      <c r="A89550">
        <f t="shared" ref="A89550:A89613" si="6999">A89549+1</f>
        <v>89539</v>
      </c>
      <c r="B89550">
        <f t="shared" ca="1" si="6995"/>
        <v>5.1591624230130162E-3</v>
      </c>
      <c r="C89550">
        <f t="shared" ca="1" si="6997"/>
        <v>13.922281145744389</v>
      </c>
      <c r="D89550" s="48">
        <f t="shared" ca="1" si="6996"/>
        <v>52.576707487476668</v>
      </c>
      <c r="E89550">
        <f t="shared" ca="1" si="6998"/>
        <v>61.024041291499472</v>
      </c>
    </row>
    <row r="89551" spans="1:5" x14ac:dyDescent="0.35">
      <c r="A89551">
        <f t="shared" si="6999"/>
        <v>89540</v>
      </c>
      <c r="B89551">
        <f t="shared" ca="1" si="6995"/>
        <v>5.3159174334786374E-3</v>
      </c>
      <c r="C89551">
        <f t="shared" ca="1" si="6997"/>
        <v>13.715476063958814</v>
      </c>
      <c r="D89551" s="48">
        <f t="shared" ca="1" si="6996"/>
        <v>51.686073255797467</v>
      </c>
      <c r="E89551">
        <f t="shared" ca="1" si="6998"/>
        <v>32.039873073506797</v>
      </c>
    </row>
    <row r="89552" spans="1:5" x14ac:dyDescent="0.35">
      <c r="A89552">
        <f t="shared" si="6999"/>
        <v>89541</v>
      </c>
      <c r="B89552">
        <f t="shared" ca="1" si="6995"/>
        <v>4.8953859201050672E-3</v>
      </c>
      <c r="C89552">
        <f t="shared" ca="1" si="6997"/>
        <v>14.292445103625013</v>
      </c>
      <c r="D89552" s="48">
        <f t="shared" ca="1" si="6996"/>
        <v>52.664185277389088</v>
      </c>
      <c r="E89552">
        <f t="shared" ca="1" si="6998"/>
        <v>51.253778261392043</v>
      </c>
    </row>
    <row r="89553" spans="1:5" x14ac:dyDescent="0.35">
      <c r="A89553">
        <f t="shared" si="6999"/>
        <v>89542</v>
      </c>
      <c r="B89553">
        <f t="shared" ca="1" si="6995"/>
        <v>5.0813668843980673E-3</v>
      </c>
      <c r="C89553">
        <f t="shared" ca="1" si="6997"/>
        <v>14.028451128776975</v>
      </c>
      <c r="D89553" s="48">
        <f t="shared" ca="1" si="6996"/>
        <v>48.857353842566489</v>
      </c>
      <c r="E89553">
        <f t="shared" ca="1" si="6998"/>
        <v>74.185772420386428</v>
      </c>
    </row>
    <row r="89554" spans="1:5" x14ac:dyDescent="0.35">
      <c r="A89554">
        <f t="shared" si="6999"/>
        <v>89543</v>
      </c>
      <c r="B89554">
        <f t="shared" ca="1" si="6995"/>
        <v>4.5916119729512341E-3</v>
      </c>
      <c r="C89554">
        <f t="shared" ca="1" si="6997"/>
        <v>14.7576569316007</v>
      </c>
      <c r="D89554" s="48">
        <f t="shared" ca="1" si="6996"/>
        <v>49.945460202951878</v>
      </c>
      <c r="E89554">
        <f t="shared" ca="1" si="6998"/>
        <v>54.31799574351416</v>
      </c>
    </row>
    <row r="89555" spans="1:5" x14ac:dyDescent="0.35">
      <c r="A89555">
        <f t="shared" si="6999"/>
        <v>89544</v>
      </c>
      <c r="B89555">
        <f t="shared" ca="1" si="6995"/>
        <v>5.7136993756459085E-3</v>
      </c>
      <c r="C89555">
        <f t="shared" ca="1" si="6997"/>
        <v>13.229435304031263</v>
      </c>
      <c r="D89555" s="48">
        <f t="shared" ca="1" si="6996"/>
        <v>52.690504693588686</v>
      </c>
      <c r="E89555">
        <f t="shared" ca="1" si="6998"/>
        <v>30.920385052160963</v>
      </c>
    </row>
    <row r="89556" spans="1:5" x14ac:dyDescent="0.35">
      <c r="A89556">
        <f t="shared" si="6999"/>
        <v>89545</v>
      </c>
      <c r="B89556">
        <f t="shared" ca="1" si="6995"/>
        <v>6.1803913013311488E-3</v>
      </c>
      <c r="C89556">
        <f t="shared" ca="1" si="6997"/>
        <v>12.72014358624088</v>
      </c>
      <c r="D89556" s="48">
        <f t="shared" ca="1" si="6996"/>
        <v>52.026419755107838</v>
      </c>
      <c r="E89556">
        <f t="shared" ca="1" si="6998"/>
        <v>44.917573881638418</v>
      </c>
    </row>
    <row r="89557" spans="1:5" x14ac:dyDescent="0.35">
      <c r="A89557">
        <f t="shared" si="6999"/>
        <v>89546</v>
      </c>
      <c r="B89557">
        <f t="shared" ca="1" si="6995"/>
        <v>6.1960340961860986E-3</v>
      </c>
      <c r="C89557">
        <f t="shared" ca="1" si="6997"/>
        <v>12.704076506881417</v>
      </c>
      <c r="D89557" s="48">
        <f t="shared" ca="1" si="6996"/>
        <v>52.709492513116032</v>
      </c>
      <c r="E89557">
        <f t="shared" ca="1" si="6998"/>
        <v>53.503772339710409</v>
      </c>
    </row>
    <row r="89558" spans="1:5" x14ac:dyDescent="0.35">
      <c r="A89558">
        <f t="shared" si="6999"/>
        <v>89547</v>
      </c>
      <c r="B89558">
        <f t="shared" ca="1" si="6995"/>
        <v>6.8878300877957231E-3</v>
      </c>
      <c r="C89558">
        <f t="shared" ca="1" si="6997"/>
        <v>12.049215932885906</v>
      </c>
      <c r="D89558" s="48">
        <f t="shared" ca="1" si="6996"/>
        <v>51.503060367591473</v>
      </c>
      <c r="E89558">
        <f t="shared" ca="1" si="6998"/>
        <v>38.370750407908346</v>
      </c>
    </row>
    <row r="89559" spans="1:5" x14ac:dyDescent="0.35">
      <c r="A89559">
        <f t="shared" si="6999"/>
        <v>89548</v>
      </c>
      <c r="B89559">
        <f t="shared" ca="1" si="6995"/>
        <v>6.8294636884193389E-3</v>
      </c>
      <c r="C89559">
        <f t="shared" ca="1" si="6997"/>
        <v>12.100594283118912</v>
      </c>
      <c r="D89559" s="48">
        <f t="shared" ca="1" si="6996"/>
        <v>50.958845107446763</v>
      </c>
      <c r="E89559">
        <f t="shared" ca="1" si="6998"/>
        <v>36.916549442229801</v>
      </c>
    </row>
    <row r="89560" spans="1:5" x14ac:dyDescent="0.35">
      <c r="A89560">
        <f t="shared" si="6999"/>
        <v>89549</v>
      </c>
      <c r="B89560">
        <f t="shared" ca="1" si="6995"/>
        <v>7.3764420115362351E-3</v>
      </c>
      <c r="C89560">
        <f t="shared" ca="1" si="6997"/>
        <v>11.643311959569157</v>
      </c>
      <c r="D89560" s="48">
        <f t="shared" ca="1" si="6996"/>
        <v>51.028794448178523</v>
      </c>
      <c r="E89560">
        <f t="shared" ca="1" si="6998"/>
        <v>50.901708210903422</v>
      </c>
    </row>
    <row r="89561" spans="1:5" x14ac:dyDescent="0.35">
      <c r="A89561">
        <f t="shared" si="6999"/>
        <v>89550</v>
      </c>
      <c r="B89561">
        <f t="shared" ca="1" si="6995"/>
        <v>4.1414094359449915E-3</v>
      </c>
      <c r="C89561">
        <f t="shared" ca="1" si="6997"/>
        <v>15.539101936240181</v>
      </c>
      <c r="D89561" s="48">
        <f t="shared" ca="1" si="6996"/>
        <v>48.956105767992653</v>
      </c>
      <c r="E89561">
        <f t="shared" ca="1" si="6998"/>
        <v>68.962619825530453</v>
      </c>
    </row>
    <row r="89562" spans="1:5" x14ac:dyDescent="0.35">
      <c r="A89562">
        <f t="shared" si="6999"/>
        <v>89551</v>
      </c>
      <c r="B89562">
        <f t="shared" ca="1" si="6995"/>
        <v>6.1974733459469753E-3</v>
      </c>
      <c r="C89562">
        <f t="shared" ca="1" si="6997"/>
        <v>12.702601276595781</v>
      </c>
      <c r="D89562" s="48">
        <f t="shared" ca="1" si="6996"/>
        <v>49.684712675612531</v>
      </c>
      <c r="E89562">
        <f t="shared" ca="1" si="6998"/>
        <v>44.708379838626158</v>
      </c>
    </row>
    <row r="89563" spans="1:5" x14ac:dyDescent="0.35">
      <c r="A89563">
        <f t="shared" si="6999"/>
        <v>89552</v>
      </c>
      <c r="B89563">
        <f t="shared" ca="1" si="6995"/>
        <v>3.2733270019744986E-3</v>
      </c>
      <c r="C89563">
        <f t="shared" ca="1" si="6997"/>
        <v>17.478546065807866</v>
      </c>
      <c r="D89563" s="48">
        <f t="shared" ca="1" si="6996"/>
        <v>49.718139548261739</v>
      </c>
      <c r="E89563">
        <f t="shared" ca="1" si="6998"/>
        <v>59.624772119723012</v>
      </c>
    </row>
    <row r="89564" spans="1:5" x14ac:dyDescent="0.35">
      <c r="A89564">
        <f t="shared" si="6999"/>
        <v>89553</v>
      </c>
      <c r="B89564">
        <f t="shared" ca="1" si="6995"/>
        <v>3.6440172811809798E-3</v>
      </c>
      <c r="C89564">
        <f t="shared" ca="1" si="6997"/>
        <v>16.565699767806834</v>
      </c>
      <c r="D89564" s="48">
        <f t="shared" ca="1" si="6996"/>
        <v>49.487151975412573</v>
      </c>
      <c r="E89564">
        <f t="shared" ca="1" si="6998"/>
        <v>33.885792278768172</v>
      </c>
    </row>
    <row r="89565" spans="1:5" x14ac:dyDescent="0.35">
      <c r="A89565">
        <f t="shared" si="6999"/>
        <v>89554</v>
      </c>
      <c r="B89565">
        <f t="shared" ca="1" si="6995"/>
        <v>4.3725067418276279E-3</v>
      </c>
      <c r="C89565">
        <f t="shared" ca="1" si="6997"/>
        <v>15.122888707721359</v>
      </c>
      <c r="D89565" s="48">
        <f t="shared" ca="1" si="6996"/>
        <v>53.023099921095451</v>
      </c>
      <c r="E89565">
        <f t="shared" ca="1" si="6998"/>
        <v>64.057904645955745</v>
      </c>
    </row>
    <row r="89566" spans="1:5" x14ac:dyDescent="0.35">
      <c r="A89566">
        <f t="shared" si="6999"/>
        <v>89555</v>
      </c>
      <c r="B89566">
        <f t="shared" ca="1" si="6995"/>
        <v>4.5400122429836397E-3</v>
      </c>
      <c r="C89566">
        <f t="shared" ca="1" si="6997"/>
        <v>14.841284418711925</v>
      </c>
      <c r="D89566" s="48">
        <f t="shared" ca="1" si="6996"/>
        <v>55.467661265566299</v>
      </c>
      <c r="E89566">
        <f t="shared" ca="1" si="6998"/>
        <v>59.768809767901487</v>
      </c>
    </row>
    <row r="89567" spans="1:5" x14ac:dyDescent="0.35">
      <c r="A89567">
        <f t="shared" si="6999"/>
        <v>89556</v>
      </c>
      <c r="B89567">
        <f t="shared" ca="1" si="6995"/>
        <v>5.4081157316950039E-3</v>
      </c>
      <c r="C89567">
        <f t="shared" ca="1" si="6997"/>
        <v>13.598061831405024</v>
      </c>
      <c r="D89567" s="48">
        <f t="shared" ca="1" si="6996"/>
        <v>54.545419133342953</v>
      </c>
      <c r="E89567">
        <f t="shared" ca="1" si="6998"/>
        <v>41.004389191034292</v>
      </c>
    </row>
    <row r="89568" spans="1:5" x14ac:dyDescent="0.35">
      <c r="A89568">
        <f t="shared" si="6999"/>
        <v>89557</v>
      </c>
      <c r="B89568">
        <f t="shared" ca="1" si="6995"/>
        <v>6.1557580370523906E-3</v>
      </c>
      <c r="C89568">
        <f t="shared" ca="1" si="6997"/>
        <v>12.745569034537143</v>
      </c>
      <c r="D89568" s="48">
        <f t="shared" ca="1" si="6996"/>
        <v>54.191861741216066</v>
      </c>
      <c r="E89568">
        <f t="shared" ca="1" si="6998"/>
        <v>48.396515711874706</v>
      </c>
    </row>
    <row r="89569" spans="1:5" x14ac:dyDescent="0.35">
      <c r="A89569">
        <f t="shared" si="6999"/>
        <v>89558</v>
      </c>
      <c r="B89569">
        <f t="shared" ca="1" si="6995"/>
        <v>4.9137890576054768E-3</v>
      </c>
      <c r="C89569">
        <f t="shared" ca="1" si="6997"/>
        <v>14.265655943273714</v>
      </c>
      <c r="D89569" s="48">
        <f t="shared" ca="1" si="6996"/>
        <v>52.446851945009485</v>
      </c>
      <c r="E89569">
        <f t="shared" ca="1" si="6998"/>
        <v>29.613997000115425</v>
      </c>
    </row>
    <row r="89570" spans="1:5" x14ac:dyDescent="0.35">
      <c r="A89570">
        <f t="shared" si="6999"/>
        <v>89559</v>
      </c>
      <c r="B89570">
        <f t="shared" ca="1" si="6995"/>
        <v>6.5284826400852161E-3</v>
      </c>
      <c r="C89570">
        <f t="shared" ca="1" si="6997"/>
        <v>12.376386778785813</v>
      </c>
      <c r="D89570" s="48">
        <f t="shared" ca="1" si="6996"/>
        <v>51.233772333206161</v>
      </c>
      <c r="E89570">
        <f t="shared" ca="1" si="6998"/>
        <v>58.445666256885254</v>
      </c>
    </row>
    <row r="89571" spans="1:5" x14ac:dyDescent="0.35">
      <c r="A89571">
        <f t="shared" si="6999"/>
        <v>89560</v>
      </c>
      <c r="B89571">
        <f t="shared" ca="1" si="6995"/>
        <v>5.3164479491008103E-3</v>
      </c>
      <c r="C89571">
        <f t="shared" ca="1" si="6997"/>
        <v>13.714791729614088</v>
      </c>
      <c r="D89571" s="48">
        <f t="shared" ca="1" si="6996"/>
        <v>53.550122089546264</v>
      </c>
      <c r="E89571">
        <f t="shared" ca="1" si="6998"/>
        <v>60.318312020582276</v>
      </c>
    </row>
    <row r="89572" spans="1:5" x14ac:dyDescent="0.35">
      <c r="A89572">
        <f t="shared" si="6999"/>
        <v>89561</v>
      </c>
      <c r="B89572">
        <f t="shared" ca="1" si="6995"/>
        <v>4.5762845787362758E-3</v>
      </c>
      <c r="C89572">
        <f t="shared" ca="1" si="6997"/>
        <v>14.782350254059144</v>
      </c>
      <c r="D89572" s="48">
        <f t="shared" ca="1" si="6996"/>
        <v>52.819149307824901</v>
      </c>
      <c r="E89572">
        <f t="shared" ca="1" si="6998"/>
        <v>58.923570064946375</v>
      </c>
    </row>
    <row r="89573" spans="1:5" x14ac:dyDescent="0.35">
      <c r="A89573">
        <f t="shared" si="6999"/>
        <v>89562</v>
      </c>
      <c r="B89573">
        <f t="shared" ca="1" si="6995"/>
        <v>5.5485873786107224E-3</v>
      </c>
      <c r="C89573">
        <f t="shared" ca="1" si="6997"/>
        <v>13.424829699636982</v>
      </c>
      <c r="D89573" s="48">
        <f t="shared" ca="1" si="6996"/>
        <v>50.904204319637273</v>
      </c>
      <c r="E89573">
        <f t="shared" ca="1" si="6998"/>
        <v>63.495333870276951</v>
      </c>
    </row>
    <row r="89574" spans="1:5" x14ac:dyDescent="0.35">
      <c r="A89574">
        <f t="shared" si="6999"/>
        <v>89563</v>
      </c>
      <c r="B89574">
        <f t="shared" ca="1" si="6995"/>
        <v>5.514747704288816E-3</v>
      </c>
      <c r="C89574">
        <f t="shared" ca="1" si="6997"/>
        <v>13.465955523621803</v>
      </c>
      <c r="D89574" s="48">
        <f t="shared" ca="1" si="6996"/>
        <v>54.879324103241913</v>
      </c>
      <c r="E89574">
        <f t="shared" ca="1" si="6998"/>
        <v>44.583052095978921</v>
      </c>
    </row>
    <row r="89575" spans="1:5" x14ac:dyDescent="0.35">
      <c r="A89575">
        <f t="shared" si="6999"/>
        <v>89564</v>
      </c>
      <c r="B89575">
        <f t="shared" ca="1" si="6995"/>
        <v>3.5074494037704348E-3</v>
      </c>
      <c r="C89575">
        <f t="shared" ca="1" si="6997"/>
        <v>16.885125486166014</v>
      </c>
      <c r="D89575" s="48">
        <f t="shared" ca="1" si="6996"/>
        <v>53.974101051506594</v>
      </c>
      <c r="E89575">
        <f t="shared" ca="1" si="6998"/>
        <v>66.330711284743487</v>
      </c>
    </row>
    <row r="89576" spans="1:5" x14ac:dyDescent="0.35">
      <c r="A89576">
        <f t="shared" si="6999"/>
        <v>89565</v>
      </c>
      <c r="B89576">
        <f t="shared" ca="1" si="6995"/>
        <v>4.6870387067537772E-3</v>
      </c>
      <c r="C89576">
        <f t="shared" ca="1" si="6997"/>
        <v>14.606653599223899</v>
      </c>
      <c r="D89576" s="48">
        <f t="shared" ca="1" si="6996"/>
        <v>51.889287611155332</v>
      </c>
      <c r="E89576">
        <f t="shared" ca="1" si="6998"/>
        <v>61.828238853813303</v>
      </c>
    </row>
    <row r="89577" spans="1:5" x14ac:dyDescent="0.35">
      <c r="A89577">
        <f t="shared" si="6999"/>
        <v>89566</v>
      </c>
      <c r="B89577">
        <f t="shared" ca="1" si="6995"/>
        <v>5.2286492535910901E-3</v>
      </c>
      <c r="C89577">
        <f t="shared" ca="1" si="6997"/>
        <v>13.829460722256385</v>
      </c>
      <c r="D89577" s="48">
        <f t="shared" ca="1" si="6996"/>
        <v>52.615951425768728</v>
      </c>
      <c r="E89577">
        <f t="shared" ca="1" si="6998"/>
        <v>89.559392849405441</v>
      </c>
    </row>
    <row r="89578" spans="1:5" x14ac:dyDescent="0.35">
      <c r="A89578">
        <f t="shared" si="6999"/>
        <v>89567</v>
      </c>
      <c r="B89578">
        <f t="shared" ca="1" si="6995"/>
        <v>5.8802177578967168E-3</v>
      </c>
      <c r="C89578">
        <f t="shared" ca="1" si="6997"/>
        <v>13.04077180244032</v>
      </c>
      <c r="D89578" s="48">
        <f t="shared" ca="1" si="6996"/>
        <v>52.184059436533474</v>
      </c>
      <c r="E89578">
        <f t="shared" ca="1" si="6998"/>
        <v>62.276009077319245</v>
      </c>
    </row>
    <row r="89579" spans="1:5" x14ac:dyDescent="0.35">
      <c r="A89579">
        <f t="shared" si="6999"/>
        <v>89568</v>
      </c>
      <c r="B89579">
        <f t="shared" ca="1" si="6995"/>
        <v>4.6389062589142389E-3</v>
      </c>
      <c r="C89579">
        <f t="shared" ca="1" si="6997"/>
        <v>14.682236038646609</v>
      </c>
      <c r="D89579" s="48">
        <f t="shared" ca="1" si="6996"/>
        <v>51.912344408896566</v>
      </c>
      <c r="E89579">
        <f t="shared" ca="1" si="6998"/>
        <v>63.954116045523143</v>
      </c>
    </row>
    <row r="89580" spans="1:5" x14ac:dyDescent="0.35">
      <c r="A89580">
        <f t="shared" si="6999"/>
        <v>89569</v>
      </c>
      <c r="B89580">
        <f t="shared" ca="1" si="6995"/>
        <v>6.0008192634566308E-3</v>
      </c>
      <c r="C89580">
        <f t="shared" ca="1" si="6997"/>
        <v>12.909063190463351</v>
      </c>
      <c r="D89580" s="48">
        <f t="shared" ca="1" si="6996"/>
        <v>52.434294393427621</v>
      </c>
      <c r="E89580">
        <f t="shared" ca="1" si="6998"/>
        <v>62.588501057177901</v>
      </c>
    </row>
    <row r="89581" spans="1:5" x14ac:dyDescent="0.35">
      <c r="A89581">
        <f t="shared" si="6999"/>
        <v>89570</v>
      </c>
      <c r="B89581">
        <f t="shared" ca="1" si="6995"/>
        <v>6.0724532194029804E-3</v>
      </c>
      <c r="C89581">
        <f t="shared" ca="1" si="6997"/>
        <v>12.832696145575083</v>
      </c>
      <c r="D89581" s="48">
        <f t="shared" ca="1" si="6996"/>
        <v>50.271854668869871</v>
      </c>
      <c r="E89581">
        <f t="shared" ca="1" si="6998"/>
        <v>53.206813046734986</v>
      </c>
    </row>
    <row r="89582" spans="1:5" x14ac:dyDescent="0.35">
      <c r="A89582">
        <f t="shared" si="6999"/>
        <v>89571</v>
      </c>
      <c r="B89582">
        <f t="shared" ca="1" si="6995"/>
        <v>5.2043092455752735E-3</v>
      </c>
      <c r="C89582">
        <f t="shared" ca="1" si="6997"/>
        <v>13.861762466366741</v>
      </c>
      <c r="D89582" s="48">
        <f t="shared" ca="1" si="6996"/>
        <v>50.741857219071591</v>
      </c>
      <c r="E89582">
        <f t="shared" ca="1" si="6998"/>
        <v>26.818359136483213</v>
      </c>
    </row>
    <row r="89583" spans="1:5" x14ac:dyDescent="0.35">
      <c r="A89583">
        <f t="shared" si="6999"/>
        <v>89572</v>
      </c>
      <c r="B89583">
        <f t="shared" ca="1" si="6995"/>
        <v>5.3729606558750647E-3</v>
      </c>
      <c r="C89583">
        <f t="shared" ca="1" si="6997"/>
        <v>13.642475100193073</v>
      </c>
      <c r="D89583" s="48">
        <f t="shared" ca="1" si="6996"/>
        <v>52.580325994901123</v>
      </c>
      <c r="E89583">
        <f t="shared" ca="1" si="6998"/>
        <v>43.065689973127107</v>
      </c>
    </row>
    <row r="89584" spans="1:5" x14ac:dyDescent="0.35">
      <c r="A89584">
        <f t="shared" si="6999"/>
        <v>89573</v>
      </c>
      <c r="B89584">
        <f t="shared" ca="1" si="6995"/>
        <v>4.6057928237503562E-3</v>
      </c>
      <c r="C89584">
        <f t="shared" ca="1" si="6997"/>
        <v>14.734920621751934</v>
      </c>
      <c r="D89584" s="48">
        <f t="shared" ca="1" si="6996"/>
        <v>51.716705588269441</v>
      </c>
      <c r="E89584">
        <f t="shared" ca="1" si="6998"/>
        <v>40.891021078815569</v>
      </c>
    </row>
    <row r="89585" spans="1:5" x14ac:dyDescent="0.35">
      <c r="A89585">
        <f t="shared" si="6999"/>
        <v>89574</v>
      </c>
      <c r="B89585">
        <f t="shared" ca="1" si="6995"/>
        <v>4.7826489766839824E-3</v>
      </c>
      <c r="C89585">
        <f t="shared" ca="1" si="6997"/>
        <v>14.459915216175323</v>
      </c>
      <c r="D89585" s="48">
        <f t="shared" ca="1" si="6996"/>
        <v>54.050493389617017</v>
      </c>
      <c r="E89585">
        <f t="shared" ca="1" si="6998"/>
        <v>31.486820142926398</v>
      </c>
    </row>
    <row r="89586" spans="1:5" x14ac:dyDescent="0.35">
      <c r="A89586">
        <f t="shared" si="6999"/>
        <v>89575</v>
      </c>
      <c r="B89586">
        <f t="shared" ca="1" si="6995"/>
        <v>5.3205385956478666E-3</v>
      </c>
      <c r="C89586">
        <f t="shared" ca="1" si="6997"/>
        <v>13.709518470900122</v>
      </c>
      <c r="D89586" s="48">
        <f t="shared" ca="1" si="6996"/>
        <v>52.779160217540657</v>
      </c>
      <c r="E89586">
        <f t="shared" ca="1" si="6998"/>
        <v>47.838120494363118</v>
      </c>
    </row>
    <row r="89587" spans="1:5" x14ac:dyDescent="0.35">
      <c r="A89587">
        <f t="shared" si="6999"/>
        <v>89576</v>
      </c>
      <c r="B89587">
        <f t="shared" ca="1" si="6995"/>
        <v>5.1070137380801565E-3</v>
      </c>
      <c r="C89587">
        <f t="shared" ca="1" si="6997"/>
        <v>13.993182134941692</v>
      </c>
      <c r="D89587" s="48">
        <f t="shared" ca="1" si="6996"/>
        <v>47.464610506050448</v>
      </c>
      <c r="E89587">
        <f t="shared" ca="1" si="6998"/>
        <v>57.549908811390132</v>
      </c>
    </row>
    <row r="89588" spans="1:5" x14ac:dyDescent="0.35">
      <c r="A89588">
        <f t="shared" si="6999"/>
        <v>89577</v>
      </c>
      <c r="B89588">
        <f t="shared" ca="1" si="6995"/>
        <v>5.0867770117081256E-3</v>
      </c>
      <c r="C89588">
        <f t="shared" ca="1" si="6997"/>
        <v>14.020989046482775</v>
      </c>
      <c r="D89588" s="48">
        <f t="shared" ca="1" si="6996"/>
        <v>52.340499310156169</v>
      </c>
      <c r="E89588">
        <f t="shared" ca="1" si="6998"/>
        <v>62.052510792377191</v>
      </c>
    </row>
    <row r="89589" spans="1:5" x14ac:dyDescent="0.35">
      <c r="A89589">
        <f t="shared" si="6999"/>
        <v>89578</v>
      </c>
      <c r="B89589">
        <f t="shared" ca="1" si="6995"/>
        <v>4.4428032113636058E-3</v>
      </c>
      <c r="C89589">
        <f t="shared" ca="1" si="6997"/>
        <v>15.002770348117835</v>
      </c>
      <c r="D89589" s="48">
        <f t="shared" ca="1" si="6996"/>
        <v>53.254752079640149</v>
      </c>
      <c r="E89589">
        <f t="shared" ca="1" si="6998"/>
        <v>59.280795736034669</v>
      </c>
    </row>
    <row r="89590" spans="1:5" x14ac:dyDescent="0.35">
      <c r="A89590">
        <f t="shared" si="6999"/>
        <v>89579</v>
      </c>
      <c r="B89590">
        <f t="shared" ca="1" si="6995"/>
        <v>5.0024191214387472E-3</v>
      </c>
      <c r="C89590">
        <f t="shared" ca="1" si="6997"/>
        <v>14.138715710311105</v>
      </c>
      <c r="D89590" s="48">
        <f t="shared" ca="1" si="6996"/>
        <v>48.906777213124357</v>
      </c>
      <c r="E89590">
        <f t="shared" ca="1" si="6998"/>
        <v>66.380732081920073</v>
      </c>
    </row>
    <row r="89591" spans="1:5" x14ac:dyDescent="0.35">
      <c r="A89591">
        <f t="shared" si="6999"/>
        <v>89580</v>
      </c>
      <c r="B89591">
        <f t="shared" ca="1" si="6995"/>
        <v>4.4114431450375967E-3</v>
      </c>
      <c r="C89591">
        <f t="shared" ca="1" si="6997"/>
        <v>15.056001758519839</v>
      </c>
      <c r="D89591" s="48">
        <f t="shared" ca="1" si="6996"/>
        <v>50.382022235291913</v>
      </c>
      <c r="E89591">
        <f t="shared" ca="1" si="6998"/>
        <v>62.343148771679452</v>
      </c>
    </row>
    <row r="89592" spans="1:5" x14ac:dyDescent="0.35">
      <c r="A89592">
        <f t="shared" si="6999"/>
        <v>89581</v>
      </c>
      <c r="B89592">
        <f t="shared" ca="1" si="6995"/>
        <v>3.5197344036821928E-3</v>
      </c>
      <c r="C89592">
        <f t="shared" ca="1" si="6997"/>
        <v>16.855632481804363</v>
      </c>
      <c r="D89592" s="48">
        <f t="shared" ca="1" si="6996"/>
        <v>52.002799716293474</v>
      </c>
      <c r="E89592">
        <f t="shared" ca="1" si="6998"/>
        <v>54.202572126688622</v>
      </c>
    </row>
    <row r="89593" spans="1:5" x14ac:dyDescent="0.35">
      <c r="A89593">
        <f t="shared" si="6999"/>
        <v>89582</v>
      </c>
      <c r="B89593">
        <f t="shared" ca="1" si="6995"/>
        <v>5.1289157710429235E-3</v>
      </c>
      <c r="C89593">
        <f t="shared" ca="1" si="6997"/>
        <v>13.963272594566936</v>
      </c>
      <c r="D89593" s="48">
        <f t="shared" ca="1" si="6996"/>
        <v>49.367511681750841</v>
      </c>
      <c r="E89593">
        <f t="shared" ca="1" si="6998"/>
        <v>58.800801018647199</v>
      </c>
    </row>
    <row r="89594" spans="1:5" x14ac:dyDescent="0.35">
      <c r="A89594">
        <f t="shared" si="6999"/>
        <v>89583</v>
      </c>
      <c r="B89594">
        <f t="shared" ca="1" si="6995"/>
        <v>5.3082234245943475E-3</v>
      </c>
      <c r="C89594">
        <f t="shared" ca="1" si="6997"/>
        <v>13.72541241882659</v>
      </c>
      <c r="D89594" s="48">
        <f t="shared" ca="1" si="6996"/>
        <v>54.007037242609435</v>
      </c>
      <c r="E89594">
        <f t="shared" ca="1" si="6998"/>
        <v>41.56789269683658</v>
      </c>
    </row>
    <row r="89595" spans="1:5" x14ac:dyDescent="0.35">
      <c r="A89595">
        <f t="shared" si="6999"/>
        <v>89584</v>
      </c>
      <c r="B89595">
        <f t="shared" ca="1" si="6995"/>
        <v>5.5689596114179103E-3</v>
      </c>
      <c r="C89595">
        <f t="shared" ca="1" si="6997"/>
        <v>13.400252008673428</v>
      </c>
      <c r="D89595" s="48">
        <f t="shared" ca="1" si="6996"/>
        <v>52.736099254146886</v>
      </c>
      <c r="E89595">
        <f t="shared" ca="1" si="6998"/>
        <v>43.839197286185339</v>
      </c>
    </row>
    <row r="89596" spans="1:5" x14ac:dyDescent="0.35">
      <c r="A89596">
        <f t="shared" si="6999"/>
        <v>89585</v>
      </c>
      <c r="B89596">
        <f t="shared" ca="1" si="6995"/>
        <v>5.0381057846987116E-3</v>
      </c>
      <c r="C89596">
        <f t="shared" ca="1" si="6997"/>
        <v>14.088551989392487</v>
      </c>
      <c r="D89596" s="48">
        <f t="shared" ca="1" si="6996"/>
        <v>51.278032755234605</v>
      </c>
      <c r="E89596">
        <f t="shared" ca="1" si="6998"/>
        <v>64.064698974663102</v>
      </c>
    </row>
    <row r="89597" spans="1:5" x14ac:dyDescent="0.35">
      <c r="A89597">
        <f t="shared" si="6999"/>
        <v>89586</v>
      </c>
      <c r="B89597">
        <f t="shared" ca="1" si="6995"/>
        <v>4.6413961719233487E-3</v>
      </c>
      <c r="C89597">
        <f t="shared" ca="1" si="6997"/>
        <v>14.678297310582462</v>
      </c>
      <c r="D89597" s="48">
        <f t="shared" ca="1" si="6996"/>
        <v>50.330797659635103</v>
      </c>
      <c r="E89597">
        <f t="shared" ca="1" si="6998"/>
        <v>52.821471014795584</v>
      </c>
    </row>
    <row r="89598" spans="1:5" x14ac:dyDescent="0.35">
      <c r="A89598">
        <f t="shared" si="6999"/>
        <v>89587</v>
      </c>
      <c r="B89598">
        <f t="shared" ca="1" si="6995"/>
        <v>4.885347749480482E-3</v>
      </c>
      <c r="C89598">
        <f t="shared" ca="1" si="6997"/>
        <v>14.307121272733243</v>
      </c>
      <c r="D89598" s="48">
        <f t="shared" ca="1" si="6996"/>
        <v>51.986893368381388</v>
      </c>
      <c r="E89598">
        <f t="shared" ca="1" si="6998"/>
        <v>48.589088945229214</v>
      </c>
    </row>
    <row r="89599" spans="1:5" x14ac:dyDescent="0.35">
      <c r="A89599">
        <f t="shared" si="6999"/>
        <v>89588</v>
      </c>
      <c r="B89599">
        <f t="shared" ca="1" si="6995"/>
        <v>5.540612897081576E-3</v>
      </c>
      <c r="C89599">
        <f t="shared" ca="1" si="6997"/>
        <v>13.434487256057411</v>
      </c>
      <c r="D89599" s="48">
        <f t="shared" ca="1" si="6996"/>
        <v>53.041793588975949</v>
      </c>
      <c r="E89599">
        <f t="shared" ca="1" si="6998"/>
        <v>36.981854874320845</v>
      </c>
    </row>
    <row r="89600" spans="1:5" x14ac:dyDescent="0.35">
      <c r="A89600">
        <f t="shared" si="6999"/>
        <v>89589</v>
      </c>
      <c r="B89600">
        <f t="shared" ca="1" si="6995"/>
        <v>4.6084103677421287E-3</v>
      </c>
      <c r="C89600">
        <f t="shared" ca="1" si="6997"/>
        <v>14.730735362823992</v>
      </c>
      <c r="D89600" s="48">
        <f t="shared" ca="1" si="6996"/>
        <v>52.203748072621536</v>
      </c>
      <c r="E89600">
        <f t="shared" ca="1" si="6998"/>
        <v>67.150052252184537</v>
      </c>
    </row>
    <row r="89601" spans="1:5" x14ac:dyDescent="0.35">
      <c r="A89601">
        <f t="shared" si="6999"/>
        <v>89590</v>
      </c>
      <c r="B89601">
        <f t="shared" ca="1" si="6995"/>
        <v>3.1893481819899572E-3</v>
      </c>
      <c r="C89601">
        <f t="shared" ca="1" si="6997"/>
        <v>17.70716495457982</v>
      </c>
      <c r="D89601" s="48">
        <f t="shared" ca="1" si="6996"/>
        <v>52.824253297167111</v>
      </c>
      <c r="E89601">
        <f t="shared" ca="1" si="6998"/>
        <v>66.482051239596743</v>
      </c>
    </row>
    <row r="89602" spans="1:5" x14ac:dyDescent="0.35">
      <c r="A89602">
        <f t="shared" si="6999"/>
        <v>89591</v>
      </c>
      <c r="B89602">
        <f t="shared" ca="1" si="6995"/>
        <v>3.3945524799896213E-3</v>
      </c>
      <c r="C89602">
        <f t="shared" ca="1" si="6997"/>
        <v>17.163613898301712</v>
      </c>
      <c r="D89602" s="48">
        <f t="shared" ca="1" si="6996"/>
        <v>51.949409789696865</v>
      </c>
      <c r="E89602">
        <f t="shared" ca="1" si="6998"/>
        <v>53.710665440133219</v>
      </c>
    </row>
    <row r="89603" spans="1:5" x14ac:dyDescent="0.35">
      <c r="A89603">
        <f t="shared" si="6999"/>
        <v>89592</v>
      </c>
      <c r="B89603">
        <f t="shared" ca="1" si="6995"/>
        <v>4.2561462867910906E-3</v>
      </c>
      <c r="C89603">
        <f t="shared" ca="1" si="6997"/>
        <v>15.328220059391791</v>
      </c>
      <c r="D89603" s="48">
        <f t="shared" ca="1" si="6996"/>
        <v>54.866478293946713</v>
      </c>
      <c r="E89603">
        <f t="shared" ca="1" si="6998"/>
        <v>37.111003419456893</v>
      </c>
    </row>
    <row r="89604" spans="1:5" x14ac:dyDescent="0.35">
      <c r="A89604">
        <f t="shared" si="6999"/>
        <v>89593</v>
      </c>
      <c r="B89604">
        <f t="shared" ca="1" si="6995"/>
        <v>4.524000158558545E-3</v>
      </c>
      <c r="C89604">
        <f t="shared" ca="1" si="6997"/>
        <v>14.867525575710511</v>
      </c>
      <c r="D89604" s="48">
        <f t="shared" ca="1" si="6996"/>
        <v>51.258903214840942</v>
      </c>
      <c r="E89604">
        <f t="shared" ca="1" si="6998"/>
        <v>61.638114635360331</v>
      </c>
    </row>
    <row r="89605" spans="1:5" x14ac:dyDescent="0.35">
      <c r="A89605">
        <f t="shared" si="6999"/>
        <v>89594</v>
      </c>
      <c r="B89605">
        <f t="shared" ca="1" si="6995"/>
        <v>5.344042233227219E-3</v>
      </c>
      <c r="C89605">
        <f t="shared" ca="1" si="6997"/>
        <v>13.679337325837993</v>
      </c>
      <c r="D89605" s="48">
        <f t="shared" ca="1" si="6996"/>
        <v>51.935788367179086</v>
      </c>
      <c r="E89605">
        <f t="shared" ca="1" si="6998"/>
        <v>53.981576480597113</v>
      </c>
    </row>
    <row r="89606" spans="1:5" x14ac:dyDescent="0.35">
      <c r="A89606">
        <f t="shared" si="6999"/>
        <v>89595</v>
      </c>
      <c r="B89606">
        <f t="shared" ca="1" si="6995"/>
        <v>4.7418168346488425E-3</v>
      </c>
      <c r="C89606">
        <f t="shared" ca="1" si="6997"/>
        <v>14.522039473391025</v>
      </c>
      <c r="D89606" s="48">
        <f t="shared" ca="1" si="6996"/>
        <v>49.092795099268308</v>
      </c>
      <c r="E89606">
        <f t="shared" ca="1" si="6998"/>
        <v>42.108376496780089</v>
      </c>
    </row>
    <row r="89607" spans="1:5" x14ac:dyDescent="0.35">
      <c r="A89607">
        <f t="shared" si="6999"/>
        <v>89596</v>
      </c>
      <c r="B89607">
        <f t="shared" ca="1" si="6995"/>
        <v>4.7171771185182208E-3</v>
      </c>
      <c r="C89607">
        <f t="shared" ca="1" si="6997"/>
        <v>14.559917305784529</v>
      </c>
      <c r="D89607" s="48">
        <f t="shared" ca="1" si="6996"/>
        <v>50.595458193992592</v>
      </c>
      <c r="E89607">
        <f t="shared" ca="1" si="6998"/>
        <v>68.042062890913925</v>
      </c>
    </row>
    <row r="89608" spans="1:5" x14ac:dyDescent="0.35">
      <c r="A89608">
        <f t="shared" si="6999"/>
        <v>89597</v>
      </c>
      <c r="B89608">
        <f t="shared" ca="1" si="6995"/>
        <v>4.8410599024108405E-3</v>
      </c>
      <c r="C89608">
        <f t="shared" ca="1" si="6997"/>
        <v>14.372415756527737</v>
      </c>
      <c r="D89608" s="48">
        <f t="shared" ca="1" si="6996"/>
        <v>49.985394766287612</v>
      </c>
      <c r="E89608">
        <f t="shared" ca="1" si="6998"/>
        <v>47.954459134747651</v>
      </c>
    </row>
    <row r="89609" spans="1:5" x14ac:dyDescent="0.35">
      <c r="A89609">
        <f t="shared" si="6999"/>
        <v>89598</v>
      </c>
      <c r="B89609">
        <f t="shared" ca="1" si="6995"/>
        <v>4.0198579358921649E-3</v>
      </c>
      <c r="C89609">
        <f t="shared" ca="1" si="6997"/>
        <v>15.772286140389834</v>
      </c>
      <c r="D89609" s="48">
        <f t="shared" ca="1" si="6996"/>
        <v>52.754742624730078</v>
      </c>
      <c r="E89609">
        <f t="shared" ca="1" si="6998"/>
        <v>69.612939219232317</v>
      </c>
    </row>
    <row r="89610" spans="1:5" x14ac:dyDescent="0.35">
      <c r="A89610">
        <f t="shared" si="6999"/>
        <v>89599</v>
      </c>
      <c r="B89610">
        <f t="shared" ca="1" si="6995"/>
        <v>4.2638019008302474E-3</v>
      </c>
      <c r="C89610">
        <f t="shared" ca="1" si="6997"/>
        <v>15.314453043408328</v>
      </c>
      <c r="D89610" s="48">
        <f t="shared" ca="1" si="6996"/>
        <v>53.693716696768639</v>
      </c>
      <c r="E89610">
        <f t="shared" ca="1" si="6998"/>
        <v>57.608980656824727</v>
      </c>
    </row>
    <row r="89611" spans="1:5" x14ac:dyDescent="0.35">
      <c r="A89611">
        <f t="shared" si="6999"/>
        <v>89600</v>
      </c>
      <c r="B89611">
        <f t="shared" ca="1" si="6995"/>
        <v>5.4051613600751124E-3</v>
      </c>
      <c r="C89611">
        <f t="shared" ca="1" si="6997"/>
        <v>13.601777561353735</v>
      </c>
      <c r="D89611" s="48">
        <f t="shared" ca="1" si="6996"/>
        <v>51.435307798974236</v>
      </c>
      <c r="E89611">
        <f t="shared" ca="1" si="6998"/>
        <v>41.700708738065231</v>
      </c>
    </row>
    <row r="89612" spans="1:5" x14ac:dyDescent="0.35">
      <c r="A89612">
        <f t="shared" si="6999"/>
        <v>89601</v>
      </c>
      <c r="B89612">
        <f t="shared" ref="B89612:B89675" ca="1" si="7000">_xlfn.GAMMA.INV(RAND(),$B$6,$B$7)</f>
        <v>4.1748758870277939E-3</v>
      </c>
      <c r="C89612">
        <f t="shared" ca="1" si="6997"/>
        <v>15.476694695335963</v>
      </c>
      <c r="D89612" s="48">
        <f t="shared" ref="D89612:D89675" ca="1" si="7001">_xlfn.NORM.INV(RAND(),$B$4,C89612/SQRT($B$2))</f>
        <v>50.93069293778111</v>
      </c>
      <c r="E89612">
        <f t="shared" ca="1" si="6998"/>
        <v>68.244419136316367</v>
      </c>
    </row>
    <row r="89613" spans="1:5" x14ac:dyDescent="0.35">
      <c r="A89613">
        <f t="shared" si="6999"/>
        <v>89602</v>
      </c>
      <c r="B89613">
        <f t="shared" ca="1" si="7000"/>
        <v>3.5266300891438735E-3</v>
      </c>
      <c r="C89613">
        <f t="shared" ref="C89613:C89676" ca="1" si="7002">1/SQRT(B89613)</f>
        <v>16.839145352483104</v>
      </c>
      <c r="D89613" s="48">
        <f t="shared" ca="1" si="7001"/>
        <v>53.279105900204293</v>
      </c>
      <c r="E89613">
        <f t="shared" ref="E89613:E89676" ca="1" si="7003">_xlfn.NORM.INV(RAND(),D89613,C89613)</f>
        <v>47.834259002377763</v>
      </c>
    </row>
    <row r="89614" spans="1:5" x14ac:dyDescent="0.35">
      <c r="A89614">
        <f t="shared" ref="A89614:A89677" si="7004">A89613+1</f>
        <v>89603</v>
      </c>
      <c r="B89614">
        <f t="shared" ca="1" si="7000"/>
        <v>4.6307503004622674E-3</v>
      </c>
      <c r="C89614">
        <f t="shared" ca="1" si="7002"/>
        <v>14.695159973106085</v>
      </c>
      <c r="D89614" s="48">
        <f t="shared" ca="1" si="7001"/>
        <v>53.946284249851736</v>
      </c>
      <c r="E89614">
        <f t="shared" ca="1" si="7003"/>
        <v>62.330603928375005</v>
      </c>
    </row>
    <row r="89615" spans="1:5" x14ac:dyDescent="0.35">
      <c r="A89615">
        <f t="shared" si="7004"/>
        <v>89604</v>
      </c>
      <c r="B89615">
        <f t="shared" ca="1" si="7000"/>
        <v>5.0302428391843686E-3</v>
      </c>
      <c r="C89615">
        <f t="shared" ca="1" si="7002"/>
        <v>14.099558839754748</v>
      </c>
      <c r="D89615" s="48">
        <f t="shared" ca="1" si="7001"/>
        <v>51.76811124613031</v>
      </c>
      <c r="E89615">
        <f t="shared" ca="1" si="7003"/>
        <v>61.585192214006611</v>
      </c>
    </row>
    <row r="89616" spans="1:5" x14ac:dyDescent="0.35">
      <c r="A89616">
        <f t="shared" si="7004"/>
        <v>89605</v>
      </c>
      <c r="B89616">
        <f t="shared" ca="1" si="7000"/>
        <v>4.1162528383921083E-3</v>
      </c>
      <c r="C89616">
        <f t="shared" ca="1" si="7002"/>
        <v>15.586513441482586</v>
      </c>
      <c r="D89616" s="48">
        <f t="shared" ca="1" si="7001"/>
        <v>52.991195955911273</v>
      </c>
      <c r="E89616">
        <f t="shared" ca="1" si="7003"/>
        <v>41.9181744739357</v>
      </c>
    </row>
    <row r="89617" spans="1:5" x14ac:dyDescent="0.35">
      <c r="A89617">
        <f t="shared" si="7004"/>
        <v>89606</v>
      </c>
      <c r="B89617">
        <f t="shared" ca="1" si="7000"/>
        <v>5.0809667570122742E-3</v>
      </c>
      <c r="C89617">
        <f t="shared" ca="1" si="7002"/>
        <v>14.02900348989643</v>
      </c>
      <c r="D89617" s="48">
        <f t="shared" ca="1" si="7001"/>
        <v>50.30561519031118</v>
      </c>
      <c r="E89617">
        <f t="shared" ca="1" si="7003"/>
        <v>65.137066077568761</v>
      </c>
    </row>
    <row r="89618" spans="1:5" x14ac:dyDescent="0.35">
      <c r="A89618">
        <f t="shared" si="7004"/>
        <v>89607</v>
      </c>
      <c r="B89618">
        <f t="shared" ca="1" si="7000"/>
        <v>5.2727998902218163E-3</v>
      </c>
      <c r="C89618">
        <f t="shared" ca="1" si="7002"/>
        <v>13.771440028732426</v>
      </c>
      <c r="D89618" s="48">
        <f t="shared" ca="1" si="7001"/>
        <v>53.588603520268066</v>
      </c>
      <c r="E89618">
        <f t="shared" ca="1" si="7003"/>
        <v>58.657271892259082</v>
      </c>
    </row>
    <row r="89619" spans="1:5" x14ac:dyDescent="0.35">
      <c r="A89619">
        <f t="shared" si="7004"/>
        <v>89608</v>
      </c>
      <c r="B89619">
        <f t="shared" ca="1" si="7000"/>
        <v>4.2814308783689333E-3</v>
      </c>
      <c r="C89619">
        <f t="shared" ca="1" si="7002"/>
        <v>15.282891558274267</v>
      </c>
      <c r="D89619" s="48">
        <f t="shared" ca="1" si="7001"/>
        <v>50.300293475250939</v>
      </c>
      <c r="E89619">
        <f t="shared" ca="1" si="7003"/>
        <v>59.234137304388376</v>
      </c>
    </row>
    <row r="89620" spans="1:5" x14ac:dyDescent="0.35">
      <c r="A89620">
        <f t="shared" si="7004"/>
        <v>89609</v>
      </c>
      <c r="B89620">
        <f t="shared" ca="1" si="7000"/>
        <v>5.0145782034391878E-3</v>
      </c>
      <c r="C89620">
        <f t="shared" ca="1" si="7002"/>
        <v>14.121563904604139</v>
      </c>
      <c r="D89620" s="48">
        <f t="shared" ca="1" si="7001"/>
        <v>48.612094776777816</v>
      </c>
      <c r="E89620">
        <f t="shared" ca="1" si="7003"/>
        <v>52.835819199480987</v>
      </c>
    </row>
    <row r="89621" spans="1:5" x14ac:dyDescent="0.35">
      <c r="A89621">
        <f t="shared" si="7004"/>
        <v>89610</v>
      </c>
      <c r="B89621">
        <f t="shared" ca="1" si="7000"/>
        <v>4.8025074755514534E-3</v>
      </c>
      <c r="C89621">
        <f t="shared" ca="1" si="7002"/>
        <v>14.429988175740977</v>
      </c>
      <c r="D89621" s="48">
        <f t="shared" ca="1" si="7001"/>
        <v>54.25569109431963</v>
      </c>
      <c r="E89621">
        <f t="shared" ca="1" si="7003"/>
        <v>46.869839057119044</v>
      </c>
    </row>
    <row r="89622" spans="1:5" x14ac:dyDescent="0.35">
      <c r="A89622">
        <f t="shared" si="7004"/>
        <v>89611</v>
      </c>
      <c r="B89622">
        <f t="shared" ca="1" si="7000"/>
        <v>3.1028945983053086E-3</v>
      </c>
      <c r="C89622">
        <f t="shared" ca="1" si="7002"/>
        <v>17.952150825142208</v>
      </c>
      <c r="D89622" s="48">
        <f t="shared" ca="1" si="7001"/>
        <v>49.471711839898447</v>
      </c>
      <c r="E89622">
        <f t="shared" ca="1" si="7003"/>
        <v>55.974523536863245</v>
      </c>
    </row>
    <row r="89623" spans="1:5" x14ac:dyDescent="0.35">
      <c r="A89623">
        <f t="shared" si="7004"/>
        <v>89612</v>
      </c>
      <c r="B89623">
        <f t="shared" ca="1" si="7000"/>
        <v>4.4166015860754504E-3</v>
      </c>
      <c r="C89623">
        <f t="shared" ca="1" si="7002"/>
        <v>15.047206739686512</v>
      </c>
      <c r="D89623" s="48">
        <f t="shared" ca="1" si="7001"/>
        <v>48.808361904210685</v>
      </c>
      <c r="E89623">
        <f t="shared" ca="1" si="7003"/>
        <v>50.369847034081985</v>
      </c>
    </row>
    <row r="89624" spans="1:5" x14ac:dyDescent="0.35">
      <c r="A89624">
        <f t="shared" si="7004"/>
        <v>89613</v>
      </c>
      <c r="B89624">
        <f t="shared" ca="1" si="7000"/>
        <v>3.9041996895289848E-3</v>
      </c>
      <c r="C89624">
        <f t="shared" ca="1" si="7002"/>
        <v>16.004200689558804</v>
      </c>
      <c r="D89624" s="48">
        <f t="shared" ca="1" si="7001"/>
        <v>55.188287855952602</v>
      </c>
      <c r="E89624">
        <f t="shared" ca="1" si="7003"/>
        <v>48.200034928368552</v>
      </c>
    </row>
    <row r="89625" spans="1:5" x14ac:dyDescent="0.35">
      <c r="A89625">
        <f t="shared" si="7004"/>
        <v>89614</v>
      </c>
      <c r="B89625">
        <f t="shared" ca="1" si="7000"/>
        <v>4.031057087741383E-3</v>
      </c>
      <c r="C89625">
        <f t="shared" ca="1" si="7002"/>
        <v>15.750361484175164</v>
      </c>
      <c r="D89625" s="48">
        <f t="shared" ca="1" si="7001"/>
        <v>46.569021249083193</v>
      </c>
      <c r="E89625">
        <f t="shared" ca="1" si="7003"/>
        <v>51.328749814556602</v>
      </c>
    </row>
    <row r="89626" spans="1:5" x14ac:dyDescent="0.35">
      <c r="A89626">
        <f t="shared" si="7004"/>
        <v>89615</v>
      </c>
      <c r="B89626">
        <f t="shared" ca="1" si="7000"/>
        <v>3.910037855374646E-3</v>
      </c>
      <c r="C89626">
        <f t="shared" ca="1" si="7002"/>
        <v>15.992248109441118</v>
      </c>
      <c r="D89626" s="48">
        <f t="shared" ca="1" si="7001"/>
        <v>51.626747061049123</v>
      </c>
      <c r="E89626">
        <f t="shared" ca="1" si="7003"/>
        <v>45.466866707720662</v>
      </c>
    </row>
    <row r="89627" spans="1:5" x14ac:dyDescent="0.35">
      <c r="A89627">
        <f t="shared" si="7004"/>
        <v>89616</v>
      </c>
      <c r="B89627">
        <f t="shared" ca="1" si="7000"/>
        <v>5.9312325017850179E-3</v>
      </c>
      <c r="C89627">
        <f t="shared" ca="1" si="7002"/>
        <v>12.984568616601416</v>
      </c>
      <c r="D89627" s="48">
        <f t="shared" ca="1" si="7001"/>
        <v>52.685865869817178</v>
      </c>
      <c r="E89627">
        <f t="shared" ca="1" si="7003"/>
        <v>45.805508164086284</v>
      </c>
    </row>
    <row r="89628" spans="1:5" x14ac:dyDescent="0.35">
      <c r="A89628">
        <f t="shared" si="7004"/>
        <v>89617</v>
      </c>
      <c r="B89628">
        <f t="shared" ca="1" si="7000"/>
        <v>6.0647897674197702E-3</v>
      </c>
      <c r="C89628">
        <f t="shared" ca="1" si="7002"/>
        <v>12.84080126609043</v>
      </c>
      <c r="D89628" s="48">
        <f t="shared" ca="1" si="7001"/>
        <v>50.807010731486699</v>
      </c>
      <c r="E89628">
        <f t="shared" ca="1" si="7003"/>
        <v>71.10941396871759</v>
      </c>
    </row>
    <row r="89629" spans="1:5" x14ac:dyDescent="0.35">
      <c r="A89629">
        <f t="shared" si="7004"/>
        <v>89618</v>
      </c>
      <c r="B89629">
        <f t="shared" ca="1" si="7000"/>
        <v>4.0491147324742344E-3</v>
      </c>
      <c r="C89629">
        <f t="shared" ca="1" si="7002"/>
        <v>15.715201670568796</v>
      </c>
      <c r="D89629" s="48">
        <f t="shared" ca="1" si="7001"/>
        <v>49.938801753637804</v>
      </c>
      <c r="E89629">
        <f t="shared" ca="1" si="7003"/>
        <v>66.513166324261164</v>
      </c>
    </row>
    <row r="89630" spans="1:5" x14ac:dyDescent="0.35">
      <c r="A89630">
        <f t="shared" si="7004"/>
        <v>89619</v>
      </c>
      <c r="B89630">
        <f t="shared" ca="1" si="7000"/>
        <v>4.9395164625716326E-3</v>
      </c>
      <c r="C89630">
        <f t="shared" ca="1" si="7002"/>
        <v>14.228456203029543</v>
      </c>
      <c r="D89630" s="48">
        <f t="shared" ca="1" si="7001"/>
        <v>52.37621043188836</v>
      </c>
      <c r="E89630">
        <f t="shared" ca="1" si="7003"/>
        <v>54.960822289765616</v>
      </c>
    </row>
    <row r="89631" spans="1:5" x14ac:dyDescent="0.35">
      <c r="A89631">
        <f t="shared" si="7004"/>
        <v>89620</v>
      </c>
      <c r="B89631">
        <f t="shared" ca="1" si="7000"/>
        <v>3.6018639746134068E-3</v>
      </c>
      <c r="C89631">
        <f t="shared" ca="1" si="7002"/>
        <v>16.662353585435266</v>
      </c>
      <c r="D89631" s="48">
        <f t="shared" ca="1" si="7001"/>
        <v>49.651108890687873</v>
      </c>
      <c r="E89631">
        <f t="shared" ca="1" si="7003"/>
        <v>40.803148989757815</v>
      </c>
    </row>
    <row r="89632" spans="1:5" x14ac:dyDescent="0.35">
      <c r="A89632">
        <f t="shared" si="7004"/>
        <v>89621</v>
      </c>
      <c r="B89632">
        <f t="shared" ca="1" si="7000"/>
        <v>5.3379958190943148E-3</v>
      </c>
      <c r="C89632">
        <f t="shared" ca="1" si="7002"/>
        <v>13.687082510797577</v>
      </c>
      <c r="D89632" s="48">
        <f t="shared" ca="1" si="7001"/>
        <v>49.49478265116749</v>
      </c>
      <c r="E89632">
        <f t="shared" ca="1" si="7003"/>
        <v>41.465267421511001</v>
      </c>
    </row>
    <row r="89633" spans="1:5" x14ac:dyDescent="0.35">
      <c r="A89633">
        <f t="shared" si="7004"/>
        <v>89622</v>
      </c>
      <c r="B89633">
        <f t="shared" ca="1" si="7000"/>
        <v>6.4199872307499298E-3</v>
      </c>
      <c r="C89633">
        <f t="shared" ca="1" si="7002"/>
        <v>12.480526819246748</v>
      </c>
      <c r="D89633" s="48">
        <f t="shared" ca="1" si="7001"/>
        <v>53.377673075684214</v>
      </c>
      <c r="E89633">
        <f t="shared" ca="1" si="7003"/>
        <v>64.435351129760761</v>
      </c>
    </row>
    <row r="89634" spans="1:5" x14ac:dyDescent="0.35">
      <c r="A89634">
        <f t="shared" si="7004"/>
        <v>89623</v>
      </c>
      <c r="B89634">
        <f t="shared" ca="1" si="7000"/>
        <v>4.0825978551665846E-3</v>
      </c>
      <c r="C89634">
        <f t="shared" ca="1" si="7002"/>
        <v>15.650625464844365</v>
      </c>
      <c r="D89634" s="48">
        <f t="shared" ca="1" si="7001"/>
        <v>53.875754135982632</v>
      </c>
      <c r="E89634">
        <f t="shared" ca="1" si="7003"/>
        <v>30.760736923753267</v>
      </c>
    </row>
    <row r="89635" spans="1:5" x14ac:dyDescent="0.35">
      <c r="A89635">
        <f t="shared" si="7004"/>
        <v>89624</v>
      </c>
      <c r="B89635">
        <f t="shared" ca="1" si="7000"/>
        <v>3.9837115918766432E-3</v>
      </c>
      <c r="C89635">
        <f t="shared" ca="1" si="7002"/>
        <v>15.843679748132478</v>
      </c>
      <c r="D89635" s="48">
        <f t="shared" ca="1" si="7001"/>
        <v>51.312483325076187</v>
      </c>
      <c r="E89635">
        <f t="shared" ca="1" si="7003"/>
        <v>56.928643524564706</v>
      </c>
    </row>
    <row r="89636" spans="1:5" x14ac:dyDescent="0.35">
      <c r="A89636">
        <f t="shared" si="7004"/>
        <v>89625</v>
      </c>
      <c r="B89636">
        <f t="shared" ca="1" si="7000"/>
        <v>4.402996400233338E-3</v>
      </c>
      <c r="C89636">
        <f t="shared" ca="1" si="7002"/>
        <v>15.070436618157979</v>
      </c>
      <c r="D89636" s="48">
        <f t="shared" ca="1" si="7001"/>
        <v>53.812365125313143</v>
      </c>
      <c r="E89636">
        <f t="shared" ca="1" si="7003"/>
        <v>52.331644899874959</v>
      </c>
    </row>
    <row r="89637" spans="1:5" x14ac:dyDescent="0.35">
      <c r="A89637">
        <f t="shared" si="7004"/>
        <v>89626</v>
      </c>
      <c r="B89637">
        <f t="shared" ca="1" si="7000"/>
        <v>4.8418920280719974E-3</v>
      </c>
      <c r="C89637">
        <f t="shared" ca="1" si="7002"/>
        <v>14.371180684598821</v>
      </c>
      <c r="D89637" s="48">
        <f t="shared" ca="1" si="7001"/>
        <v>50.86475159740602</v>
      </c>
      <c r="E89637">
        <f t="shared" ca="1" si="7003"/>
        <v>80.072435860561981</v>
      </c>
    </row>
    <row r="89638" spans="1:5" x14ac:dyDescent="0.35">
      <c r="A89638">
        <f t="shared" si="7004"/>
        <v>89627</v>
      </c>
      <c r="B89638">
        <f t="shared" ca="1" si="7000"/>
        <v>4.4784123694756248E-3</v>
      </c>
      <c r="C89638">
        <f t="shared" ca="1" si="7002"/>
        <v>14.943005616015908</v>
      </c>
      <c r="D89638" s="48">
        <f t="shared" ca="1" si="7001"/>
        <v>51.738761047822862</v>
      </c>
      <c r="E89638">
        <f t="shared" ca="1" si="7003"/>
        <v>68.678986941935619</v>
      </c>
    </row>
    <row r="89639" spans="1:5" x14ac:dyDescent="0.35">
      <c r="A89639">
        <f t="shared" si="7004"/>
        <v>89628</v>
      </c>
      <c r="B89639">
        <f t="shared" ca="1" si="7000"/>
        <v>5.6109810788290901E-3</v>
      </c>
      <c r="C89639">
        <f t="shared" ca="1" si="7002"/>
        <v>13.349979472275551</v>
      </c>
      <c r="D89639" s="48">
        <f t="shared" ca="1" si="7001"/>
        <v>49.018113468323399</v>
      </c>
      <c r="E89639">
        <f t="shared" ca="1" si="7003"/>
        <v>68.652956009680565</v>
      </c>
    </row>
    <row r="89640" spans="1:5" x14ac:dyDescent="0.35">
      <c r="A89640">
        <f t="shared" si="7004"/>
        <v>89629</v>
      </c>
      <c r="B89640">
        <f t="shared" ca="1" si="7000"/>
        <v>4.3145403364421011E-3</v>
      </c>
      <c r="C89640">
        <f t="shared" ca="1" si="7002"/>
        <v>15.224138744783261</v>
      </c>
      <c r="D89640" s="48">
        <f t="shared" ca="1" si="7001"/>
        <v>50.421022312485412</v>
      </c>
      <c r="E89640">
        <f t="shared" ca="1" si="7003"/>
        <v>51.921944985065885</v>
      </c>
    </row>
    <row r="89641" spans="1:5" x14ac:dyDescent="0.35">
      <c r="A89641">
        <f t="shared" si="7004"/>
        <v>89630</v>
      </c>
      <c r="B89641">
        <f t="shared" ca="1" si="7000"/>
        <v>4.6603248397332712E-3</v>
      </c>
      <c r="C89641">
        <f t="shared" ca="1" si="7002"/>
        <v>14.648457833561642</v>
      </c>
      <c r="D89641" s="48">
        <f t="shared" ca="1" si="7001"/>
        <v>47.608161319323159</v>
      </c>
      <c r="E89641">
        <f t="shared" ca="1" si="7003"/>
        <v>51.500478378162853</v>
      </c>
    </row>
    <row r="89642" spans="1:5" x14ac:dyDescent="0.35">
      <c r="A89642">
        <f t="shared" si="7004"/>
        <v>89631</v>
      </c>
      <c r="B89642">
        <f t="shared" ca="1" si="7000"/>
        <v>5.0270111767812967E-3</v>
      </c>
      <c r="C89642">
        <f t="shared" ca="1" si="7002"/>
        <v>14.104090130016138</v>
      </c>
      <c r="D89642" s="48">
        <f t="shared" ca="1" si="7001"/>
        <v>52.329918905965947</v>
      </c>
      <c r="E89642">
        <f t="shared" ca="1" si="7003"/>
        <v>79.08984523025849</v>
      </c>
    </row>
    <row r="89643" spans="1:5" x14ac:dyDescent="0.35">
      <c r="A89643">
        <f t="shared" si="7004"/>
        <v>89632</v>
      </c>
      <c r="B89643">
        <f t="shared" ca="1" si="7000"/>
        <v>6.1456544518183687E-3</v>
      </c>
      <c r="C89643">
        <f t="shared" ca="1" si="7002"/>
        <v>12.75604172381524</v>
      </c>
      <c r="D89643" s="48">
        <f t="shared" ca="1" si="7001"/>
        <v>49.385304964757267</v>
      </c>
      <c r="E89643">
        <f t="shared" ca="1" si="7003"/>
        <v>47.198483465466339</v>
      </c>
    </row>
    <row r="89644" spans="1:5" x14ac:dyDescent="0.35">
      <c r="A89644">
        <f t="shared" si="7004"/>
        <v>89633</v>
      </c>
      <c r="B89644">
        <f t="shared" ca="1" si="7000"/>
        <v>2.8646916157874852E-3</v>
      </c>
      <c r="C89644">
        <f t="shared" ca="1" si="7002"/>
        <v>18.683621538839557</v>
      </c>
      <c r="D89644" s="48">
        <f t="shared" ca="1" si="7001"/>
        <v>50.936220914601257</v>
      </c>
      <c r="E89644">
        <f t="shared" ca="1" si="7003"/>
        <v>40.209475329662595</v>
      </c>
    </row>
    <row r="89645" spans="1:5" x14ac:dyDescent="0.35">
      <c r="A89645">
        <f t="shared" si="7004"/>
        <v>89634</v>
      </c>
      <c r="B89645">
        <f t="shared" ca="1" si="7000"/>
        <v>5.1871573201111298E-3</v>
      </c>
      <c r="C89645">
        <f t="shared" ca="1" si="7002"/>
        <v>13.884661299436127</v>
      </c>
      <c r="D89645" s="48">
        <f t="shared" ca="1" si="7001"/>
        <v>55.131202435507475</v>
      </c>
      <c r="E89645">
        <f t="shared" ca="1" si="7003"/>
        <v>39.742001142138591</v>
      </c>
    </row>
    <row r="89646" spans="1:5" x14ac:dyDescent="0.35">
      <c r="A89646">
        <f t="shared" si="7004"/>
        <v>89635</v>
      </c>
      <c r="B89646">
        <f t="shared" ca="1" si="7000"/>
        <v>4.258410498385711E-3</v>
      </c>
      <c r="C89646">
        <f t="shared" ca="1" si="7002"/>
        <v>15.324144483752383</v>
      </c>
      <c r="D89646" s="48">
        <f t="shared" ca="1" si="7001"/>
        <v>52.967589543159839</v>
      </c>
      <c r="E89646">
        <f t="shared" ca="1" si="7003"/>
        <v>38.803792822568269</v>
      </c>
    </row>
    <row r="89647" spans="1:5" x14ac:dyDescent="0.35">
      <c r="A89647">
        <f t="shared" si="7004"/>
        <v>89636</v>
      </c>
      <c r="B89647">
        <f t="shared" ca="1" si="7000"/>
        <v>5.5631630794050575E-3</v>
      </c>
      <c r="C89647">
        <f t="shared" ca="1" si="7002"/>
        <v>13.407231380465211</v>
      </c>
      <c r="D89647" s="48">
        <f t="shared" ca="1" si="7001"/>
        <v>53.643163718340027</v>
      </c>
      <c r="E89647">
        <f t="shared" ca="1" si="7003"/>
        <v>69.977009361123365</v>
      </c>
    </row>
    <row r="89648" spans="1:5" x14ac:dyDescent="0.35">
      <c r="A89648">
        <f t="shared" si="7004"/>
        <v>89637</v>
      </c>
      <c r="B89648">
        <f t="shared" ca="1" si="7000"/>
        <v>5.4245444793717687E-3</v>
      </c>
      <c r="C89648">
        <f t="shared" ca="1" si="7002"/>
        <v>13.577454706644744</v>
      </c>
      <c r="D89648" s="48">
        <f t="shared" ca="1" si="7001"/>
        <v>49.111731023298063</v>
      </c>
      <c r="E89648">
        <f t="shared" ca="1" si="7003"/>
        <v>43.918442201012105</v>
      </c>
    </row>
    <row r="89649" spans="1:5" x14ac:dyDescent="0.35">
      <c r="A89649">
        <f t="shared" si="7004"/>
        <v>89638</v>
      </c>
      <c r="B89649">
        <f t="shared" ca="1" si="7000"/>
        <v>3.9448280254060679E-3</v>
      </c>
      <c r="C89649">
        <f t="shared" ca="1" si="7002"/>
        <v>15.921572638196212</v>
      </c>
      <c r="D89649" s="48">
        <f t="shared" ca="1" si="7001"/>
        <v>54.194373726197085</v>
      </c>
      <c r="E89649">
        <f t="shared" ca="1" si="7003"/>
        <v>74.326095566833928</v>
      </c>
    </row>
    <row r="89650" spans="1:5" x14ac:dyDescent="0.35">
      <c r="A89650">
        <f t="shared" si="7004"/>
        <v>89639</v>
      </c>
      <c r="B89650">
        <f t="shared" ca="1" si="7000"/>
        <v>4.8819687427181929E-3</v>
      </c>
      <c r="C89650">
        <f t="shared" ca="1" si="7002"/>
        <v>14.31207168308903</v>
      </c>
      <c r="D89650" s="48">
        <f t="shared" ca="1" si="7001"/>
        <v>53.630763142039442</v>
      </c>
      <c r="E89650">
        <f t="shared" ca="1" si="7003"/>
        <v>50.82456883824112</v>
      </c>
    </row>
    <row r="89651" spans="1:5" x14ac:dyDescent="0.35">
      <c r="A89651">
        <f t="shared" si="7004"/>
        <v>89640</v>
      </c>
      <c r="B89651">
        <f t="shared" ca="1" si="7000"/>
        <v>5.2202073677342477E-3</v>
      </c>
      <c r="C89651">
        <f t="shared" ca="1" si="7002"/>
        <v>13.840638397718971</v>
      </c>
      <c r="D89651" s="48">
        <f t="shared" ca="1" si="7001"/>
        <v>53.166435189322641</v>
      </c>
      <c r="E89651">
        <f t="shared" ca="1" si="7003"/>
        <v>49.661828002683521</v>
      </c>
    </row>
    <row r="89652" spans="1:5" x14ac:dyDescent="0.35">
      <c r="A89652">
        <f t="shared" si="7004"/>
        <v>89641</v>
      </c>
      <c r="B89652">
        <f t="shared" ca="1" si="7000"/>
        <v>4.7394748424258006E-3</v>
      </c>
      <c r="C89652">
        <f t="shared" ca="1" si="7002"/>
        <v>14.525627033631322</v>
      </c>
      <c r="D89652" s="48">
        <f t="shared" ca="1" si="7001"/>
        <v>54.722709584490076</v>
      </c>
      <c r="E89652">
        <f t="shared" ca="1" si="7003"/>
        <v>66.112590292207187</v>
      </c>
    </row>
    <row r="89653" spans="1:5" x14ac:dyDescent="0.35">
      <c r="A89653">
        <f t="shared" si="7004"/>
        <v>89642</v>
      </c>
      <c r="B89653">
        <f t="shared" ca="1" si="7000"/>
        <v>3.8433460441553284E-3</v>
      </c>
      <c r="C89653">
        <f t="shared" ca="1" si="7002"/>
        <v>16.130404399182193</v>
      </c>
      <c r="D89653" s="48">
        <f t="shared" ca="1" si="7001"/>
        <v>51.616119102776928</v>
      </c>
      <c r="E89653">
        <f t="shared" ca="1" si="7003"/>
        <v>62.904926797350754</v>
      </c>
    </row>
    <row r="89654" spans="1:5" x14ac:dyDescent="0.35">
      <c r="A89654">
        <f t="shared" si="7004"/>
        <v>89643</v>
      </c>
      <c r="B89654">
        <f t="shared" ca="1" si="7000"/>
        <v>3.3399276661525393E-3</v>
      </c>
      <c r="C89654">
        <f t="shared" ca="1" si="7002"/>
        <v>17.303400874660952</v>
      </c>
      <c r="D89654" s="48">
        <f t="shared" ca="1" si="7001"/>
        <v>52.573046943142181</v>
      </c>
      <c r="E89654">
        <f t="shared" ca="1" si="7003"/>
        <v>54.518213641266378</v>
      </c>
    </row>
    <row r="89655" spans="1:5" x14ac:dyDescent="0.35">
      <c r="A89655">
        <f t="shared" si="7004"/>
        <v>89644</v>
      </c>
      <c r="B89655">
        <f t="shared" ca="1" si="7000"/>
        <v>4.9498368080660975E-3</v>
      </c>
      <c r="C89655">
        <f t="shared" ca="1" si="7002"/>
        <v>14.213615390020625</v>
      </c>
      <c r="D89655" s="48">
        <f t="shared" ca="1" si="7001"/>
        <v>56.275271393446921</v>
      </c>
      <c r="E89655">
        <f t="shared" ca="1" si="7003"/>
        <v>41.279736447270892</v>
      </c>
    </row>
    <row r="89656" spans="1:5" x14ac:dyDescent="0.35">
      <c r="A89656">
        <f t="shared" si="7004"/>
        <v>89645</v>
      </c>
      <c r="B89656">
        <f t="shared" ca="1" si="7000"/>
        <v>4.7406656145936111E-3</v>
      </c>
      <c r="C89656">
        <f t="shared" ca="1" si="7002"/>
        <v>14.523802627514952</v>
      </c>
      <c r="D89656" s="48">
        <f t="shared" ca="1" si="7001"/>
        <v>51.487191075847392</v>
      </c>
      <c r="E89656">
        <f t="shared" ca="1" si="7003"/>
        <v>69.172687262762025</v>
      </c>
    </row>
    <row r="89657" spans="1:5" x14ac:dyDescent="0.35">
      <c r="A89657">
        <f t="shared" si="7004"/>
        <v>89646</v>
      </c>
      <c r="B89657">
        <f t="shared" ca="1" si="7000"/>
        <v>3.9764509584728673E-3</v>
      </c>
      <c r="C89657">
        <f t="shared" ca="1" si="7002"/>
        <v>15.858137701795856</v>
      </c>
      <c r="D89657" s="48">
        <f t="shared" ca="1" si="7001"/>
        <v>51.643771849945942</v>
      </c>
      <c r="E89657">
        <f t="shared" ca="1" si="7003"/>
        <v>65.57444347183089</v>
      </c>
    </row>
    <row r="89658" spans="1:5" x14ac:dyDescent="0.35">
      <c r="A89658">
        <f t="shared" si="7004"/>
        <v>89647</v>
      </c>
      <c r="B89658">
        <f t="shared" ca="1" si="7000"/>
        <v>5.7004068787177035E-3</v>
      </c>
      <c r="C89658">
        <f t="shared" ca="1" si="7002"/>
        <v>13.244850855583319</v>
      </c>
      <c r="D89658" s="48">
        <f t="shared" ca="1" si="7001"/>
        <v>52.116088393882869</v>
      </c>
      <c r="E89658">
        <f t="shared" ca="1" si="7003"/>
        <v>46.491116904122208</v>
      </c>
    </row>
    <row r="89659" spans="1:5" x14ac:dyDescent="0.35">
      <c r="A89659">
        <f t="shared" si="7004"/>
        <v>89648</v>
      </c>
      <c r="B89659">
        <f t="shared" ca="1" si="7000"/>
        <v>5.2029174529697143E-3</v>
      </c>
      <c r="C89659">
        <f t="shared" ca="1" si="7002"/>
        <v>13.863616369358391</v>
      </c>
      <c r="D89659" s="48">
        <f t="shared" ca="1" si="7001"/>
        <v>55.694301245022601</v>
      </c>
      <c r="E89659">
        <f t="shared" ca="1" si="7003"/>
        <v>31.295509697881389</v>
      </c>
    </row>
    <row r="89660" spans="1:5" x14ac:dyDescent="0.35">
      <c r="A89660">
        <f t="shared" si="7004"/>
        <v>89649</v>
      </c>
      <c r="B89660">
        <f t="shared" ca="1" si="7000"/>
        <v>4.3086292776312778E-3</v>
      </c>
      <c r="C89660">
        <f t="shared" ca="1" si="7002"/>
        <v>15.234578252335597</v>
      </c>
      <c r="D89660" s="48">
        <f t="shared" ca="1" si="7001"/>
        <v>49.611338325696437</v>
      </c>
      <c r="E89660">
        <f t="shared" ca="1" si="7003"/>
        <v>66.834761967895943</v>
      </c>
    </row>
    <row r="89661" spans="1:5" x14ac:dyDescent="0.35">
      <c r="A89661">
        <f t="shared" si="7004"/>
        <v>89650</v>
      </c>
      <c r="B89661">
        <f t="shared" ca="1" si="7000"/>
        <v>6.6088979488453685E-3</v>
      </c>
      <c r="C89661">
        <f t="shared" ca="1" si="7002"/>
        <v>12.300860040508192</v>
      </c>
      <c r="D89661" s="48">
        <f t="shared" ca="1" si="7001"/>
        <v>54.638139917844313</v>
      </c>
      <c r="E89661">
        <f t="shared" ca="1" si="7003"/>
        <v>55.055091348596683</v>
      </c>
    </row>
    <row r="89662" spans="1:5" x14ac:dyDescent="0.35">
      <c r="A89662">
        <f t="shared" si="7004"/>
        <v>89651</v>
      </c>
      <c r="B89662">
        <f t="shared" ca="1" si="7000"/>
        <v>5.2004206163061622E-3</v>
      </c>
      <c r="C89662">
        <f t="shared" ca="1" si="7002"/>
        <v>13.866944084010015</v>
      </c>
      <c r="D89662" s="48">
        <f t="shared" ca="1" si="7001"/>
        <v>52.10088874235251</v>
      </c>
      <c r="E89662">
        <f t="shared" ca="1" si="7003"/>
        <v>68.88035424342327</v>
      </c>
    </row>
    <row r="89663" spans="1:5" x14ac:dyDescent="0.35">
      <c r="A89663">
        <f t="shared" si="7004"/>
        <v>89652</v>
      </c>
      <c r="B89663">
        <f t="shared" ca="1" si="7000"/>
        <v>4.3794615268608816E-3</v>
      </c>
      <c r="C89663">
        <f t="shared" ca="1" si="7002"/>
        <v>15.110876017481324</v>
      </c>
      <c r="D89663" s="48">
        <f t="shared" ca="1" si="7001"/>
        <v>47.921844351620486</v>
      </c>
      <c r="E89663">
        <f t="shared" ca="1" si="7003"/>
        <v>45.77219032403309</v>
      </c>
    </row>
    <row r="89664" spans="1:5" x14ac:dyDescent="0.35">
      <c r="A89664">
        <f t="shared" si="7004"/>
        <v>89653</v>
      </c>
      <c r="B89664">
        <f t="shared" ca="1" si="7000"/>
        <v>4.7843946796184136E-3</v>
      </c>
      <c r="C89664">
        <f t="shared" ca="1" si="7002"/>
        <v>14.457276949357873</v>
      </c>
      <c r="D89664" s="48">
        <f t="shared" ca="1" si="7001"/>
        <v>50.972612684528272</v>
      </c>
      <c r="E89664">
        <f t="shared" ca="1" si="7003"/>
        <v>66.485319591167013</v>
      </c>
    </row>
    <row r="89665" spans="1:5" x14ac:dyDescent="0.35">
      <c r="A89665">
        <f t="shared" si="7004"/>
        <v>89654</v>
      </c>
      <c r="B89665">
        <f t="shared" ca="1" si="7000"/>
        <v>4.6439952752749362E-3</v>
      </c>
      <c r="C89665">
        <f t="shared" ca="1" si="7002"/>
        <v>14.674189236728454</v>
      </c>
      <c r="D89665" s="48">
        <f t="shared" ca="1" si="7001"/>
        <v>53.733180622295123</v>
      </c>
      <c r="E89665">
        <f t="shared" ca="1" si="7003"/>
        <v>46.155579400715574</v>
      </c>
    </row>
    <row r="89666" spans="1:5" x14ac:dyDescent="0.35">
      <c r="A89666">
        <f t="shared" si="7004"/>
        <v>89655</v>
      </c>
      <c r="B89666">
        <f t="shared" ca="1" si="7000"/>
        <v>5.2652145933853841E-3</v>
      </c>
      <c r="C89666">
        <f t="shared" ca="1" si="7002"/>
        <v>13.781356325887822</v>
      </c>
      <c r="D89666" s="48">
        <f t="shared" ca="1" si="7001"/>
        <v>51.477179438823221</v>
      </c>
      <c r="E89666">
        <f t="shared" ca="1" si="7003"/>
        <v>53.181637986413065</v>
      </c>
    </row>
    <row r="89667" spans="1:5" x14ac:dyDescent="0.35">
      <c r="A89667">
        <f t="shared" si="7004"/>
        <v>89656</v>
      </c>
      <c r="B89667">
        <f t="shared" ca="1" si="7000"/>
        <v>4.7095275862815292E-3</v>
      </c>
      <c r="C89667">
        <f t="shared" ca="1" si="7002"/>
        <v>14.571737107783653</v>
      </c>
      <c r="D89667" s="48">
        <f t="shared" ca="1" si="7001"/>
        <v>51.404266514873441</v>
      </c>
      <c r="E89667">
        <f t="shared" ca="1" si="7003"/>
        <v>40.765190662545983</v>
      </c>
    </row>
    <row r="89668" spans="1:5" x14ac:dyDescent="0.35">
      <c r="A89668">
        <f t="shared" si="7004"/>
        <v>89657</v>
      </c>
      <c r="B89668">
        <f t="shared" ca="1" si="7000"/>
        <v>3.3906220332404484E-3</v>
      </c>
      <c r="C89668">
        <f t="shared" ca="1" si="7002"/>
        <v>17.173559142982921</v>
      </c>
      <c r="D89668" s="48">
        <f t="shared" ca="1" si="7001"/>
        <v>50.979317699022268</v>
      </c>
      <c r="E89668">
        <f t="shared" ca="1" si="7003"/>
        <v>30.95203132419212</v>
      </c>
    </row>
    <row r="89669" spans="1:5" x14ac:dyDescent="0.35">
      <c r="A89669">
        <f t="shared" si="7004"/>
        <v>89658</v>
      </c>
      <c r="B89669">
        <f t="shared" ca="1" si="7000"/>
        <v>3.5560592209810437E-3</v>
      </c>
      <c r="C89669">
        <f t="shared" ca="1" si="7002"/>
        <v>16.769322136590397</v>
      </c>
      <c r="D89669" s="48">
        <f t="shared" ca="1" si="7001"/>
        <v>50.787469293791879</v>
      </c>
      <c r="E89669">
        <f t="shared" ca="1" si="7003"/>
        <v>55.036233197042336</v>
      </c>
    </row>
    <row r="89670" spans="1:5" x14ac:dyDescent="0.35">
      <c r="A89670">
        <f t="shared" si="7004"/>
        <v>89659</v>
      </c>
      <c r="B89670">
        <f t="shared" ca="1" si="7000"/>
        <v>4.1763211065328947E-3</v>
      </c>
      <c r="C89670">
        <f t="shared" ca="1" si="7002"/>
        <v>15.474016601882242</v>
      </c>
      <c r="D89670" s="48">
        <f t="shared" ca="1" si="7001"/>
        <v>52.522758638577415</v>
      </c>
      <c r="E89670">
        <f t="shared" ca="1" si="7003"/>
        <v>66.639081119135042</v>
      </c>
    </row>
    <row r="89671" spans="1:5" x14ac:dyDescent="0.35">
      <c r="A89671">
        <f t="shared" si="7004"/>
        <v>89660</v>
      </c>
      <c r="B89671">
        <f t="shared" ca="1" si="7000"/>
        <v>6.9569869963864647E-3</v>
      </c>
      <c r="C89671">
        <f t="shared" ca="1" si="7002"/>
        <v>11.989177892496974</v>
      </c>
      <c r="D89671" s="48">
        <f t="shared" ca="1" si="7001"/>
        <v>52.221433341581601</v>
      </c>
      <c r="E89671">
        <f t="shared" ca="1" si="7003"/>
        <v>50.401891449381708</v>
      </c>
    </row>
    <row r="89672" spans="1:5" x14ac:dyDescent="0.35">
      <c r="A89672">
        <f t="shared" si="7004"/>
        <v>89661</v>
      </c>
      <c r="B89672">
        <f t="shared" ca="1" si="7000"/>
        <v>4.2976883976571642E-3</v>
      </c>
      <c r="C89672">
        <f t="shared" ca="1" si="7002"/>
        <v>15.253957710537902</v>
      </c>
      <c r="D89672" s="48">
        <f t="shared" ca="1" si="7001"/>
        <v>54.436538671332606</v>
      </c>
      <c r="E89672">
        <f t="shared" ca="1" si="7003"/>
        <v>44.603437220768015</v>
      </c>
    </row>
    <row r="89673" spans="1:5" x14ac:dyDescent="0.35">
      <c r="A89673">
        <f t="shared" si="7004"/>
        <v>89662</v>
      </c>
      <c r="B89673">
        <f t="shared" ca="1" si="7000"/>
        <v>4.1481218124085791E-3</v>
      </c>
      <c r="C89673">
        <f t="shared" ca="1" si="7002"/>
        <v>15.526524372636386</v>
      </c>
      <c r="D89673" s="48">
        <f t="shared" ca="1" si="7001"/>
        <v>51.913798480138539</v>
      </c>
      <c r="E89673">
        <f t="shared" ca="1" si="7003"/>
        <v>60.707479967857203</v>
      </c>
    </row>
    <row r="89674" spans="1:5" x14ac:dyDescent="0.35">
      <c r="A89674">
        <f t="shared" si="7004"/>
        <v>89663</v>
      </c>
      <c r="B89674">
        <f t="shared" ca="1" si="7000"/>
        <v>4.6924523865133783E-3</v>
      </c>
      <c r="C89674">
        <f t="shared" ca="1" si="7002"/>
        <v>14.598225323451741</v>
      </c>
      <c r="D89674" s="48">
        <f t="shared" ca="1" si="7001"/>
        <v>52.438763686942039</v>
      </c>
      <c r="E89674">
        <f t="shared" ca="1" si="7003"/>
        <v>65.185242776300854</v>
      </c>
    </row>
    <row r="89675" spans="1:5" x14ac:dyDescent="0.35">
      <c r="A89675">
        <f t="shared" si="7004"/>
        <v>89664</v>
      </c>
      <c r="B89675">
        <f t="shared" ca="1" si="7000"/>
        <v>3.1011763879178066E-3</v>
      </c>
      <c r="C89675">
        <f t="shared" ca="1" si="7002"/>
        <v>17.957123341510968</v>
      </c>
      <c r="D89675" s="48">
        <f t="shared" ca="1" si="7001"/>
        <v>54.153312440421359</v>
      </c>
      <c r="E89675">
        <f t="shared" ca="1" si="7003"/>
        <v>69.205406547807513</v>
      </c>
    </row>
    <row r="89676" spans="1:5" x14ac:dyDescent="0.35">
      <c r="A89676">
        <f t="shared" si="7004"/>
        <v>89665</v>
      </c>
      <c r="B89676">
        <f t="shared" ref="B89676:B89739" ca="1" si="7005">_xlfn.GAMMA.INV(RAND(),$B$6,$B$7)</f>
        <v>3.7533134086462877E-3</v>
      </c>
      <c r="C89676">
        <f t="shared" ca="1" si="7002"/>
        <v>16.322722030982423</v>
      </c>
      <c r="D89676" s="48">
        <f t="shared" ref="D89676:D89739" ca="1" si="7006">_xlfn.NORM.INV(RAND(),$B$4,C89676/SQRT($B$2))</f>
        <v>54.068742585170462</v>
      </c>
      <c r="E89676">
        <f t="shared" ca="1" si="7003"/>
        <v>61.141947972986962</v>
      </c>
    </row>
    <row r="89677" spans="1:5" x14ac:dyDescent="0.35">
      <c r="A89677">
        <f t="shared" si="7004"/>
        <v>89666</v>
      </c>
      <c r="B89677">
        <f t="shared" ca="1" si="7005"/>
        <v>4.987197086507209E-3</v>
      </c>
      <c r="C89677">
        <f t="shared" ref="C89677:C89740" ca="1" si="7007">1/SQRT(B89677)</f>
        <v>14.160276523529392</v>
      </c>
      <c r="D89677" s="48">
        <f t="shared" ca="1" si="7006"/>
        <v>48.595422675636797</v>
      </c>
      <c r="E89677">
        <f t="shared" ref="E89677:E89740" ca="1" si="7008">_xlfn.NORM.INV(RAND(),D89677,C89677)</f>
        <v>47.036181664698205</v>
      </c>
    </row>
    <row r="89678" spans="1:5" x14ac:dyDescent="0.35">
      <c r="A89678">
        <f t="shared" ref="A89678:A89741" si="7009">A89677+1</f>
        <v>89667</v>
      </c>
      <c r="B89678">
        <f t="shared" ca="1" si="7005"/>
        <v>5.5207843460500427E-3</v>
      </c>
      <c r="C89678">
        <f t="shared" ca="1" si="7007"/>
        <v>13.458591408514803</v>
      </c>
      <c r="D89678" s="48">
        <f t="shared" ca="1" si="7006"/>
        <v>50.36352139502366</v>
      </c>
      <c r="E89678">
        <f t="shared" ca="1" si="7008"/>
        <v>33.736046419615406</v>
      </c>
    </row>
    <row r="89679" spans="1:5" x14ac:dyDescent="0.35">
      <c r="A89679">
        <f t="shared" si="7009"/>
        <v>89668</v>
      </c>
      <c r="B89679">
        <f t="shared" ca="1" si="7005"/>
        <v>3.0443071783868782E-3</v>
      </c>
      <c r="C89679">
        <f t="shared" ca="1" si="7007"/>
        <v>18.12407138805905</v>
      </c>
      <c r="D89679" s="48">
        <f t="shared" ca="1" si="7006"/>
        <v>55.085597682867196</v>
      </c>
      <c r="E89679">
        <f t="shared" ca="1" si="7008"/>
        <v>60.102405784438602</v>
      </c>
    </row>
    <row r="89680" spans="1:5" x14ac:dyDescent="0.35">
      <c r="A89680">
        <f t="shared" si="7009"/>
        <v>89669</v>
      </c>
      <c r="B89680">
        <f t="shared" ca="1" si="7005"/>
        <v>5.1883295332387624E-3</v>
      </c>
      <c r="C89680">
        <f t="shared" ca="1" si="7007"/>
        <v>13.88309271155488</v>
      </c>
      <c r="D89680" s="48">
        <f t="shared" ca="1" si="7006"/>
        <v>50.567306744113054</v>
      </c>
      <c r="E89680">
        <f t="shared" ca="1" si="7008"/>
        <v>48.491573641682621</v>
      </c>
    </row>
    <row r="89681" spans="1:5" x14ac:dyDescent="0.35">
      <c r="A89681">
        <f t="shared" si="7009"/>
        <v>89670</v>
      </c>
      <c r="B89681">
        <f t="shared" ca="1" si="7005"/>
        <v>5.2040420869275492E-3</v>
      </c>
      <c r="C89681">
        <f t="shared" ca="1" si="7007"/>
        <v>13.862118270770917</v>
      </c>
      <c r="D89681" s="48">
        <f t="shared" ca="1" si="7006"/>
        <v>50.92849123256989</v>
      </c>
      <c r="E89681">
        <f t="shared" ca="1" si="7008"/>
        <v>60.475111584349762</v>
      </c>
    </row>
    <row r="89682" spans="1:5" x14ac:dyDescent="0.35">
      <c r="A89682">
        <f t="shared" si="7009"/>
        <v>89671</v>
      </c>
      <c r="B89682">
        <f t="shared" ca="1" si="7005"/>
        <v>5.0700577481031274E-3</v>
      </c>
      <c r="C89682">
        <f t="shared" ca="1" si="7007"/>
        <v>14.044088159191443</v>
      </c>
      <c r="D89682" s="48">
        <f t="shared" ca="1" si="7006"/>
        <v>52.323868720961983</v>
      </c>
      <c r="E89682">
        <f t="shared" ca="1" si="7008"/>
        <v>51.86992776777803</v>
      </c>
    </row>
    <row r="89683" spans="1:5" x14ac:dyDescent="0.35">
      <c r="A89683">
        <f t="shared" si="7009"/>
        <v>89672</v>
      </c>
      <c r="B89683">
        <f t="shared" ca="1" si="7005"/>
        <v>5.4323620457208555E-3</v>
      </c>
      <c r="C89683">
        <f t="shared" ca="1" si="7007"/>
        <v>13.56768171412425</v>
      </c>
      <c r="D89683" s="48">
        <f t="shared" ca="1" si="7006"/>
        <v>53.258344709157335</v>
      </c>
      <c r="E89683">
        <f t="shared" ca="1" si="7008"/>
        <v>51.138274272166285</v>
      </c>
    </row>
    <row r="89684" spans="1:5" x14ac:dyDescent="0.35">
      <c r="A89684">
        <f t="shared" si="7009"/>
        <v>89673</v>
      </c>
      <c r="B89684">
        <f t="shared" ca="1" si="7005"/>
        <v>4.8252519212168103E-3</v>
      </c>
      <c r="C89684">
        <f t="shared" ca="1" si="7007"/>
        <v>14.395939202001468</v>
      </c>
      <c r="D89684" s="48">
        <f t="shared" ca="1" si="7006"/>
        <v>54.720923912515261</v>
      </c>
      <c r="E89684">
        <f t="shared" ca="1" si="7008"/>
        <v>35.740437312822323</v>
      </c>
    </row>
    <row r="89685" spans="1:5" x14ac:dyDescent="0.35">
      <c r="A89685">
        <f t="shared" si="7009"/>
        <v>89674</v>
      </c>
      <c r="B89685">
        <f t="shared" ca="1" si="7005"/>
        <v>4.3916781016511194E-3</v>
      </c>
      <c r="C89685">
        <f t="shared" ca="1" si="7007"/>
        <v>15.089843999444525</v>
      </c>
      <c r="D89685" s="48">
        <f t="shared" ca="1" si="7006"/>
        <v>53.988995866914713</v>
      </c>
      <c r="E89685">
        <f t="shared" ca="1" si="7008"/>
        <v>56.58493524674634</v>
      </c>
    </row>
    <row r="89686" spans="1:5" x14ac:dyDescent="0.35">
      <c r="A89686">
        <f t="shared" si="7009"/>
        <v>89675</v>
      </c>
      <c r="B89686">
        <f t="shared" ca="1" si="7005"/>
        <v>2.9550302995010472E-3</v>
      </c>
      <c r="C89686">
        <f t="shared" ca="1" si="7007"/>
        <v>18.395814892864848</v>
      </c>
      <c r="D89686" s="48">
        <f t="shared" ca="1" si="7006"/>
        <v>56.00535705850556</v>
      </c>
      <c r="E89686">
        <f t="shared" ca="1" si="7008"/>
        <v>39.305054402390383</v>
      </c>
    </row>
    <row r="89687" spans="1:5" x14ac:dyDescent="0.35">
      <c r="A89687">
        <f t="shared" si="7009"/>
        <v>89676</v>
      </c>
      <c r="B89687">
        <f t="shared" ca="1" si="7005"/>
        <v>4.710545233738709E-3</v>
      </c>
      <c r="C89687">
        <f t="shared" ca="1" si="7007"/>
        <v>14.570163012699243</v>
      </c>
      <c r="D89687" s="48">
        <f t="shared" ca="1" si="7006"/>
        <v>51.018295483512318</v>
      </c>
      <c r="E89687">
        <f t="shared" ca="1" si="7008"/>
        <v>56.984799099678369</v>
      </c>
    </row>
    <row r="89688" spans="1:5" x14ac:dyDescent="0.35">
      <c r="A89688">
        <f t="shared" si="7009"/>
        <v>89677</v>
      </c>
      <c r="B89688">
        <f t="shared" ca="1" si="7005"/>
        <v>5.13767716072068E-3</v>
      </c>
      <c r="C89688">
        <f t="shared" ca="1" si="7007"/>
        <v>13.951361582126484</v>
      </c>
      <c r="D89688" s="48">
        <f t="shared" ca="1" si="7006"/>
        <v>51.895178652601956</v>
      </c>
      <c r="E89688">
        <f t="shared" ca="1" si="7008"/>
        <v>47.851972837830168</v>
      </c>
    </row>
    <row r="89689" spans="1:5" x14ac:dyDescent="0.35">
      <c r="A89689">
        <f t="shared" si="7009"/>
        <v>89678</v>
      </c>
      <c r="B89689">
        <f t="shared" ca="1" si="7005"/>
        <v>3.4239421361742842E-3</v>
      </c>
      <c r="C89689">
        <f t="shared" ca="1" si="7007"/>
        <v>17.089792580546096</v>
      </c>
      <c r="D89689" s="48">
        <f t="shared" ca="1" si="7006"/>
        <v>48.993437713527619</v>
      </c>
      <c r="E89689">
        <f t="shared" ca="1" si="7008"/>
        <v>96.896903502986135</v>
      </c>
    </row>
    <row r="89690" spans="1:5" x14ac:dyDescent="0.35">
      <c r="A89690">
        <f t="shared" si="7009"/>
        <v>89679</v>
      </c>
      <c r="B89690">
        <f t="shared" ca="1" si="7005"/>
        <v>3.9839820555118447E-3</v>
      </c>
      <c r="C89690">
        <f t="shared" ca="1" si="7007"/>
        <v>15.843141943005655</v>
      </c>
      <c r="D89690" s="48">
        <f t="shared" ca="1" si="7006"/>
        <v>53.984684916749117</v>
      </c>
      <c r="E89690">
        <f t="shared" ca="1" si="7008"/>
        <v>87.455292746527164</v>
      </c>
    </row>
    <row r="89691" spans="1:5" x14ac:dyDescent="0.35">
      <c r="A89691">
        <f t="shared" si="7009"/>
        <v>89680</v>
      </c>
      <c r="B89691">
        <f t="shared" ca="1" si="7005"/>
        <v>4.4641103632171797E-3</v>
      </c>
      <c r="C89691">
        <f t="shared" ca="1" si="7007"/>
        <v>14.966923490177203</v>
      </c>
      <c r="D89691" s="48">
        <f t="shared" ca="1" si="7006"/>
        <v>50.859719751500627</v>
      </c>
      <c r="E89691">
        <f t="shared" ca="1" si="7008"/>
        <v>36.780603481167773</v>
      </c>
    </row>
    <row r="89692" spans="1:5" x14ac:dyDescent="0.35">
      <c r="A89692">
        <f t="shared" si="7009"/>
        <v>89681</v>
      </c>
      <c r="B89692">
        <f t="shared" ca="1" si="7005"/>
        <v>4.7921249258672067E-3</v>
      </c>
      <c r="C89692">
        <f t="shared" ca="1" si="7007"/>
        <v>14.445611621475008</v>
      </c>
      <c r="D89692" s="48">
        <f t="shared" ca="1" si="7006"/>
        <v>51.878589592380429</v>
      </c>
      <c r="E89692">
        <f t="shared" ca="1" si="7008"/>
        <v>52.061025504176627</v>
      </c>
    </row>
    <row r="89693" spans="1:5" x14ac:dyDescent="0.35">
      <c r="A89693">
        <f t="shared" si="7009"/>
        <v>89682</v>
      </c>
      <c r="B89693">
        <f t="shared" ca="1" si="7005"/>
        <v>5.6156427680194888E-3</v>
      </c>
      <c r="C89693">
        <f t="shared" ca="1" si="7007"/>
        <v>13.344437241552384</v>
      </c>
      <c r="D89693" s="48">
        <f t="shared" ca="1" si="7006"/>
        <v>54.570657224908828</v>
      </c>
      <c r="E89693">
        <f t="shared" ca="1" si="7008"/>
        <v>54.426540307621018</v>
      </c>
    </row>
    <row r="89694" spans="1:5" x14ac:dyDescent="0.35">
      <c r="A89694">
        <f t="shared" si="7009"/>
        <v>89683</v>
      </c>
      <c r="B89694">
        <f t="shared" ca="1" si="7005"/>
        <v>3.6064010422725864E-3</v>
      </c>
      <c r="C89694">
        <f t="shared" ca="1" si="7007"/>
        <v>16.651869169471901</v>
      </c>
      <c r="D89694" s="48">
        <f t="shared" ca="1" si="7006"/>
        <v>50.372038925496753</v>
      </c>
      <c r="E89694">
        <f t="shared" ca="1" si="7008"/>
        <v>81.693259953536824</v>
      </c>
    </row>
    <row r="89695" spans="1:5" x14ac:dyDescent="0.35">
      <c r="A89695">
        <f t="shared" si="7009"/>
        <v>89684</v>
      </c>
      <c r="B89695">
        <f t="shared" ca="1" si="7005"/>
        <v>5.5810616503250135E-3</v>
      </c>
      <c r="C89695">
        <f t="shared" ca="1" si="7007"/>
        <v>13.385715493059161</v>
      </c>
      <c r="D89695" s="48">
        <f t="shared" ca="1" si="7006"/>
        <v>49.609092422221281</v>
      </c>
      <c r="E89695">
        <f t="shared" ca="1" si="7008"/>
        <v>42.308897274285556</v>
      </c>
    </row>
    <row r="89696" spans="1:5" x14ac:dyDescent="0.35">
      <c r="A89696">
        <f t="shared" si="7009"/>
        <v>89685</v>
      </c>
      <c r="B89696">
        <f t="shared" ca="1" si="7005"/>
        <v>5.0346758017255711E-3</v>
      </c>
      <c r="C89696">
        <f t="shared" ca="1" si="7007"/>
        <v>14.093350239347975</v>
      </c>
      <c r="D89696" s="48">
        <f t="shared" ca="1" si="7006"/>
        <v>53.712835344963139</v>
      </c>
      <c r="E89696">
        <f t="shared" ca="1" si="7008"/>
        <v>56.686173330691432</v>
      </c>
    </row>
    <row r="89697" spans="1:5" x14ac:dyDescent="0.35">
      <c r="A89697">
        <f t="shared" si="7009"/>
        <v>89686</v>
      </c>
      <c r="B89697">
        <f t="shared" ca="1" si="7005"/>
        <v>4.2610026276923355E-3</v>
      </c>
      <c r="C89697">
        <f t="shared" ca="1" si="7007"/>
        <v>15.319482645864795</v>
      </c>
      <c r="D89697" s="48">
        <f t="shared" ca="1" si="7006"/>
        <v>53.292552492624559</v>
      </c>
      <c r="E89697">
        <f t="shared" ca="1" si="7008"/>
        <v>65.740825139407974</v>
      </c>
    </row>
    <row r="89698" spans="1:5" x14ac:dyDescent="0.35">
      <c r="A89698">
        <f t="shared" si="7009"/>
        <v>89687</v>
      </c>
      <c r="B89698">
        <f t="shared" ca="1" si="7005"/>
        <v>4.6453213106501636E-3</v>
      </c>
      <c r="C89698">
        <f t="shared" ca="1" si="7007"/>
        <v>14.672094668714307</v>
      </c>
      <c r="D89698" s="48">
        <f t="shared" ca="1" si="7006"/>
        <v>51.107036784423357</v>
      </c>
      <c r="E89698">
        <f t="shared" ca="1" si="7008"/>
        <v>78.28091957060947</v>
      </c>
    </row>
    <row r="89699" spans="1:5" x14ac:dyDescent="0.35">
      <c r="A89699">
        <f t="shared" si="7009"/>
        <v>89688</v>
      </c>
      <c r="B89699">
        <f t="shared" ca="1" si="7005"/>
        <v>3.7738809440572671E-3</v>
      </c>
      <c r="C89699">
        <f t="shared" ca="1" si="7007"/>
        <v>16.278182095503613</v>
      </c>
      <c r="D89699" s="48">
        <f t="shared" ca="1" si="7006"/>
        <v>51.513869109807352</v>
      </c>
      <c r="E89699">
        <f t="shared" ca="1" si="7008"/>
        <v>40.684361579250591</v>
      </c>
    </row>
    <row r="89700" spans="1:5" x14ac:dyDescent="0.35">
      <c r="A89700">
        <f t="shared" si="7009"/>
        <v>89689</v>
      </c>
      <c r="B89700">
        <f t="shared" ca="1" si="7005"/>
        <v>4.6917637695762134E-3</v>
      </c>
      <c r="C89700">
        <f t="shared" ca="1" si="7007"/>
        <v>14.599296585441145</v>
      </c>
      <c r="D89700" s="48">
        <f t="shared" ca="1" si="7006"/>
        <v>51.63031420273991</v>
      </c>
      <c r="E89700">
        <f t="shared" ca="1" si="7008"/>
        <v>32.214764289363487</v>
      </c>
    </row>
    <row r="89701" spans="1:5" x14ac:dyDescent="0.35">
      <c r="A89701">
        <f t="shared" si="7009"/>
        <v>89690</v>
      </c>
      <c r="B89701">
        <f t="shared" ca="1" si="7005"/>
        <v>5.5757584728249043E-3</v>
      </c>
      <c r="C89701">
        <f t="shared" ca="1" si="7007"/>
        <v>13.392079645529815</v>
      </c>
      <c r="D89701" s="48">
        <f t="shared" ca="1" si="7006"/>
        <v>53.506651530019226</v>
      </c>
      <c r="E89701">
        <f t="shared" ca="1" si="7008"/>
        <v>53.789626439510279</v>
      </c>
    </row>
    <row r="89702" spans="1:5" x14ac:dyDescent="0.35">
      <c r="A89702">
        <f t="shared" si="7009"/>
        <v>89691</v>
      </c>
      <c r="B89702">
        <f t="shared" ca="1" si="7005"/>
        <v>3.6239786005356519E-3</v>
      </c>
      <c r="C89702">
        <f t="shared" ca="1" si="7007"/>
        <v>16.611436399379837</v>
      </c>
      <c r="D89702" s="48">
        <f t="shared" ca="1" si="7006"/>
        <v>53.858164633915045</v>
      </c>
      <c r="E89702">
        <f t="shared" ca="1" si="7008"/>
        <v>73.724162985130349</v>
      </c>
    </row>
    <row r="89703" spans="1:5" x14ac:dyDescent="0.35">
      <c r="A89703">
        <f t="shared" si="7009"/>
        <v>89692</v>
      </c>
      <c r="B89703">
        <f t="shared" ca="1" si="7005"/>
        <v>4.876148702744559E-3</v>
      </c>
      <c r="C89703">
        <f t="shared" ca="1" si="7007"/>
        <v>14.320610387913856</v>
      </c>
      <c r="D89703" s="48">
        <f t="shared" ca="1" si="7006"/>
        <v>55.397876782525032</v>
      </c>
      <c r="E89703">
        <f t="shared" ca="1" si="7008"/>
        <v>61.216548506069429</v>
      </c>
    </row>
    <row r="89704" spans="1:5" x14ac:dyDescent="0.35">
      <c r="A89704">
        <f t="shared" si="7009"/>
        <v>89693</v>
      </c>
      <c r="B89704">
        <f t="shared" ca="1" si="7005"/>
        <v>5.5791774931423276E-3</v>
      </c>
      <c r="C89704">
        <f t="shared" ca="1" si="7007"/>
        <v>13.387975563028153</v>
      </c>
      <c r="D89704" s="48">
        <f t="shared" ca="1" si="7006"/>
        <v>51.290982969672584</v>
      </c>
      <c r="E89704">
        <f t="shared" ca="1" si="7008"/>
        <v>58.107807886922252</v>
      </c>
    </row>
    <row r="89705" spans="1:5" x14ac:dyDescent="0.35">
      <c r="A89705">
        <f t="shared" si="7009"/>
        <v>89694</v>
      </c>
      <c r="B89705">
        <f t="shared" ca="1" si="7005"/>
        <v>6.1331924853336257E-3</v>
      </c>
      <c r="C89705">
        <f t="shared" ca="1" si="7007"/>
        <v>12.768994578039109</v>
      </c>
      <c r="D89705" s="48">
        <f t="shared" ca="1" si="7006"/>
        <v>53.04918745267112</v>
      </c>
      <c r="E89705">
        <f t="shared" ca="1" si="7008"/>
        <v>74.546786023964771</v>
      </c>
    </row>
    <row r="89706" spans="1:5" x14ac:dyDescent="0.35">
      <c r="A89706">
        <f t="shared" si="7009"/>
        <v>89695</v>
      </c>
      <c r="B89706">
        <f t="shared" ca="1" si="7005"/>
        <v>6.1993721478206592E-3</v>
      </c>
      <c r="C89706">
        <f t="shared" ca="1" si="7007"/>
        <v>12.700655791656647</v>
      </c>
      <c r="D89706" s="48">
        <f t="shared" ca="1" si="7006"/>
        <v>49.586414034660486</v>
      </c>
      <c r="E89706">
        <f t="shared" ca="1" si="7008"/>
        <v>47.739703884381875</v>
      </c>
    </row>
    <row r="89707" spans="1:5" x14ac:dyDescent="0.35">
      <c r="A89707">
        <f t="shared" si="7009"/>
        <v>89696</v>
      </c>
      <c r="B89707">
        <f t="shared" ca="1" si="7005"/>
        <v>4.6843661921838788E-3</v>
      </c>
      <c r="C89707">
        <f t="shared" ca="1" si="7007"/>
        <v>14.610819683470245</v>
      </c>
      <c r="D89707" s="48">
        <f t="shared" ca="1" si="7006"/>
        <v>50.278869861394639</v>
      </c>
      <c r="E89707">
        <f t="shared" ca="1" si="7008"/>
        <v>45.163972076133525</v>
      </c>
    </row>
    <row r="89708" spans="1:5" x14ac:dyDescent="0.35">
      <c r="A89708">
        <f t="shared" si="7009"/>
        <v>89697</v>
      </c>
      <c r="B89708">
        <f t="shared" ca="1" si="7005"/>
        <v>6.041156738086995E-3</v>
      </c>
      <c r="C89708">
        <f t="shared" ca="1" si="7007"/>
        <v>12.865893382895898</v>
      </c>
      <c r="D89708" s="48">
        <f t="shared" ca="1" si="7006"/>
        <v>51.574446179561633</v>
      </c>
      <c r="E89708">
        <f t="shared" ca="1" si="7008"/>
        <v>71.51250477049507</v>
      </c>
    </row>
    <row r="89709" spans="1:5" x14ac:dyDescent="0.35">
      <c r="A89709">
        <f t="shared" si="7009"/>
        <v>89698</v>
      </c>
      <c r="B89709">
        <f t="shared" ca="1" si="7005"/>
        <v>5.1381265482091246E-3</v>
      </c>
      <c r="C89709">
        <f t="shared" ca="1" si="7007"/>
        <v>13.950751466321128</v>
      </c>
      <c r="D89709" s="48">
        <f t="shared" ca="1" si="7006"/>
        <v>53.901145636805943</v>
      </c>
      <c r="E89709">
        <f t="shared" ca="1" si="7008"/>
        <v>53.490965639098</v>
      </c>
    </row>
    <row r="89710" spans="1:5" x14ac:dyDescent="0.35">
      <c r="A89710">
        <f t="shared" si="7009"/>
        <v>89699</v>
      </c>
      <c r="B89710">
        <f t="shared" ca="1" si="7005"/>
        <v>2.5296768981974446E-3</v>
      </c>
      <c r="C89710">
        <f t="shared" ca="1" si="7007"/>
        <v>19.882338921804763</v>
      </c>
      <c r="D89710" s="48">
        <f t="shared" ca="1" si="7006"/>
        <v>53.503476714352573</v>
      </c>
      <c r="E89710">
        <f t="shared" ca="1" si="7008"/>
        <v>54.487867278534459</v>
      </c>
    </row>
    <row r="89711" spans="1:5" x14ac:dyDescent="0.35">
      <c r="A89711">
        <f t="shared" si="7009"/>
        <v>89700</v>
      </c>
      <c r="B89711">
        <f t="shared" ca="1" si="7005"/>
        <v>3.7599423935853115E-3</v>
      </c>
      <c r="C89711">
        <f t="shared" ca="1" si="7007"/>
        <v>16.308326755569077</v>
      </c>
      <c r="D89711" s="48">
        <f t="shared" ca="1" si="7006"/>
        <v>54.139187995870508</v>
      </c>
      <c r="E89711">
        <f t="shared" ca="1" si="7008"/>
        <v>55.888549560769626</v>
      </c>
    </row>
    <row r="89712" spans="1:5" x14ac:dyDescent="0.35">
      <c r="A89712">
        <f t="shared" si="7009"/>
        <v>89701</v>
      </c>
      <c r="B89712">
        <f t="shared" ca="1" si="7005"/>
        <v>4.7470117467688306E-3</v>
      </c>
      <c r="C89712">
        <f t="shared" ca="1" si="7007"/>
        <v>14.514091170973579</v>
      </c>
      <c r="D89712" s="48">
        <f t="shared" ca="1" si="7006"/>
        <v>50.368190729099226</v>
      </c>
      <c r="E89712">
        <f t="shared" ca="1" si="7008"/>
        <v>42.589424534960784</v>
      </c>
    </row>
    <row r="89713" spans="1:5" x14ac:dyDescent="0.35">
      <c r="A89713">
        <f t="shared" si="7009"/>
        <v>89702</v>
      </c>
      <c r="B89713">
        <f t="shared" ca="1" si="7005"/>
        <v>4.143545369809893E-3</v>
      </c>
      <c r="C89713">
        <f t="shared" ca="1" si="7007"/>
        <v>15.535096336024285</v>
      </c>
      <c r="D89713" s="48">
        <f t="shared" ca="1" si="7006"/>
        <v>53.615972844727473</v>
      </c>
      <c r="E89713">
        <f t="shared" ca="1" si="7008"/>
        <v>76.483714815459564</v>
      </c>
    </row>
    <row r="89714" spans="1:5" x14ac:dyDescent="0.35">
      <c r="A89714">
        <f t="shared" si="7009"/>
        <v>89703</v>
      </c>
      <c r="B89714">
        <f t="shared" ca="1" si="7005"/>
        <v>4.6608312958623371E-3</v>
      </c>
      <c r="C89714">
        <f t="shared" ca="1" si="7007"/>
        <v>14.647661945196779</v>
      </c>
      <c r="D89714" s="48">
        <f t="shared" ca="1" si="7006"/>
        <v>50.646878261201621</v>
      </c>
      <c r="E89714">
        <f t="shared" ca="1" si="7008"/>
        <v>40.853834879023204</v>
      </c>
    </row>
    <row r="89715" spans="1:5" x14ac:dyDescent="0.35">
      <c r="A89715">
        <f t="shared" si="7009"/>
        <v>89704</v>
      </c>
      <c r="B89715">
        <f t="shared" ca="1" si="7005"/>
        <v>6.4658203357403545E-3</v>
      </c>
      <c r="C89715">
        <f t="shared" ca="1" si="7007"/>
        <v>12.436213911419987</v>
      </c>
      <c r="D89715" s="48">
        <f t="shared" ca="1" si="7006"/>
        <v>54.319810017723015</v>
      </c>
      <c r="E89715">
        <f t="shared" ca="1" si="7008"/>
        <v>57.808664357216102</v>
      </c>
    </row>
    <row r="89716" spans="1:5" x14ac:dyDescent="0.35">
      <c r="A89716">
        <f t="shared" si="7009"/>
        <v>89705</v>
      </c>
      <c r="B89716">
        <f t="shared" ca="1" si="7005"/>
        <v>4.5926366212179414E-3</v>
      </c>
      <c r="C89716">
        <f t="shared" ca="1" si="7007"/>
        <v>14.756010573271158</v>
      </c>
      <c r="D89716" s="48">
        <f t="shared" ca="1" si="7006"/>
        <v>50.670817897559765</v>
      </c>
      <c r="E89716">
        <f t="shared" ca="1" si="7008"/>
        <v>35.873673626714691</v>
      </c>
    </row>
    <row r="89717" spans="1:5" x14ac:dyDescent="0.35">
      <c r="A89717">
        <f t="shared" si="7009"/>
        <v>89706</v>
      </c>
      <c r="B89717">
        <f t="shared" ca="1" si="7005"/>
        <v>4.7695450014489139E-3</v>
      </c>
      <c r="C89717">
        <f t="shared" ca="1" si="7007"/>
        <v>14.479765369815164</v>
      </c>
      <c r="D89717" s="48">
        <f t="shared" ca="1" si="7006"/>
        <v>49.101662812652926</v>
      </c>
      <c r="E89717">
        <f t="shared" ca="1" si="7008"/>
        <v>43.708998289569287</v>
      </c>
    </row>
    <row r="89718" spans="1:5" x14ac:dyDescent="0.35">
      <c r="A89718">
        <f t="shared" si="7009"/>
        <v>89707</v>
      </c>
      <c r="B89718">
        <f t="shared" ca="1" si="7005"/>
        <v>4.3727430661391741E-3</v>
      </c>
      <c r="C89718">
        <f t="shared" ca="1" si="7007"/>
        <v>15.122480044955504</v>
      </c>
      <c r="D89718" s="48">
        <f t="shared" ca="1" si="7006"/>
        <v>48.688448323142516</v>
      </c>
      <c r="E89718">
        <f t="shared" ca="1" si="7008"/>
        <v>72.084070864747019</v>
      </c>
    </row>
    <row r="89719" spans="1:5" x14ac:dyDescent="0.35">
      <c r="A89719">
        <f t="shared" si="7009"/>
        <v>89708</v>
      </c>
      <c r="B89719">
        <f t="shared" ca="1" si="7005"/>
        <v>3.7491309894839837E-3</v>
      </c>
      <c r="C89719">
        <f t="shared" ca="1" si="7007"/>
        <v>16.331824065112379</v>
      </c>
      <c r="D89719" s="48">
        <f t="shared" ca="1" si="7006"/>
        <v>49.457874971461287</v>
      </c>
      <c r="E89719">
        <f t="shared" ca="1" si="7008"/>
        <v>22.013798807303836</v>
      </c>
    </row>
    <row r="89720" spans="1:5" x14ac:dyDescent="0.35">
      <c r="A89720">
        <f t="shared" si="7009"/>
        <v>89709</v>
      </c>
      <c r="B89720">
        <f t="shared" ca="1" si="7005"/>
        <v>3.6929694474586764E-3</v>
      </c>
      <c r="C89720">
        <f t="shared" ca="1" si="7007"/>
        <v>16.45554015617634</v>
      </c>
      <c r="D89720" s="48">
        <f t="shared" ca="1" si="7006"/>
        <v>51.350036548506367</v>
      </c>
      <c r="E89720">
        <f t="shared" ca="1" si="7008"/>
        <v>60.863508989817369</v>
      </c>
    </row>
    <row r="89721" spans="1:5" x14ac:dyDescent="0.35">
      <c r="A89721">
        <f t="shared" si="7009"/>
        <v>89710</v>
      </c>
      <c r="B89721">
        <f t="shared" ca="1" si="7005"/>
        <v>4.0564635988697131E-3</v>
      </c>
      <c r="C89721">
        <f t="shared" ca="1" si="7007"/>
        <v>15.700960045041684</v>
      </c>
      <c r="D89721" s="48">
        <f t="shared" ca="1" si="7006"/>
        <v>53.552866454797766</v>
      </c>
      <c r="E89721">
        <f t="shared" ca="1" si="7008"/>
        <v>59.346096289305493</v>
      </c>
    </row>
    <row r="89722" spans="1:5" x14ac:dyDescent="0.35">
      <c r="A89722">
        <f t="shared" si="7009"/>
        <v>89711</v>
      </c>
      <c r="B89722">
        <f t="shared" ca="1" si="7005"/>
        <v>5.6674733056315081E-3</v>
      </c>
      <c r="C89722">
        <f t="shared" ca="1" si="7007"/>
        <v>13.283277892373675</v>
      </c>
      <c r="D89722" s="48">
        <f t="shared" ca="1" si="7006"/>
        <v>53.306462855411191</v>
      </c>
      <c r="E89722">
        <f t="shared" ca="1" si="7008"/>
        <v>53.729844760871458</v>
      </c>
    </row>
    <row r="89723" spans="1:5" x14ac:dyDescent="0.35">
      <c r="A89723">
        <f t="shared" si="7009"/>
        <v>89712</v>
      </c>
      <c r="B89723">
        <f t="shared" ca="1" si="7005"/>
        <v>4.627199277800211E-3</v>
      </c>
      <c r="C89723">
        <f t="shared" ca="1" si="7007"/>
        <v>14.700797599152159</v>
      </c>
      <c r="D89723" s="48">
        <f t="shared" ca="1" si="7006"/>
        <v>48.665074333679613</v>
      </c>
      <c r="E89723">
        <f t="shared" ca="1" si="7008"/>
        <v>55.150802357106372</v>
      </c>
    </row>
    <row r="89724" spans="1:5" x14ac:dyDescent="0.35">
      <c r="A89724">
        <f t="shared" si="7009"/>
        <v>89713</v>
      </c>
      <c r="B89724">
        <f t="shared" ca="1" si="7005"/>
        <v>6.8637507221048404E-3</v>
      </c>
      <c r="C89724">
        <f t="shared" ca="1" si="7007"/>
        <v>12.070332919009783</v>
      </c>
      <c r="D89724" s="48">
        <f t="shared" ca="1" si="7006"/>
        <v>50.076020784413345</v>
      </c>
      <c r="E89724">
        <f t="shared" ca="1" si="7008"/>
        <v>37.599426907513497</v>
      </c>
    </row>
    <row r="89725" spans="1:5" x14ac:dyDescent="0.35">
      <c r="A89725">
        <f t="shared" si="7009"/>
        <v>89714</v>
      </c>
      <c r="B89725">
        <f t="shared" ca="1" si="7005"/>
        <v>5.0871064666061236E-3</v>
      </c>
      <c r="C89725">
        <f t="shared" ca="1" si="7007"/>
        <v>14.020535020374</v>
      </c>
      <c r="D89725" s="48">
        <f t="shared" ca="1" si="7006"/>
        <v>52.785327276758395</v>
      </c>
      <c r="E89725">
        <f t="shared" ca="1" si="7008"/>
        <v>54.525069395511046</v>
      </c>
    </row>
    <row r="89726" spans="1:5" x14ac:dyDescent="0.35">
      <c r="A89726">
        <f t="shared" si="7009"/>
        <v>89715</v>
      </c>
      <c r="B89726">
        <f t="shared" ca="1" si="7005"/>
        <v>5.3381637066377725E-3</v>
      </c>
      <c r="C89726">
        <f t="shared" ca="1" si="7007"/>
        <v>13.686867276790732</v>
      </c>
      <c r="D89726" s="48">
        <f t="shared" ca="1" si="7006"/>
        <v>50.978675718123554</v>
      </c>
      <c r="E89726">
        <f t="shared" ca="1" si="7008"/>
        <v>52.669104412536136</v>
      </c>
    </row>
    <row r="89727" spans="1:5" x14ac:dyDescent="0.35">
      <c r="A89727">
        <f t="shared" si="7009"/>
        <v>89716</v>
      </c>
      <c r="B89727">
        <f t="shared" ca="1" si="7005"/>
        <v>5.1618450078187049E-3</v>
      </c>
      <c r="C89727">
        <f t="shared" ca="1" si="7007"/>
        <v>13.918663005968826</v>
      </c>
      <c r="D89727" s="48">
        <f t="shared" ca="1" si="7006"/>
        <v>51.494826902529461</v>
      </c>
      <c r="E89727">
        <f t="shared" ca="1" si="7008"/>
        <v>63.567517255298874</v>
      </c>
    </row>
    <row r="89728" spans="1:5" x14ac:dyDescent="0.35">
      <c r="A89728">
        <f t="shared" si="7009"/>
        <v>89717</v>
      </c>
      <c r="B89728">
        <f t="shared" ca="1" si="7005"/>
        <v>5.5165403391515926E-3</v>
      </c>
      <c r="C89728">
        <f t="shared" ca="1" si="7007"/>
        <v>13.463767421909397</v>
      </c>
      <c r="D89728" s="48">
        <f t="shared" ca="1" si="7006"/>
        <v>52.237208889095783</v>
      </c>
      <c r="E89728">
        <f t="shared" ca="1" si="7008"/>
        <v>25.96231407127646</v>
      </c>
    </row>
    <row r="89729" spans="1:5" x14ac:dyDescent="0.35">
      <c r="A89729">
        <f t="shared" si="7009"/>
        <v>89718</v>
      </c>
      <c r="B89729">
        <f t="shared" ca="1" si="7005"/>
        <v>5.5095739370686616E-3</v>
      </c>
      <c r="C89729">
        <f t="shared" ca="1" si="7007"/>
        <v>13.472276644991942</v>
      </c>
      <c r="D89729" s="48">
        <f t="shared" ca="1" si="7006"/>
        <v>52.274659847799541</v>
      </c>
      <c r="E89729">
        <f t="shared" ca="1" si="7008"/>
        <v>61.591698659846337</v>
      </c>
    </row>
    <row r="89730" spans="1:5" x14ac:dyDescent="0.35">
      <c r="A89730">
        <f t="shared" si="7009"/>
        <v>89719</v>
      </c>
      <c r="B89730">
        <f t="shared" ca="1" si="7005"/>
        <v>5.3270329649624647E-3</v>
      </c>
      <c r="C89730">
        <f t="shared" ca="1" si="7007"/>
        <v>13.701159049292917</v>
      </c>
      <c r="D89730" s="48">
        <f t="shared" ca="1" si="7006"/>
        <v>52.676942399477063</v>
      </c>
      <c r="E89730">
        <f t="shared" ca="1" si="7008"/>
        <v>40.011364676790308</v>
      </c>
    </row>
    <row r="89731" spans="1:5" x14ac:dyDescent="0.35">
      <c r="A89731">
        <f t="shared" si="7009"/>
        <v>89720</v>
      </c>
      <c r="B89731">
        <f t="shared" ca="1" si="7005"/>
        <v>4.8806434241383681E-3</v>
      </c>
      <c r="C89731">
        <f t="shared" ca="1" si="7007"/>
        <v>14.314014743190915</v>
      </c>
      <c r="D89731" s="48">
        <f t="shared" ca="1" si="7006"/>
        <v>56.375540761053244</v>
      </c>
      <c r="E89731">
        <f t="shared" ca="1" si="7008"/>
        <v>50.604045864115882</v>
      </c>
    </row>
    <row r="89732" spans="1:5" x14ac:dyDescent="0.35">
      <c r="A89732">
        <f t="shared" si="7009"/>
        <v>89721</v>
      </c>
      <c r="B89732">
        <f t="shared" ca="1" si="7005"/>
        <v>3.6972983628031867E-3</v>
      </c>
      <c r="C89732">
        <f t="shared" ca="1" si="7007"/>
        <v>16.445903998033657</v>
      </c>
      <c r="D89732" s="48">
        <f t="shared" ca="1" si="7006"/>
        <v>53.813040901791737</v>
      </c>
      <c r="E89732">
        <f t="shared" ca="1" si="7008"/>
        <v>38.114228568264956</v>
      </c>
    </row>
    <row r="89733" spans="1:5" x14ac:dyDescent="0.35">
      <c r="A89733">
        <f t="shared" si="7009"/>
        <v>89722</v>
      </c>
      <c r="B89733">
        <f t="shared" ca="1" si="7005"/>
        <v>4.6039726660970478E-3</v>
      </c>
      <c r="C89733">
        <f t="shared" ca="1" si="7007"/>
        <v>14.737833022653614</v>
      </c>
      <c r="D89733" s="48">
        <f t="shared" ca="1" si="7006"/>
        <v>48.549370846457634</v>
      </c>
      <c r="E89733">
        <f t="shared" ca="1" si="7008"/>
        <v>57.530972270586858</v>
      </c>
    </row>
    <row r="89734" spans="1:5" x14ac:dyDescent="0.35">
      <c r="A89734">
        <f t="shared" si="7009"/>
        <v>89723</v>
      </c>
      <c r="B89734">
        <f t="shared" ca="1" si="7005"/>
        <v>5.2916830192952513E-3</v>
      </c>
      <c r="C89734">
        <f t="shared" ca="1" si="7007"/>
        <v>13.746846691817021</v>
      </c>
      <c r="D89734" s="48">
        <f t="shared" ca="1" si="7006"/>
        <v>50.343840588476091</v>
      </c>
      <c r="E89734">
        <f t="shared" ca="1" si="7008"/>
        <v>64.888957772005</v>
      </c>
    </row>
    <row r="89735" spans="1:5" x14ac:dyDescent="0.35">
      <c r="A89735">
        <f t="shared" si="7009"/>
        <v>89724</v>
      </c>
      <c r="B89735">
        <f t="shared" ca="1" si="7005"/>
        <v>5.5788448192550166E-3</v>
      </c>
      <c r="C89735">
        <f t="shared" ca="1" si="7007"/>
        <v>13.388374728413023</v>
      </c>
      <c r="D89735" s="48">
        <f t="shared" ca="1" si="7006"/>
        <v>50.958697584135983</v>
      </c>
      <c r="E89735">
        <f t="shared" ca="1" si="7008"/>
        <v>42.294097615520954</v>
      </c>
    </row>
    <row r="89736" spans="1:5" x14ac:dyDescent="0.35">
      <c r="A89736">
        <f t="shared" si="7009"/>
        <v>89725</v>
      </c>
      <c r="B89736">
        <f t="shared" ca="1" si="7005"/>
        <v>4.9323621963741895E-3</v>
      </c>
      <c r="C89736">
        <f t="shared" ca="1" si="7007"/>
        <v>14.238771471199966</v>
      </c>
      <c r="D89736" s="48">
        <f t="shared" ca="1" si="7006"/>
        <v>50.564473249248827</v>
      </c>
      <c r="E89736">
        <f t="shared" ca="1" si="7008"/>
        <v>44.773069247485914</v>
      </c>
    </row>
    <row r="89737" spans="1:5" x14ac:dyDescent="0.35">
      <c r="A89737">
        <f t="shared" si="7009"/>
        <v>89726</v>
      </c>
      <c r="B89737">
        <f t="shared" ca="1" si="7005"/>
        <v>3.7655732876814506E-3</v>
      </c>
      <c r="C89737">
        <f t="shared" ca="1" si="7007"/>
        <v>16.296128770102047</v>
      </c>
      <c r="D89737" s="48">
        <f t="shared" ca="1" si="7006"/>
        <v>53.123125792349924</v>
      </c>
      <c r="E89737">
        <f t="shared" ca="1" si="7008"/>
        <v>53.152049198134563</v>
      </c>
    </row>
    <row r="89738" spans="1:5" x14ac:dyDescent="0.35">
      <c r="A89738">
        <f t="shared" si="7009"/>
        <v>89727</v>
      </c>
      <c r="B89738">
        <f t="shared" ca="1" si="7005"/>
        <v>5.4918269590903471E-3</v>
      </c>
      <c r="C89738">
        <f t="shared" ca="1" si="7007"/>
        <v>13.494027089066526</v>
      </c>
      <c r="D89738" s="48">
        <f t="shared" ca="1" si="7006"/>
        <v>52.676861422562858</v>
      </c>
      <c r="E89738">
        <f t="shared" ca="1" si="7008"/>
        <v>56.259192265939078</v>
      </c>
    </row>
    <row r="89739" spans="1:5" x14ac:dyDescent="0.35">
      <c r="A89739">
        <f t="shared" si="7009"/>
        <v>89728</v>
      </c>
      <c r="B89739">
        <f t="shared" ca="1" si="7005"/>
        <v>4.6189276235328574E-3</v>
      </c>
      <c r="C89739">
        <f t="shared" ca="1" si="7007"/>
        <v>14.713954930571219</v>
      </c>
      <c r="D89739" s="48">
        <f t="shared" ca="1" si="7006"/>
        <v>50.912529524007205</v>
      </c>
      <c r="E89739">
        <f t="shared" ca="1" si="7008"/>
        <v>46.734156226287752</v>
      </c>
    </row>
    <row r="89740" spans="1:5" x14ac:dyDescent="0.35">
      <c r="A89740">
        <f t="shared" si="7009"/>
        <v>89729</v>
      </c>
      <c r="B89740">
        <f t="shared" ref="B89740:B89803" ca="1" si="7010">_xlfn.GAMMA.INV(RAND(),$B$6,$B$7)</f>
        <v>4.4014424437442967E-3</v>
      </c>
      <c r="C89740">
        <f t="shared" ca="1" si="7007"/>
        <v>15.073096738834471</v>
      </c>
      <c r="D89740" s="48">
        <f t="shared" ref="D89740:D89803" ca="1" si="7011">_xlfn.NORM.INV(RAND(),$B$4,C89740/SQRT($B$2))</f>
        <v>52.384235910524275</v>
      </c>
      <c r="E89740">
        <f t="shared" ca="1" si="7008"/>
        <v>66.163119756764999</v>
      </c>
    </row>
    <row r="89741" spans="1:5" x14ac:dyDescent="0.35">
      <c r="A89741">
        <f t="shared" si="7009"/>
        <v>89730</v>
      </c>
      <c r="B89741">
        <f t="shared" ca="1" si="7010"/>
        <v>4.495835215463196E-3</v>
      </c>
      <c r="C89741">
        <f t="shared" ref="C89741:C89804" ca="1" si="7012">1/SQRT(B89741)</f>
        <v>14.914022968951015</v>
      </c>
      <c r="D89741" s="48">
        <f t="shared" ca="1" si="7011"/>
        <v>53.208543820422165</v>
      </c>
      <c r="E89741">
        <f t="shared" ref="E89741:E89804" ca="1" si="7013">_xlfn.NORM.INV(RAND(),D89741,C89741)</f>
        <v>75.499882444452737</v>
      </c>
    </row>
    <row r="89742" spans="1:5" x14ac:dyDescent="0.35">
      <c r="A89742">
        <f t="shared" ref="A89742:A89805" si="7014">A89741+1</f>
        <v>89731</v>
      </c>
      <c r="B89742">
        <f t="shared" ca="1" si="7010"/>
        <v>4.4598313980553726E-3</v>
      </c>
      <c r="C89742">
        <f t="shared" ca="1" si="7012"/>
        <v>14.97410174249387</v>
      </c>
      <c r="D89742" s="48">
        <f t="shared" ca="1" si="7011"/>
        <v>52.283943468241517</v>
      </c>
      <c r="E89742">
        <f t="shared" ca="1" si="7013"/>
        <v>85.690755234453619</v>
      </c>
    </row>
    <row r="89743" spans="1:5" x14ac:dyDescent="0.35">
      <c r="A89743">
        <f t="shared" si="7014"/>
        <v>89732</v>
      </c>
      <c r="B89743">
        <f t="shared" ca="1" si="7010"/>
        <v>6.0032468178101255E-3</v>
      </c>
      <c r="C89743">
        <f t="shared" ca="1" si="7012"/>
        <v>12.906452884561498</v>
      </c>
      <c r="D89743" s="48">
        <f t="shared" ca="1" si="7011"/>
        <v>53.596114478230341</v>
      </c>
      <c r="E89743">
        <f t="shared" ca="1" si="7013"/>
        <v>39.172116031966787</v>
      </c>
    </row>
    <row r="89744" spans="1:5" x14ac:dyDescent="0.35">
      <c r="A89744">
        <f t="shared" si="7014"/>
        <v>89733</v>
      </c>
      <c r="B89744">
        <f t="shared" ca="1" si="7010"/>
        <v>5.6593432173975529E-3</v>
      </c>
      <c r="C89744">
        <f t="shared" ca="1" si="7012"/>
        <v>13.292815700866328</v>
      </c>
      <c r="D89744" s="48">
        <f t="shared" ca="1" si="7011"/>
        <v>53.185795134788997</v>
      </c>
      <c r="E89744">
        <f t="shared" ca="1" si="7013"/>
        <v>64.709623531201004</v>
      </c>
    </row>
    <row r="89745" spans="1:5" x14ac:dyDescent="0.35">
      <c r="A89745">
        <f t="shared" si="7014"/>
        <v>89734</v>
      </c>
      <c r="B89745">
        <f t="shared" ca="1" si="7010"/>
        <v>5.6054296427056225E-3</v>
      </c>
      <c r="C89745">
        <f t="shared" ca="1" si="7012"/>
        <v>13.356588530159705</v>
      </c>
      <c r="D89745" s="48">
        <f t="shared" ca="1" si="7011"/>
        <v>51.497616481640456</v>
      </c>
      <c r="E89745">
        <f t="shared" ca="1" si="7013"/>
        <v>25.005550362867908</v>
      </c>
    </row>
    <row r="89746" spans="1:5" x14ac:dyDescent="0.35">
      <c r="A89746">
        <f t="shared" si="7014"/>
        <v>89735</v>
      </c>
      <c r="B89746">
        <f t="shared" ca="1" si="7010"/>
        <v>4.5940359216951818E-3</v>
      </c>
      <c r="C89746">
        <f t="shared" ca="1" si="7012"/>
        <v>14.753763130550544</v>
      </c>
      <c r="D89746" s="48">
        <f t="shared" ca="1" si="7011"/>
        <v>53.19111088099833</v>
      </c>
      <c r="E89746">
        <f t="shared" ca="1" si="7013"/>
        <v>68.325920159255304</v>
      </c>
    </row>
    <row r="89747" spans="1:5" x14ac:dyDescent="0.35">
      <c r="A89747">
        <f t="shared" si="7014"/>
        <v>89736</v>
      </c>
      <c r="B89747">
        <f t="shared" ca="1" si="7010"/>
        <v>6.0154585192139275E-3</v>
      </c>
      <c r="C89747">
        <f t="shared" ca="1" si="7012"/>
        <v>12.893345835560448</v>
      </c>
      <c r="D89747" s="48">
        <f t="shared" ca="1" si="7011"/>
        <v>52.014459627184955</v>
      </c>
      <c r="E89747">
        <f t="shared" ca="1" si="7013"/>
        <v>61.431997630323217</v>
      </c>
    </row>
    <row r="89748" spans="1:5" x14ac:dyDescent="0.35">
      <c r="A89748">
        <f t="shared" si="7014"/>
        <v>89737</v>
      </c>
      <c r="B89748">
        <f t="shared" ca="1" si="7010"/>
        <v>6.5793310476453997E-3</v>
      </c>
      <c r="C89748">
        <f t="shared" ca="1" si="7012"/>
        <v>12.328468517709037</v>
      </c>
      <c r="D89748" s="48">
        <f t="shared" ca="1" si="7011"/>
        <v>52.835466298767543</v>
      </c>
      <c r="E89748">
        <f t="shared" ca="1" si="7013"/>
        <v>39.516443030985236</v>
      </c>
    </row>
    <row r="89749" spans="1:5" x14ac:dyDescent="0.35">
      <c r="A89749">
        <f t="shared" si="7014"/>
        <v>89738</v>
      </c>
      <c r="B89749">
        <f t="shared" ca="1" si="7010"/>
        <v>4.2086570734504985E-3</v>
      </c>
      <c r="C89749">
        <f t="shared" ca="1" si="7012"/>
        <v>15.414456973234094</v>
      </c>
      <c r="D89749" s="48">
        <f t="shared" ca="1" si="7011"/>
        <v>52.394428968235708</v>
      </c>
      <c r="E89749">
        <f t="shared" ca="1" si="7013"/>
        <v>55.994940088014324</v>
      </c>
    </row>
    <row r="89750" spans="1:5" x14ac:dyDescent="0.35">
      <c r="A89750">
        <f t="shared" si="7014"/>
        <v>89739</v>
      </c>
      <c r="B89750">
        <f t="shared" ca="1" si="7010"/>
        <v>4.3035315913164639E-3</v>
      </c>
      <c r="C89750">
        <f t="shared" ca="1" si="7012"/>
        <v>15.243598531953394</v>
      </c>
      <c r="D89750" s="48">
        <f t="shared" ca="1" si="7011"/>
        <v>50.363732327163163</v>
      </c>
      <c r="E89750">
        <f t="shared" ca="1" si="7013"/>
        <v>38.978850856196949</v>
      </c>
    </row>
    <row r="89751" spans="1:5" x14ac:dyDescent="0.35">
      <c r="A89751">
        <f t="shared" si="7014"/>
        <v>89740</v>
      </c>
      <c r="B89751">
        <f t="shared" ca="1" si="7010"/>
        <v>5.3367414445653922E-3</v>
      </c>
      <c r="C89751">
        <f t="shared" ca="1" si="7012"/>
        <v>13.688690956617716</v>
      </c>
      <c r="D89751" s="48">
        <f t="shared" ca="1" si="7011"/>
        <v>54.01769553798497</v>
      </c>
      <c r="E89751">
        <f t="shared" ca="1" si="7013"/>
        <v>72.546029491099716</v>
      </c>
    </row>
    <row r="89752" spans="1:5" x14ac:dyDescent="0.35">
      <c r="A89752">
        <f t="shared" si="7014"/>
        <v>89741</v>
      </c>
      <c r="B89752">
        <f t="shared" ca="1" si="7010"/>
        <v>5.0384026852324012E-3</v>
      </c>
      <c r="C89752">
        <f t="shared" ca="1" si="7012"/>
        <v>14.088136881620276</v>
      </c>
      <c r="D89752" s="48">
        <f t="shared" ca="1" si="7011"/>
        <v>52.098042711467151</v>
      </c>
      <c r="E89752">
        <f t="shared" ca="1" si="7013"/>
        <v>40.78716575504977</v>
      </c>
    </row>
    <row r="89753" spans="1:5" x14ac:dyDescent="0.35">
      <c r="A89753">
        <f t="shared" si="7014"/>
        <v>89742</v>
      </c>
      <c r="B89753">
        <f t="shared" ca="1" si="7010"/>
        <v>3.9564792885047771E-3</v>
      </c>
      <c r="C89753">
        <f t="shared" ca="1" si="7012"/>
        <v>15.898111981368826</v>
      </c>
      <c r="D89753" s="48">
        <f t="shared" ca="1" si="7011"/>
        <v>51.58838002758381</v>
      </c>
      <c r="E89753">
        <f t="shared" ca="1" si="7013"/>
        <v>83.080859103522116</v>
      </c>
    </row>
    <row r="89754" spans="1:5" x14ac:dyDescent="0.35">
      <c r="A89754">
        <f t="shared" si="7014"/>
        <v>89743</v>
      </c>
      <c r="B89754">
        <f t="shared" ca="1" si="7010"/>
        <v>4.3138348382346734E-3</v>
      </c>
      <c r="C89754">
        <f t="shared" ca="1" si="7012"/>
        <v>15.22538359581427</v>
      </c>
      <c r="D89754" s="48">
        <f t="shared" ca="1" si="7011"/>
        <v>53.529645776210344</v>
      </c>
      <c r="E89754">
        <f t="shared" ca="1" si="7013"/>
        <v>51.340088490159104</v>
      </c>
    </row>
    <row r="89755" spans="1:5" x14ac:dyDescent="0.35">
      <c r="A89755">
        <f t="shared" si="7014"/>
        <v>89744</v>
      </c>
      <c r="B89755">
        <f t="shared" ca="1" si="7010"/>
        <v>4.1313134768929012E-3</v>
      </c>
      <c r="C89755">
        <f t="shared" ca="1" si="7012"/>
        <v>15.558077306772887</v>
      </c>
      <c r="D89755" s="48">
        <f t="shared" ca="1" si="7011"/>
        <v>51.52709481359576</v>
      </c>
      <c r="E89755">
        <f t="shared" ca="1" si="7013"/>
        <v>54.423394428717707</v>
      </c>
    </row>
    <row r="89756" spans="1:5" x14ac:dyDescent="0.35">
      <c r="A89756">
        <f t="shared" si="7014"/>
        <v>89745</v>
      </c>
      <c r="B89756">
        <f t="shared" ca="1" si="7010"/>
        <v>4.6853265812388098E-3</v>
      </c>
      <c r="C89756">
        <f t="shared" ca="1" si="7012"/>
        <v>14.609322158142545</v>
      </c>
      <c r="D89756" s="48">
        <f t="shared" ca="1" si="7011"/>
        <v>51.633264774102486</v>
      </c>
      <c r="E89756">
        <f t="shared" ca="1" si="7013"/>
        <v>53.259321632916908</v>
      </c>
    </row>
    <row r="89757" spans="1:5" x14ac:dyDescent="0.35">
      <c r="A89757">
        <f t="shared" si="7014"/>
        <v>89746</v>
      </c>
      <c r="B89757">
        <f t="shared" ca="1" si="7010"/>
        <v>3.8663049840119983E-3</v>
      </c>
      <c r="C89757">
        <f t="shared" ca="1" si="7012"/>
        <v>16.082440204768943</v>
      </c>
      <c r="D89757" s="48">
        <f t="shared" ca="1" si="7011"/>
        <v>53.781242071188117</v>
      </c>
      <c r="E89757">
        <f t="shared" ca="1" si="7013"/>
        <v>47.700858132764935</v>
      </c>
    </row>
    <row r="89758" spans="1:5" x14ac:dyDescent="0.35">
      <c r="A89758">
        <f t="shared" si="7014"/>
        <v>89747</v>
      </c>
      <c r="B89758">
        <f t="shared" ca="1" si="7010"/>
        <v>5.4725596406948827E-3</v>
      </c>
      <c r="C89758">
        <f t="shared" ca="1" si="7012"/>
        <v>13.517760524102671</v>
      </c>
      <c r="D89758" s="48">
        <f t="shared" ca="1" si="7011"/>
        <v>53.668368675890363</v>
      </c>
      <c r="E89758">
        <f t="shared" ca="1" si="7013"/>
        <v>68.059774941592835</v>
      </c>
    </row>
    <row r="89759" spans="1:5" x14ac:dyDescent="0.35">
      <c r="A89759">
        <f t="shared" si="7014"/>
        <v>89748</v>
      </c>
      <c r="B89759">
        <f t="shared" ca="1" si="7010"/>
        <v>6.9113722436217797E-3</v>
      </c>
      <c r="C89759">
        <f t="shared" ca="1" si="7012"/>
        <v>12.028676850165207</v>
      </c>
      <c r="D89759" s="48">
        <f t="shared" ca="1" si="7011"/>
        <v>52.812099220590845</v>
      </c>
      <c r="E89759">
        <f t="shared" ca="1" si="7013"/>
        <v>34.77551533954616</v>
      </c>
    </row>
    <row r="89760" spans="1:5" x14ac:dyDescent="0.35">
      <c r="A89760">
        <f t="shared" si="7014"/>
        <v>89749</v>
      </c>
      <c r="B89760">
        <f t="shared" ca="1" si="7010"/>
        <v>4.0800349747378952E-3</v>
      </c>
      <c r="C89760">
        <f t="shared" ca="1" si="7012"/>
        <v>15.655540175751185</v>
      </c>
      <c r="D89760" s="48">
        <f t="shared" ca="1" si="7011"/>
        <v>53.26491108236889</v>
      </c>
      <c r="E89760">
        <f t="shared" ca="1" si="7013"/>
        <v>82.681883487340173</v>
      </c>
    </row>
    <row r="89761" spans="1:5" x14ac:dyDescent="0.35">
      <c r="A89761">
        <f t="shared" si="7014"/>
        <v>89750</v>
      </c>
      <c r="B89761">
        <f t="shared" ca="1" si="7010"/>
        <v>5.8183074327333491E-3</v>
      </c>
      <c r="C89761">
        <f t="shared" ca="1" si="7012"/>
        <v>13.109969080767678</v>
      </c>
      <c r="D89761" s="48">
        <f t="shared" ca="1" si="7011"/>
        <v>52.642360764212881</v>
      </c>
      <c r="E89761">
        <f t="shared" ca="1" si="7013"/>
        <v>51.788875482795383</v>
      </c>
    </row>
    <row r="89762" spans="1:5" x14ac:dyDescent="0.35">
      <c r="A89762">
        <f t="shared" si="7014"/>
        <v>89751</v>
      </c>
      <c r="B89762">
        <f t="shared" ca="1" si="7010"/>
        <v>5.4009359620161533E-3</v>
      </c>
      <c r="C89762">
        <f t="shared" ca="1" si="7012"/>
        <v>13.607097165991153</v>
      </c>
      <c r="D89762" s="48">
        <f t="shared" ca="1" si="7011"/>
        <v>54.657061674535427</v>
      </c>
      <c r="E89762">
        <f t="shared" ca="1" si="7013"/>
        <v>46.054610074732871</v>
      </c>
    </row>
    <row r="89763" spans="1:5" x14ac:dyDescent="0.35">
      <c r="A89763">
        <f t="shared" si="7014"/>
        <v>89752</v>
      </c>
      <c r="B89763">
        <f t="shared" ca="1" si="7010"/>
        <v>5.1978375917514546E-3</v>
      </c>
      <c r="C89763">
        <f t="shared" ca="1" si="7012"/>
        <v>13.870389190517374</v>
      </c>
      <c r="D89763" s="48">
        <f t="shared" ca="1" si="7011"/>
        <v>50.27245424368509</v>
      </c>
      <c r="E89763">
        <f t="shared" ca="1" si="7013"/>
        <v>53.156335636108494</v>
      </c>
    </row>
    <row r="89764" spans="1:5" x14ac:dyDescent="0.35">
      <c r="A89764">
        <f t="shared" si="7014"/>
        <v>89753</v>
      </c>
      <c r="B89764">
        <f t="shared" ca="1" si="7010"/>
        <v>4.0330770164951095E-3</v>
      </c>
      <c r="C89764">
        <f t="shared" ca="1" si="7012"/>
        <v>15.746416779868362</v>
      </c>
      <c r="D89764" s="48">
        <f t="shared" ca="1" si="7011"/>
        <v>53.805537993265375</v>
      </c>
      <c r="E89764">
        <f t="shared" ca="1" si="7013"/>
        <v>44.281789253871253</v>
      </c>
    </row>
    <row r="89765" spans="1:5" x14ac:dyDescent="0.35">
      <c r="A89765">
        <f t="shared" si="7014"/>
        <v>89754</v>
      </c>
      <c r="B89765">
        <f t="shared" ca="1" si="7010"/>
        <v>4.0800266358251873E-3</v>
      </c>
      <c r="C89765">
        <f t="shared" ca="1" si="7012"/>
        <v>15.655556174435491</v>
      </c>
      <c r="D89765" s="48">
        <f t="shared" ca="1" si="7011"/>
        <v>48.516013193493045</v>
      </c>
      <c r="E89765">
        <f t="shared" ca="1" si="7013"/>
        <v>55.245948325751314</v>
      </c>
    </row>
    <row r="89766" spans="1:5" x14ac:dyDescent="0.35">
      <c r="A89766">
        <f t="shared" si="7014"/>
        <v>89755</v>
      </c>
      <c r="B89766">
        <f t="shared" ca="1" si="7010"/>
        <v>5.2058823785339969E-3</v>
      </c>
      <c r="C89766">
        <f t="shared" ca="1" si="7012"/>
        <v>13.859667908571391</v>
      </c>
      <c r="D89766" s="48">
        <f t="shared" ca="1" si="7011"/>
        <v>49.387285568920312</v>
      </c>
      <c r="E89766">
        <f t="shared" ca="1" si="7013"/>
        <v>16.854665416110691</v>
      </c>
    </row>
    <row r="89767" spans="1:5" x14ac:dyDescent="0.35">
      <c r="A89767">
        <f t="shared" si="7014"/>
        <v>89756</v>
      </c>
      <c r="B89767">
        <f t="shared" ca="1" si="7010"/>
        <v>4.4569762469957542E-3</v>
      </c>
      <c r="C89767">
        <f t="shared" ca="1" si="7012"/>
        <v>14.978897199694746</v>
      </c>
      <c r="D89767" s="48">
        <f t="shared" ca="1" si="7011"/>
        <v>49.170306313973605</v>
      </c>
      <c r="E89767">
        <f t="shared" ca="1" si="7013"/>
        <v>62.119610611037189</v>
      </c>
    </row>
    <row r="89768" spans="1:5" x14ac:dyDescent="0.35">
      <c r="A89768">
        <f t="shared" si="7014"/>
        <v>89757</v>
      </c>
      <c r="B89768">
        <f t="shared" ca="1" si="7010"/>
        <v>3.9215580747316804E-3</v>
      </c>
      <c r="C89768">
        <f t="shared" ca="1" si="7012"/>
        <v>15.968740908174913</v>
      </c>
      <c r="D89768" s="48">
        <f t="shared" ca="1" si="7011"/>
        <v>55.132106060534696</v>
      </c>
      <c r="E89768">
        <f t="shared" ca="1" si="7013"/>
        <v>92.367505801566836</v>
      </c>
    </row>
    <row r="89769" spans="1:5" x14ac:dyDescent="0.35">
      <c r="A89769">
        <f t="shared" si="7014"/>
        <v>89758</v>
      </c>
      <c r="B89769">
        <f t="shared" ca="1" si="7010"/>
        <v>5.9323567986206468E-3</v>
      </c>
      <c r="C89769">
        <f t="shared" ca="1" si="7012"/>
        <v>12.983338144325048</v>
      </c>
      <c r="D89769" s="48">
        <f t="shared" ca="1" si="7011"/>
        <v>54.178946199907344</v>
      </c>
      <c r="E89769">
        <f t="shared" ca="1" si="7013"/>
        <v>48.112131057870428</v>
      </c>
    </row>
    <row r="89770" spans="1:5" x14ac:dyDescent="0.35">
      <c r="A89770">
        <f t="shared" si="7014"/>
        <v>89759</v>
      </c>
      <c r="B89770">
        <f t="shared" ca="1" si="7010"/>
        <v>6.0061425718843896E-3</v>
      </c>
      <c r="C89770">
        <f t="shared" ca="1" si="7012"/>
        <v>12.903341201900419</v>
      </c>
      <c r="D89770" s="48">
        <f t="shared" ca="1" si="7011"/>
        <v>53.315850952936806</v>
      </c>
      <c r="E89770">
        <f t="shared" ca="1" si="7013"/>
        <v>50.610144608084887</v>
      </c>
    </row>
    <row r="89771" spans="1:5" x14ac:dyDescent="0.35">
      <c r="A89771">
        <f t="shared" si="7014"/>
        <v>89760</v>
      </c>
      <c r="B89771">
        <f t="shared" ca="1" si="7010"/>
        <v>4.2409789288670261E-3</v>
      </c>
      <c r="C89771">
        <f t="shared" ca="1" si="7012"/>
        <v>15.355605376293818</v>
      </c>
      <c r="D89771" s="48">
        <f t="shared" ca="1" si="7011"/>
        <v>51.292978914311426</v>
      </c>
      <c r="E89771">
        <f t="shared" ca="1" si="7013"/>
        <v>56.46034253830544</v>
      </c>
    </row>
    <row r="89772" spans="1:5" x14ac:dyDescent="0.35">
      <c r="A89772">
        <f t="shared" si="7014"/>
        <v>89761</v>
      </c>
      <c r="B89772">
        <f t="shared" ca="1" si="7010"/>
        <v>3.511037121058803E-3</v>
      </c>
      <c r="C89772">
        <f t="shared" ca="1" si="7012"/>
        <v>16.876496335011026</v>
      </c>
      <c r="D89772" s="48">
        <f t="shared" ca="1" si="7011"/>
        <v>53.577120569719192</v>
      </c>
      <c r="E89772">
        <f t="shared" ca="1" si="7013"/>
        <v>73.5618955446066</v>
      </c>
    </row>
    <row r="89773" spans="1:5" x14ac:dyDescent="0.35">
      <c r="A89773">
        <f t="shared" si="7014"/>
        <v>89762</v>
      </c>
      <c r="B89773">
        <f t="shared" ca="1" si="7010"/>
        <v>3.4069876987833569E-3</v>
      </c>
      <c r="C89773">
        <f t="shared" ca="1" si="7012"/>
        <v>17.132262390367096</v>
      </c>
      <c r="D89773" s="48">
        <f t="shared" ca="1" si="7011"/>
        <v>50.371559851251796</v>
      </c>
      <c r="E89773">
        <f t="shared" ca="1" si="7013"/>
        <v>69.871731414907515</v>
      </c>
    </row>
    <row r="89774" spans="1:5" x14ac:dyDescent="0.35">
      <c r="A89774">
        <f t="shared" si="7014"/>
        <v>89763</v>
      </c>
      <c r="B89774">
        <f t="shared" ca="1" si="7010"/>
        <v>4.7607371828315773E-3</v>
      </c>
      <c r="C89774">
        <f t="shared" ca="1" si="7012"/>
        <v>14.493153654922645</v>
      </c>
      <c r="D89774" s="48">
        <f t="shared" ca="1" si="7011"/>
        <v>54.171617952641789</v>
      </c>
      <c r="E89774">
        <f t="shared" ca="1" si="7013"/>
        <v>52.152402217817489</v>
      </c>
    </row>
    <row r="89775" spans="1:5" x14ac:dyDescent="0.35">
      <c r="A89775">
        <f t="shared" si="7014"/>
        <v>89764</v>
      </c>
      <c r="B89775">
        <f t="shared" ca="1" si="7010"/>
        <v>4.4836513849493623E-3</v>
      </c>
      <c r="C89775">
        <f t="shared" ca="1" si="7012"/>
        <v>14.934272831817815</v>
      </c>
      <c r="D89775" s="48">
        <f t="shared" ca="1" si="7011"/>
        <v>49.847500880159949</v>
      </c>
      <c r="E89775">
        <f t="shared" ca="1" si="7013"/>
        <v>58.149017081432618</v>
      </c>
    </row>
    <row r="89776" spans="1:5" x14ac:dyDescent="0.35">
      <c r="A89776">
        <f t="shared" si="7014"/>
        <v>89765</v>
      </c>
      <c r="B89776">
        <f t="shared" ca="1" si="7010"/>
        <v>4.828231282186961E-3</v>
      </c>
      <c r="C89776">
        <f t="shared" ca="1" si="7012"/>
        <v>14.39149685908408</v>
      </c>
      <c r="D89776" s="48">
        <f t="shared" ca="1" si="7011"/>
        <v>51.726275891518917</v>
      </c>
      <c r="E89776">
        <f t="shared" ca="1" si="7013"/>
        <v>65.375977406995602</v>
      </c>
    </row>
    <row r="89777" spans="1:5" x14ac:dyDescent="0.35">
      <c r="A89777">
        <f t="shared" si="7014"/>
        <v>89766</v>
      </c>
      <c r="B89777">
        <f t="shared" ca="1" si="7010"/>
        <v>5.5106710545026341E-3</v>
      </c>
      <c r="C89777">
        <f t="shared" ca="1" si="7012"/>
        <v>13.470935482982901</v>
      </c>
      <c r="D89777" s="48">
        <f t="shared" ca="1" si="7011"/>
        <v>54.846323162456621</v>
      </c>
      <c r="E89777">
        <f t="shared" ca="1" si="7013"/>
        <v>47.54510948241699</v>
      </c>
    </row>
    <row r="89778" spans="1:5" x14ac:dyDescent="0.35">
      <c r="A89778">
        <f t="shared" si="7014"/>
        <v>89767</v>
      </c>
      <c r="B89778">
        <f t="shared" ca="1" si="7010"/>
        <v>4.9906813933930745E-3</v>
      </c>
      <c r="C89778">
        <f t="shared" ca="1" si="7012"/>
        <v>14.155332573021324</v>
      </c>
      <c r="D89778" s="48">
        <f t="shared" ca="1" si="7011"/>
        <v>48.606636608654242</v>
      </c>
      <c r="E89778">
        <f t="shared" ca="1" si="7013"/>
        <v>24.806708360576689</v>
      </c>
    </row>
    <row r="89779" spans="1:5" x14ac:dyDescent="0.35">
      <c r="A89779">
        <f t="shared" si="7014"/>
        <v>89768</v>
      </c>
      <c r="B89779">
        <f t="shared" ca="1" si="7010"/>
        <v>4.3435158972928625E-3</v>
      </c>
      <c r="C89779">
        <f t="shared" ca="1" si="7012"/>
        <v>15.173273717059532</v>
      </c>
      <c r="D89779" s="48">
        <f t="shared" ca="1" si="7011"/>
        <v>53.019882632648198</v>
      </c>
      <c r="E89779">
        <f t="shared" ca="1" si="7013"/>
        <v>57.485705768524291</v>
      </c>
    </row>
    <row r="89780" spans="1:5" x14ac:dyDescent="0.35">
      <c r="A89780">
        <f t="shared" si="7014"/>
        <v>89769</v>
      </c>
      <c r="B89780">
        <f t="shared" ca="1" si="7010"/>
        <v>3.3766541598821589E-3</v>
      </c>
      <c r="C89780">
        <f t="shared" ca="1" si="7012"/>
        <v>17.209042572673393</v>
      </c>
      <c r="D89780" s="48">
        <f t="shared" ca="1" si="7011"/>
        <v>53.286277901473966</v>
      </c>
      <c r="E89780">
        <f t="shared" ca="1" si="7013"/>
        <v>71.062611675103923</v>
      </c>
    </row>
    <row r="89781" spans="1:5" x14ac:dyDescent="0.35">
      <c r="A89781">
        <f t="shared" si="7014"/>
        <v>89770</v>
      </c>
      <c r="B89781">
        <f t="shared" ca="1" si="7010"/>
        <v>4.7031695665975303E-3</v>
      </c>
      <c r="C89781">
        <f t="shared" ca="1" si="7012"/>
        <v>14.581583244485282</v>
      </c>
      <c r="D89781" s="48">
        <f t="shared" ca="1" si="7011"/>
        <v>54.647287673334759</v>
      </c>
      <c r="E89781">
        <f t="shared" ca="1" si="7013"/>
        <v>48.868949526426015</v>
      </c>
    </row>
    <row r="89782" spans="1:5" x14ac:dyDescent="0.35">
      <c r="A89782">
        <f t="shared" si="7014"/>
        <v>89771</v>
      </c>
      <c r="B89782">
        <f t="shared" ca="1" si="7010"/>
        <v>5.3606604048753734E-3</v>
      </c>
      <c r="C89782">
        <f t="shared" ca="1" si="7012"/>
        <v>13.658117736199745</v>
      </c>
      <c r="D89782" s="48">
        <f t="shared" ca="1" si="7011"/>
        <v>52.204472774250455</v>
      </c>
      <c r="E89782">
        <f t="shared" ca="1" si="7013"/>
        <v>36.274136730395028</v>
      </c>
    </row>
    <row r="89783" spans="1:5" x14ac:dyDescent="0.35">
      <c r="A89783">
        <f t="shared" si="7014"/>
        <v>89772</v>
      </c>
      <c r="B89783">
        <f t="shared" ca="1" si="7010"/>
        <v>4.7190197060882656E-3</v>
      </c>
      <c r="C89783">
        <f t="shared" ca="1" si="7012"/>
        <v>14.557074496934659</v>
      </c>
      <c r="D89783" s="48">
        <f t="shared" ca="1" si="7011"/>
        <v>49.253162441067744</v>
      </c>
      <c r="E89783">
        <f t="shared" ca="1" si="7013"/>
        <v>52.073776283290314</v>
      </c>
    </row>
    <row r="89784" spans="1:5" x14ac:dyDescent="0.35">
      <c r="A89784">
        <f t="shared" si="7014"/>
        <v>89773</v>
      </c>
      <c r="B89784">
        <f t="shared" ca="1" si="7010"/>
        <v>3.492320142854265E-3</v>
      </c>
      <c r="C89784">
        <f t="shared" ca="1" si="7012"/>
        <v>16.921660423402766</v>
      </c>
      <c r="D89784" s="48">
        <f t="shared" ca="1" si="7011"/>
        <v>51.810097475551935</v>
      </c>
      <c r="E89784">
        <f t="shared" ca="1" si="7013"/>
        <v>22.537210326036636</v>
      </c>
    </row>
    <row r="89785" spans="1:5" x14ac:dyDescent="0.35">
      <c r="A89785">
        <f t="shared" si="7014"/>
        <v>89774</v>
      </c>
      <c r="B89785">
        <f t="shared" ca="1" si="7010"/>
        <v>4.5752573291421069E-3</v>
      </c>
      <c r="C89785">
        <f t="shared" ca="1" si="7012"/>
        <v>14.784009648269002</v>
      </c>
      <c r="D89785" s="48">
        <f t="shared" ca="1" si="7011"/>
        <v>51.882719152136126</v>
      </c>
      <c r="E89785">
        <f t="shared" ca="1" si="7013"/>
        <v>40.344731565871079</v>
      </c>
    </row>
    <row r="89786" spans="1:5" x14ac:dyDescent="0.35">
      <c r="A89786">
        <f t="shared" si="7014"/>
        <v>89775</v>
      </c>
      <c r="B89786">
        <f t="shared" ca="1" si="7010"/>
        <v>4.171363044519533E-3</v>
      </c>
      <c r="C89786">
        <f t="shared" ca="1" si="7012"/>
        <v>15.48321004165664</v>
      </c>
      <c r="D89786" s="48">
        <f t="shared" ca="1" si="7011"/>
        <v>52.963824687357466</v>
      </c>
      <c r="E89786">
        <f t="shared" ca="1" si="7013"/>
        <v>49.938072601634921</v>
      </c>
    </row>
    <row r="89787" spans="1:5" x14ac:dyDescent="0.35">
      <c r="A89787">
        <f t="shared" si="7014"/>
        <v>89776</v>
      </c>
      <c r="B89787">
        <f t="shared" ca="1" si="7010"/>
        <v>6.1722328664854005E-3</v>
      </c>
      <c r="C89787">
        <f t="shared" ca="1" si="7012"/>
        <v>12.728547529735001</v>
      </c>
      <c r="D89787" s="48">
        <f t="shared" ca="1" si="7011"/>
        <v>52.143323241189798</v>
      </c>
      <c r="E89787">
        <f t="shared" ca="1" si="7013"/>
        <v>47.648244921046846</v>
      </c>
    </row>
    <row r="89788" spans="1:5" x14ac:dyDescent="0.35">
      <c r="A89788">
        <f t="shared" si="7014"/>
        <v>89777</v>
      </c>
      <c r="B89788">
        <f t="shared" ca="1" si="7010"/>
        <v>6.4834935591593975E-3</v>
      </c>
      <c r="C89788">
        <f t="shared" ca="1" si="7012"/>
        <v>12.419252533396914</v>
      </c>
      <c r="D89788" s="48">
        <f t="shared" ca="1" si="7011"/>
        <v>53.483829245421923</v>
      </c>
      <c r="E89788">
        <f t="shared" ca="1" si="7013"/>
        <v>57.228326794903083</v>
      </c>
    </row>
    <row r="89789" spans="1:5" x14ac:dyDescent="0.35">
      <c r="A89789">
        <f t="shared" si="7014"/>
        <v>89778</v>
      </c>
      <c r="B89789">
        <f t="shared" ca="1" si="7010"/>
        <v>5.1602118162278991E-3</v>
      </c>
      <c r="C89789">
        <f t="shared" ca="1" si="7012"/>
        <v>13.920865439302046</v>
      </c>
      <c r="D89789" s="48">
        <f t="shared" ca="1" si="7011"/>
        <v>52.525538972368985</v>
      </c>
      <c r="E89789">
        <f t="shared" ca="1" si="7013"/>
        <v>66.609022940390759</v>
      </c>
    </row>
    <row r="89790" spans="1:5" x14ac:dyDescent="0.35">
      <c r="A89790">
        <f t="shared" si="7014"/>
        <v>89779</v>
      </c>
      <c r="B89790">
        <f t="shared" ca="1" si="7010"/>
        <v>3.518643963551101E-3</v>
      </c>
      <c r="C89790">
        <f t="shared" ca="1" si="7012"/>
        <v>16.858244089357292</v>
      </c>
      <c r="D89790" s="48">
        <f t="shared" ca="1" si="7011"/>
        <v>55.872688083144467</v>
      </c>
      <c r="E89790">
        <f t="shared" ca="1" si="7013"/>
        <v>66.763278644516234</v>
      </c>
    </row>
    <row r="89791" spans="1:5" x14ac:dyDescent="0.35">
      <c r="A89791">
        <f t="shared" si="7014"/>
        <v>89780</v>
      </c>
      <c r="B89791">
        <f t="shared" ca="1" si="7010"/>
        <v>4.1471343939364826E-3</v>
      </c>
      <c r="C89791">
        <f t="shared" ca="1" si="7012"/>
        <v>15.52837266871872</v>
      </c>
      <c r="D89791" s="48">
        <f t="shared" ca="1" si="7011"/>
        <v>52.800504321147436</v>
      </c>
      <c r="E89791">
        <f t="shared" ca="1" si="7013"/>
        <v>57.72657333400813</v>
      </c>
    </row>
    <row r="89792" spans="1:5" x14ac:dyDescent="0.35">
      <c r="A89792">
        <f t="shared" si="7014"/>
        <v>89781</v>
      </c>
      <c r="B89792">
        <f t="shared" ca="1" si="7010"/>
        <v>5.8678293009035423E-3</v>
      </c>
      <c r="C89792">
        <f t="shared" ca="1" si="7012"/>
        <v>13.054530711524176</v>
      </c>
      <c r="D89792" s="48">
        <f t="shared" ca="1" si="7011"/>
        <v>51.317067125268949</v>
      </c>
      <c r="E89792">
        <f t="shared" ca="1" si="7013"/>
        <v>62.607526783748419</v>
      </c>
    </row>
    <row r="89793" spans="1:5" x14ac:dyDescent="0.35">
      <c r="A89793">
        <f t="shared" si="7014"/>
        <v>89782</v>
      </c>
      <c r="B89793">
        <f t="shared" ca="1" si="7010"/>
        <v>6.0683493531388964E-3</v>
      </c>
      <c r="C89793">
        <f t="shared" ca="1" si="7012"/>
        <v>12.837034620913943</v>
      </c>
      <c r="D89793" s="48">
        <f t="shared" ca="1" si="7011"/>
        <v>51.430927803596177</v>
      </c>
      <c r="E89793">
        <f t="shared" ca="1" si="7013"/>
        <v>45.972897010152408</v>
      </c>
    </row>
    <row r="89794" spans="1:5" x14ac:dyDescent="0.35">
      <c r="A89794">
        <f t="shared" si="7014"/>
        <v>89783</v>
      </c>
      <c r="B89794">
        <f t="shared" ca="1" si="7010"/>
        <v>5.1177544388559633E-3</v>
      </c>
      <c r="C89794">
        <f t="shared" ca="1" si="7012"/>
        <v>13.97849058181645</v>
      </c>
      <c r="D89794" s="48">
        <f t="shared" ca="1" si="7011"/>
        <v>49.778214520426985</v>
      </c>
      <c r="E89794">
        <f t="shared" ca="1" si="7013"/>
        <v>62.756662935940724</v>
      </c>
    </row>
    <row r="89795" spans="1:5" x14ac:dyDescent="0.35">
      <c r="A89795">
        <f t="shared" si="7014"/>
        <v>89784</v>
      </c>
      <c r="B89795">
        <f t="shared" ca="1" si="7010"/>
        <v>5.4045529095920215E-3</v>
      </c>
      <c r="C89795">
        <f t="shared" ca="1" si="7012"/>
        <v>13.602543191309548</v>
      </c>
      <c r="D89795" s="48">
        <f t="shared" ca="1" si="7011"/>
        <v>49.183293934925182</v>
      </c>
      <c r="E89795">
        <f t="shared" ca="1" si="7013"/>
        <v>55.129785643671177</v>
      </c>
    </row>
    <row r="89796" spans="1:5" x14ac:dyDescent="0.35">
      <c r="A89796">
        <f t="shared" si="7014"/>
        <v>89785</v>
      </c>
      <c r="B89796">
        <f t="shared" ca="1" si="7010"/>
        <v>6.7287427944883425E-3</v>
      </c>
      <c r="C89796">
        <f t="shared" ca="1" si="7012"/>
        <v>12.190823291382989</v>
      </c>
      <c r="D89796" s="48">
        <f t="shared" ca="1" si="7011"/>
        <v>50.95054794441149</v>
      </c>
      <c r="E89796">
        <f t="shared" ca="1" si="7013"/>
        <v>59.041053761833311</v>
      </c>
    </row>
    <row r="89797" spans="1:5" x14ac:dyDescent="0.35">
      <c r="A89797">
        <f t="shared" si="7014"/>
        <v>89786</v>
      </c>
      <c r="B89797">
        <f t="shared" ca="1" si="7010"/>
        <v>3.9932846216836409E-3</v>
      </c>
      <c r="C89797">
        <f t="shared" ca="1" si="7012"/>
        <v>15.824677467787641</v>
      </c>
      <c r="D89797" s="48">
        <f t="shared" ca="1" si="7011"/>
        <v>52.969310721472802</v>
      </c>
      <c r="E89797">
        <f t="shared" ca="1" si="7013"/>
        <v>50.608747380720729</v>
      </c>
    </row>
    <row r="89798" spans="1:5" x14ac:dyDescent="0.35">
      <c r="A89798">
        <f t="shared" si="7014"/>
        <v>89787</v>
      </c>
      <c r="B89798">
        <f t="shared" ca="1" si="7010"/>
        <v>3.6359727851152652E-3</v>
      </c>
      <c r="C89798">
        <f t="shared" ca="1" si="7012"/>
        <v>16.584015234647726</v>
      </c>
      <c r="D89798" s="48">
        <f t="shared" ca="1" si="7011"/>
        <v>50.318835990477432</v>
      </c>
      <c r="E89798">
        <f t="shared" ca="1" si="7013"/>
        <v>47.222763702144398</v>
      </c>
    </row>
    <row r="89799" spans="1:5" x14ac:dyDescent="0.35">
      <c r="A89799">
        <f t="shared" si="7014"/>
        <v>89788</v>
      </c>
      <c r="B89799">
        <f t="shared" ca="1" si="7010"/>
        <v>4.6455843031388009E-3</v>
      </c>
      <c r="C89799">
        <f t="shared" ca="1" si="7012"/>
        <v>14.67167935978318</v>
      </c>
      <c r="D89799" s="48">
        <f t="shared" ca="1" si="7011"/>
        <v>53.058366553824953</v>
      </c>
      <c r="E89799">
        <f t="shared" ca="1" si="7013"/>
        <v>52.512184484033448</v>
      </c>
    </row>
    <row r="89800" spans="1:5" x14ac:dyDescent="0.35">
      <c r="A89800">
        <f t="shared" si="7014"/>
        <v>89789</v>
      </c>
      <c r="B89800">
        <f t="shared" ca="1" si="7010"/>
        <v>4.1809972675127911E-3</v>
      </c>
      <c r="C89800">
        <f t="shared" ca="1" si="7012"/>
        <v>15.465360863612213</v>
      </c>
      <c r="D89800" s="48">
        <f t="shared" ca="1" si="7011"/>
        <v>53.841286972079125</v>
      </c>
      <c r="E89800">
        <f t="shared" ca="1" si="7013"/>
        <v>46.935923715734965</v>
      </c>
    </row>
    <row r="89801" spans="1:5" x14ac:dyDescent="0.35">
      <c r="A89801">
        <f t="shared" si="7014"/>
        <v>89790</v>
      </c>
      <c r="B89801">
        <f t="shared" ca="1" si="7010"/>
        <v>5.1757713539867158E-3</v>
      </c>
      <c r="C89801">
        <f t="shared" ca="1" si="7012"/>
        <v>13.899925056644879</v>
      </c>
      <c r="D89801" s="48">
        <f t="shared" ca="1" si="7011"/>
        <v>49.396596877495078</v>
      </c>
      <c r="E89801">
        <f t="shared" ca="1" si="7013"/>
        <v>60.157207890098491</v>
      </c>
    </row>
    <row r="89802" spans="1:5" x14ac:dyDescent="0.35">
      <c r="A89802">
        <f t="shared" si="7014"/>
        <v>89791</v>
      </c>
      <c r="B89802">
        <f t="shared" ca="1" si="7010"/>
        <v>5.6141674929480615E-3</v>
      </c>
      <c r="C89802">
        <f t="shared" ca="1" si="7012"/>
        <v>13.346190433142628</v>
      </c>
      <c r="D89802" s="48">
        <f t="shared" ca="1" si="7011"/>
        <v>51.38775030161284</v>
      </c>
      <c r="E89802">
        <f t="shared" ca="1" si="7013"/>
        <v>64.141165136543108</v>
      </c>
    </row>
    <row r="89803" spans="1:5" x14ac:dyDescent="0.35">
      <c r="A89803">
        <f t="shared" si="7014"/>
        <v>89792</v>
      </c>
      <c r="B89803">
        <f t="shared" ca="1" si="7010"/>
        <v>3.8113023973512191E-3</v>
      </c>
      <c r="C89803">
        <f t="shared" ca="1" si="7012"/>
        <v>16.198070915222917</v>
      </c>
      <c r="D89803" s="48">
        <f t="shared" ca="1" si="7011"/>
        <v>51.419025250889902</v>
      </c>
      <c r="E89803">
        <f t="shared" ca="1" si="7013"/>
        <v>32.387562934601405</v>
      </c>
    </row>
    <row r="89804" spans="1:5" x14ac:dyDescent="0.35">
      <c r="A89804">
        <f t="shared" si="7014"/>
        <v>89793</v>
      </c>
      <c r="B89804">
        <f t="shared" ref="B89804:B89867" ca="1" si="7015">_xlfn.GAMMA.INV(RAND(),$B$6,$B$7)</f>
        <v>5.2061394989350212E-3</v>
      </c>
      <c r="C89804">
        <f t="shared" ca="1" si="7012"/>
        <v>13.859325654260662</v>
      </c>
      <c r="D89804" s="48">
        <f t="shared" ref="D89804:D89867" ca="1" si="7016">_xlfn.NORM.INV(RAND(),$B$4,C89804/SQRT($B$2))</f>
        <v>51.306993498806342</v>
      </c>
      <c r="E89804">
        <f t="shared" ca="1" si="7013"/>
        <v>66.82426024867263</v>
      </c>
    </row>
    <row r="89805" spans="1:5" x14ac:dyDescent="0.35">
      <c r="A89805">
        <f t="shared" si="7014"/>
        <v>89794</v>
      </c>
      <c r="B89805">
        <f t="shared" ca="1" si="7015"/>
        <v>4.1248281218527845E-3</v>
      </c>
      <c r="C89805">
        <f t="shared" ref="C89805:C89868" ca="1" si="7017">1/SQRT(B89805)</f>
        <v>15.570303273867601</v>
      </c>
      <c r="D89805" s="48">
        <f t="shared" ca="1" si="7016"/>
        <v>50.624530477970708</v>
      </c>
      <c r="E89805">
        <f t="shared" ref="E89805:E89868" ca="1" si="7018">_xlfn.NORM.INV(RAND(),D89805,C89805)</f>
        <v>68.799383883631677</v>
      </c>
    </row>
    <row r="89806" spans="1:5" x14ac:dyDescent="0.35">
      <c r="A89806">
        <f t="shared" ref="A89806:A89869" si="7019">A89805+1</f>
        <v>89795</v>
      </c>
      <c r="B89806">
        <f t="shared" ca="1" si="7015"/>
        <v>4.9916979372762729E-3</v>
      </c>
      <c r="C89806">
        <f t="shared" ca="1" si="7017"/>
        <v>14.153891154731161</v>
      </c>
      <c r="D89806" s="48">
        <f t="shared" ca="1" si="7016"/>
        <v>52.010684265686336</v>
      </c>
      <c r="E89806">
        <f t="shared" ca="1" si="7018"/>
        <v>72.603337327994453</v>
      </c>
    </row>
    <row r="89807" spans="1:5" x14ac:dyDescent="0.35">
      <c r="A89807">
        <f t="shared" si="7019"/>
        <v>89796</v>
      </c>
      <c r="B89807">
        <f t="shared" ca="1" si="7015"/>
        <v>4.6235898595717783E-3</v>
      </c>
      <c r="C89807">
        <f t="shared" ca="1" si="7017"/>
        <v>14.706534588900421</v>
      </c>
      <c r="D89807" s="48">
        <f t="shared" ca="1" si="7016"/>
        <v>52.686198139958435</v>
      </c>
      <c r="E89807">
        <f t="shared" ca="1" si="7018"/>
        <v>53.904876076316668</v>
      </c>
    </row>
    <row r="89808" spans="1:5" x14ac:dyDescent="0.35">
      <c r="A89808">
        <f t="shared" si="7019"/>
        <v>89797</v>
      </c>
      <c r="B89808">
        <f t="shared" ca="1" si="7015"/>
        <v>5.1881254451985447E-3</v>
      </c>
      <c r="C89808">
        <f t="shared" ca="1" si="7017"/>
        <v>13.883365772157372</v>
      </c>
      <c r="D89808" s="48">
        <f t="shared" ca="1" si="7016"/>
        <v>52.481287465688375</v>
      </c>
      <c r="E89808">
        <f t="shared" ca="1" si="7018"/>
        <v>53.420242420548583</v>
      </c>
    </row>
    <row r="89809" spans="1:5" x14ac:dyDescent="0.35">
      <c r="A89809">
        <f t="shared" si="7019"/>
        <v>89798</v>
      </c>
      <c r="B89809">
        <f t="shared" ca="1" si="7015"/>
        <v>5.1734924189741557E-3</v>
      </c>
      <c r="C89809">
        <f t="shared" ca="1" si="7017"/>
        <v>13.902986193652179</v>
      </c>
      <c r="D89809" s="48">
        <f t="shared" ca="1" si="7016"/>
        <v>52.358540211502735</v>
      </c>
      <c r="E89809">
        <f t="shared" ca="1" si="7018"/>
        <v>52.533596255348378</v>
      </c>
    </row>
    <row r="89810" spans="1:5" x14ac:dyDescent="0.35">
      <c r="A89810">
        <f t="shared" si="7019"/>
        <v>89799</v>
      </c>
      <c r="B89810">
        <f t="shared" ca="1" si="7015"/>
        <v>4.1922212168510071E-3</v>
      </c>
      <c r="C89810">
        <f t="shared" ca="1" si="7017"/>
        <v>15.444644069591687</v>
      </c>
      <c r="D89810" s="48">
        <f t="shared" ca="1" si="7016"/>
        <v>52.589714784871994</v>
      </c>
      <c r="E89810">
        <f t="shared" ca="1" si="7018"/>
        <v>46.546869819536333</v>
      </c>
    </row>
    <row r="89811" spans="1:5" x14ac:dyDescent="0.35">
      <c r="A89811">
        <f t="shared" si="7019"/>
        <v>89800</v>
      </c>
      <c r="B89811">
        <f t="shared" ca="1" si="7015"/>
        <v>6.2553202173161893E-3</v>
      </c>
      <c r="C89811">
        <f t="shared" ca="1" si="7017"/>
        <v>12.643730393922601</v>
      </c>
      <c r="D89811" s="48">
        <f t="shared" ca="1" si="7016"/>
        <v>52.950552158843898</v>
      </c>
      <c r="E89811">
        <f t="shared" ca="1" si="7018"/>
        <v>46.039808216789019</v>
      </c>
    </row>
    <row r="89812" spans="1:5" x14ac:dyDescent="0.35">
      <c r="A89812">
        <f t="shared" si="7019"/>
        <v>89801</v>
      </c>
      <c r="B89812">
        <f t="shared" ca="1" si="7015"/>
        <v>4.4090461184521272E-3</v>
      </c>
      <c r="C89812">
        <f t="shared" ca="1" si="7017"/>
        <v>15.060093883178691</v>
      </c>
      <c r="D89812" s="48">
        <f t="shared" ca="1" si="7016"/>
        <v>54.15857022544018</v>
      </c>
      <c r="E89812">
        <f t="shared" ca="1" si="7018"/>
        <v>78.087462706959315</v>
      </c>
    </row>
    <row r="89813" spans="1:5" x14ac:dyDescent="0.35">
      <c r="A89813">
        <f t="shared" si="7019"/>
        <v>89802</v>
      </c>
      <c r="B89813">
        <f t="shared" ca="1" si="7015"/>
        <v>4.2576456363704329E-3</v>
      </c>
      <c r="C89813">
        <f t="shared" ca="1" si="7017"/>
        <v>15.325520869986009</v>
      </c>
      <c r="D89813" s="48">
        <f t="shared" ca="1" si="7016"/>
        <v>52.56999952630337</v>
      </c>
      <c r="E89813">
        <f t="shared" ca="1" si="7018"/>
        <v>59.427471205685698</v>
      </c>
    </row>
    <row r="89814" spans="1:5" x14ac:dyDescent="0.35">
      <c r="A89814">
        <f t="shared" si="7019"/>
        <v>89803</v>
      </c>
      <c r="B89814">
        <f t="shared" ca="1" si="7015"/>
        <v>3.3644442946990818E-3</v>
      </c>
      <c r="C89814">
        <f t="shared" ca="1" si="7017"/>
        <v>17.240240859879677</v>
      </c>
      <c r="D89814" s="48">
        <f t="shared" ca="1" si="7016"/>
        <v>52.436885878303436</v>
      </c>
      <c r="E89814">
        <f t="shared" ca="1" si="7018"/>
        <v>40.792316615600633</v>
      </c>
    </row>
    <row r="89815" spans="1:5" x14ac:dyDescent="0.35">
      <c r="A89815">
        <f t="shared" si="7019"/>
        <v>89804</v>
      </c>
      <c r="B89815">
        <f t="shared" ca="1" si="7015"/>
        <v>4.1041132709237899E-3</v>
      </c>
      <c r="C89815">
        <f t="shared" ca="1" si="7017"/>
        <v>15.609548115087797</v>
      </c>
      <c r="D89815" s="48">
        <f t="shared" ca="1" si="7016"/>
        <v>55.29436722000699</v>
      </c>
      <c r="E89815">
        <f t="shared" ca="1" si="7018"/>
        <v>45.355732559482682</v>
      </c>
    </row>
    <row r="89816" spans="1:5" x14ac:dyDescent="0.35">
      <c r="A89816">
        <f t="shared" si="7019"/>
        <v>89805</v>
      </c>
      <c r="B89816">
        <f t="shared" ca="1" si="7015"/>
        <v>4.9407457102508146E-3</v>
      </c>
      <c r="C89816">
        <f t="shared" ca="1" si="7017"/>
        <v>14.226686087158903</v>
      </c>
      <c r="D89816" s="48">
        <f t="shared" ca="1" si="7016"/>
        <v>53.604863882205102</v>
      </c>
      <c r="E89816">
        <f t="shared" ca="1" si="7018"/>
        <v>71.110289028466042</v>
      </c>
    </row>
    <row r="89817" spans="1:5" x14ac:dyDescent="0.35">
      <c r="A89817">
        <f t="shared" si="7019"/>
        <v>89806</v>
      </c>
      <c r="B89817">
        <f t="shared" ca="1" si="7015"/>
        <v>3.8257768060237811E-3</v>
      </c>
      <c r="C89817">
        <f t="shared" ca="1" si="7017"/>
        <v>16.167400061744555</v>
      </c>
      <c r="D89817" s="48">
        <f t="shared" ca="1" si="7016"/>
        <v>53.940823395927929</v>
      </c>
      <c r="E89817">
        <f t="shared" ca="1" si="7018"/>
        <v>56.277125779440965</v>
      </c>
    </row>
    <row r="89818" spans="1:5" x14ac:dyDescent="0.35">
      <c r="A89818">
        <f t="shared" si="7019"/>
        <v>89807</v>
      </c>
      <c r="B89818">
        <f t="shared" ca="1" si="7015"/>
        <v>6.4150913804651233E-3</v>
      </c>
      <c r="C89818">
        <f t="shared" ca="1" si="7017"/>
        <v>12.485288336545915</v>
      </c>
      <c r="D89818" s="48">
        <f t="shared" ca="1" si="7016"/>
        <v>48.836415933775662</v>
      </c>
      <c r="E89818">
        <f t="shared" ca="1" si="7018"/>
        <v>22.798618727725572</v>
      </c>
    </row>
    <row r="89819" spans="1:5" x14ac:dyDescent="0.35">
      <c r="A89819">
        <f t="shared" si="7019"/>
        <v>89808</v>
      </c>
      <c r="B89819">
        <f t="shared" ca="1" si="7015"/>
        <v>5.6653338505030766E-3</v>
      </c>
      <c r="C89819">
        <f t="shared" ca="1" si="7017"/>
        <v>13.285785802342611</v>
      </c>
      <c r="D89819" s="48">
        <f t="shared" ca="1" si="7016"/>
        <v>51.382476633868642</v>
      </c>
      <c r="E89819">
        <f t="shared" ca="1" si="7018"/>
        <v>69.708664885272697</v>
      </c>
    </row>
    <row r="89820" spans="1:5" x14ac:dyDescent="0.35">
      <c r="A89820">
        <f t="shared" si="7019"/>
        <v>89809</v>
      </c>
      <c r="B89820">
        <f t="shared" ca="1" si="7015"/>
        <v>4.3716910852913144E-3</v>
      </c>
      <c r="C89820">
        <f t="shared" ca="1" si="7017"/>
        <v>15.124299432710275</v>
      </c>
      <c r="D89820" s="48">
        <f t="shared" ca="1" si="7016"/>
        <v>53.87393967520827</v>
      </c>
      <c r="E89820">
        <f t="shared" ca="1" si="7018"/>
        <v>47.224483170194354</v>
      </c>
    </row>
    <row r="89821" spans="1:5" x14ac:dyDescent="0.35">
      <c r="A89821">
        <f t="shared" si="7019"/>
        <v>89810</v>
      </c>
      <c r="B89821">
        <f t="shared" ca="1" si="7015"/>
        <v>3.3053171782838303E-3</v>
      </c>
      <c r="C89821">
        <f t="shared" ca="1" si="7017"/>
        <v>17.393758248775356</v>
      </c>
      <c r="D89821" s="48">
        <f t="shared" ca="1" si="7016"/>
        <v>50.388200218636293</v>
      </c>
      <c r="E89821">
        <f t="shared" ca="1" si="7018"/>
        <v>17.997700489183906</v>
      </c>
    </row>
    <row r="89822" spans="1:5" x14ac:dyDescent="0.35">
      <c r="A89822">
        <f t="shared" si="7019"/>
        <v>89811</v>
      </c>
      <c r="B89822">
        <f t="shared" ca="1" si="7015"/>
        <v>4.6703359952473362E-3</v>
      </c>
      <c r="C89822">
        <f t="shared" ca="1" si="7017"/>
        <v>14.632749471125415</v>
      </c>
      <c r="D89822" s="48">
        <f t="shared" ca="1" si="7016"/>
        <v>51.590900554462721</v>
      </c>
      <c r="E89822">
        <f t="shared" ca="1" si="7018"/>
        <v>46.371508935301691</v>
      </c>
    </row>
    <row r="89823" spans="1:5" x14ac:dyDescent="0.35">
      <c r="A89823">
        <f t="shared" si="7019"/>
        <v>89812</v>
      </c>
      <c r="B89823">
        <f t="shared" ca="1" si="7015"/>
        <v>3.9912555162392067E-3</v>
      </c>
      <c r="C89823">
        <f t="shared" ca="1" si="7017"/>
        <v>15.828699492816822</v>
      </c>
      <c r="D89823" s="48">
        <f t="shared" ca="1" si="7016"/>
        <v>50.237988485593881</v>
      </c>
      <c r="E89823">
        <f t="shared" ca="1" si="7018"/>
        <v>38.811840217618979</v>
      </c>
    </row>
    <row r="89824" spans="1:5" x14ac:dyDescent="0.35">
      <c r="A89824">
        <f t="shared" si="7019"/>
        <v>89813</v>
      </c>
      <c r="B89824">
        <f t="shared" ca="1" si="7015"/>
        <v>4.874465904531191E-3</v>
      </c>
      <c r="C89824">
        <f t="shared" ca="1" si="7017"/>
        <v>14.323082106715928</v>
      </c>
      <c r="D89824" s="48">
        <f t="shared" ca="1" si="7016"/>
        <v>49.690475155703922</v>
      </c>
      <c r="E89824">
        <f t="shared" ca="1" si="7018"/>
        <v>49.184943783628526</v>
      </c>
    </row>
    <row r="89825" spans="1:5" x14ac:dyDescent="0.35">
      <c r="A89825">
        <f t="shared" si="7019"/>
        <v>89814</v>
      </c>
      <c r="B89825">
        <f t="shared" ca="1" si="7015"/>
        <v>4.6451577429522375E-3</v>
      </c>
      <c r="C89825">
        <f t="shared" ca="1" si="7017"/>
        <v>14.672352987134845</v>
      </c>
      <c r="D89825" s="48">
        <f t="shared" ca="1" si="7016"/>
        <v>48.816000349654537</v>
      </c>
      <c r="E89825">
        <f t="shared" ca="1" si="7018"/>
        <v>50.38694449434113</v>
      </c>
    </row>
    <row r="89826" spans="1:5" x14ac:dyDescent="0.35">
      <c r="A89826">
        <f t="shared" si="7019"/>
        <v>89815</v>
      </c>
      <c r="B89826">
        <f t="shared" ca="1" si="7015"/>
        <v>5.1124557435202394E-3</v>
      </c>
      <c r="C89826">
        <f t="shared" ca="1" si="7017"/>
        <v>13.985732559548206</v>
      </c>
      <c r="D89826" s="48">
        <f t="shared" ca="1" si="7016"/>
        <v>53.675263316323068</v>
      </c>
      <c r="E89826">
        <f t="shared" ca="1" si="7018"/>
        <v>38.17260652381799</v>
      </c>
    </row>
    <row r="89827" spans="1:5" x14ac:dyDescent="0.35">
      <c r="A89827">
        <f t="shared" si="7019"/>
        <v>89816</v>
      </c>
      <c r="B89827">
        <f t="shared" ca="1" si="7015"/>
        <v>5.2830978704313811E-3</v>
      </c>
      <c r="C89827">
        <f t="shared" ca="1" si="7017"/>
        <v>13.758011620171541</v>
      </c>
      <c r="D89827" s="48">
        <f t="shared" ca="1" si="7016"/>
        <v>51.491264520479042</v>
      </c>
      <c r="E89827">
        <f t="shared" ca="1" si="7018"/>
        <v>61.614133462197664</v>
      </c>
    </row>
    <row r="89828" spans="1:5" x14ac:dyDescent="0.35">
      <c r="A89828">
        <f t="shared" si="7019"/>
        <v>89817</v>
      </c>
      <c r="B89828">
        <f t="shared" ca="1" si="7015"/>
        <v>5.4394045021128289E-3</v>
      </c>
      <c r="C89828">
        <f t="shared" ca="1" si="7017"/>
        <v>13.558895756566169</v>
      </c>
      <c r="D89828" s="48">
        <f t="shared" ca="1" si="7016"/>
        <v>51.972919458403432</v>
      </c>
      <c r="E89828">
        <f t="shared" ca="1" si="7018"/>
        <v>52.741219756643524</v>
      </c>
    </row>
    <row r="89829" spans="1:5" x14ac:dyDescent="0.35">
      <c r="A89829">
        <f t="shared" si="7019"/>
        <v>89818</v>
      </c>
      <c r="B89829">
        <f t="shared" ca="1" si="7015"/>
        <v>7.0189866570991438E-3</v>
      </c>
      <c r="C89829">
        <f t="shared" ca="1" si="7017"/>
        <v>11.936109425463192</v>
      </c>
      <c r="D89829" s="48">
        <f t="shared" ca="1" si="7016"/>
        <v>52.030813586906483</v>
      </c>
      <c r="E89829">
        <f t="shared" ca="1" si="7018"/>
        <v>51.052574477267726</v>
      </c>
    </row>
    <row r="89830" spans="1:5" x14ac:dyDescent="0.35">
      <c r="A89830">
        <f t="shared" si="7019"/>
        <v>89819</v>
      </c>
      <c r="B89830">
        <f t="shared" ca="1" si="7015"/>
        <v>4.8008169521509486E-3</v>
      </c>
      <c r="C89830">
        <f t="shared" ca="1" si="7017"/>
        <v>14.432528585612987</v>
      </c>
      <c r="D89830" s="48">
        <f t="shared" ca="1" si="7016"/>
        <v>51.121677055701959</v>
      </c>
      <c r="E89830">
        <f t="shared" ca="1" si="7018"/>
        <v>31.645515510164671</v>
      </c>
    </row>
    <row r="89831" spans="1:5" x14ac:dyDescent="0.35">
      <c r="A89831">
        <f t="shared" si="7019"/>
        <v>89820</v>
      </c>
      <c r="B89831">
        <f t="shared" ca="1" si="7015"/>
        <v>5.5945882104167831E-3</v>
      </c>
      <c r="C89831">
        <f t="shared" ca="1" si="7017"/>
        <v>13.369523750813418</v>
      </c>
      <c r="D89831" s="48">
        <f t="shared" ca="1" si="7016"/>
        <v>52.198858315237295</v>
      </c>
      <c r="E89831">
        <f t="shared" ca="1" si="7018"/>
        <v>83.277203468153061</v>
      </c>
    </row>
    <row r="89832" spans="1:5" x14ac:dyDescent="0.35">
      <c r="A89832">
        <f t="shared" si="7019"/>
        <v>89821</v>
      </c>
      <c r="B89832">
        <f t="shared" ca="1" si="7015"/>
        <v>6.2197222984823669E-3</v>
      </c>
      <c r="C89832">
        <f t="shared" ca="1" si="7017"/>
        <v>12.679861292690564</v>
      </c>
      <c r="D89832" s="48">
        <f t="shared" ca="1" si="7016"/>
        <v>55.147267322843476</v>
      </c>
      <c r="E89832">
        <f t="shared" ca="1" si="7018"/>
        <v>64.399557050220523</v>
      </c>
    </row>
    <row r="89833" spans="1:5" x14ac:dyDescent="0.35">
      <c r="A89833">
        <f t="shared" si="7019"/>
        <v>89822</v>
      </c>
      <c r="B89833">
        <f t="shared" ca="1" si="7015"/>
        <v>4.3217720552320826E-3</v>
      </c>
      <c r="C89833">
        <f t="shared" ca="1" si="7017"/>
        <v>15.211395964251551</v>
      </c>
      <c r="D89833" s="48">
        <f t="shared" ca="1" si="7016"/>
        <v>51.595054978778499</v>
      </c>
      <c r="E89833">
        <f t="shared" ca="1" si="7018"/>
        <v>51.159084810386538</v>
      </c>
    </row>
    <row r="89834" spans="1:5" x14ac:dyDescent="0.35">
      <c r="A89834">
        <f t="shared" si="7019"/>
        <v>89823</v>
      </c>
      <c r="B89834">
        <f t="shared" ca="1" si="7015"/>
        <v>5.1046270364046645E-3</v>
      </c>
      <c r="C89834">
        <f t="shared" ca="1" si="7017"/>
        <v>13.996453054453578</v>
      </c>
      <c r="D89834" s="48">
        <f t="shared" ca="1" si="7016"/>
        <v>52.282070475931334</v>
      </c>
      <c r="E89834">
        <f t="shared" ca="1" si="7018"/>
        <v>61.354029265557244</v>
      </c>
    </row>
    <row r="89835" spans="1:5" x14ac:dyDescent="0.35">
      <c r="A89835">
        <f t="shared" si="7019"/>
        <v>89824</v>
      </c>
      <c r="B89835">
        <f t="shared" ca="1" si="7015"/>
        <v>4.3520387219805751E-3</v>
      </c>
      <c r="C89835">
        <f t="shared" ca="1" si="7017"/>
        <v>15.158409128842708</v>
      </c>
      <c r="D89835" s="48">
        <f t="shared" ca="1" si="7016"/>
        <v>52.712751043480694</v>
      </c>
      <c r="E89835">
        <f t="shared" ca="1" si="7018"/>
        <v>60.871209869827233</v>
      </c>
    </row>
    <row r="89836" spans="1:5" x14ac:dyDescent="0.35">
      <c r="A89836">
        <f t="shared" si="7019"/>
        <v>89825</v>
      </c>
      <c r="B89836">
        <f t="shared" ca="1" si="7015"/>
        <v>4.7182721880668355E-3</v>
      </c>
      <c r="C89836">
        <f t="shared" ca="1" si="7017"/>
        <v>14.558227593251379</v>
      </c>
      <c r="D89836" s="48">
        <f t="shared" ca="1" si="7016"/>
        <v>53.756461252534947</v>
      </c>
      <c r="E89836">
        <f t="shared" ca="1" si="7018"/>
        <v>51.653227731217434</v>
      </c>
    </row>
    <row r="89837" spans="1:5" x14ac:dyDescent="0.35">
      <c r="A89837">
        <f t="shared" si="7019"/>
        <v>89826</v>
      </c>
      <c r="B89837">
        <f t="shared" ca="1" si="7015"/>
        <v>3.909436470876917E-3</v>
      </c>
      <c r="C89837">
        <f t="shared" ca="1" si="7017"/>
        <v>15.993478097488609</v>
      </c>
      <c r="D89837" s="48">
        <f t="shared" ca="1" si="7016"/>
        <v>47.490399265260869</v>
      </c>
      <c r="E89837">
        <f t="shared" ca="1" si="7018"/>
        <v>35.882758121728649</v>
      </c>
    </row>
    <row r="89838" spans="1:5" x14ac:dyDescent="0.35">
      <c r="A89838">
        <f t="shared" si="7019"/>
        <v>89827</v>
      </c>
      <c r="B89838">
        <f t="shared" ca="1" si="7015"/>
        <v>5.3173922156623202E-3</v>
      </c>
      <c r="C89838">
        <f t="shared" ca="1" si="7017"/>
        <v>13.71357393396441</v>
      </c>
      <c r="D89838" s="48">
        <f t="shared" ca="1" si="7016"/>
        <v>51.774211756454427</v>
      </c>
      <c r="E89838">
        <f t="shared" ca="1" si="7018"/>
        <v>69.854912885518985</v>
      </c>
    </row>
    <row r="89839" spans="1:5" x14ac:dyDescent="0.35">
      <c r="A89839">
        <f t="shared" si="7019"/>
        <v>89828</v>
      </c>
      <c r="B89839">
        <f t="shared" ca="1" si="7015"/>
        <v>4.6760579925461555E-3</v>
      </c>
      <c r="C89839">
        <f t="shared" ca="1" si="7017"/>
        <v>14.623793831246877</v>
      </c>
      <c r="D89839" s="48">
        <f t="shared" ca="1" si="7016"/>
        <v>52.16127319917036</v>
      </c>
      <c r="E89839">
        <f t="shared" ca="1" si="7018"/>
        <v>45.370112833227623</v>
      </c>
    </row>
    <row r="89840" spans="1:5" x14ac:dyDescent="0.35">
      <c r="A89840">
        <f t="shared" si="7019"/>
        <v>89829</v>
      </c>
      <c r="B89840">
        <f t="shared" ca="1" si="7015"/>
        <v>5.0992635448687844E-3</v>
      </c>
      <c r="C89840">
        <f t="shared" ca="1" si="7017"/>
        <v>14.003811972782476</v>
      </c>
      <c r="D89840" s="48">
        <f t="shared" ca="1" si="7016"/>
        <v>52.91217104349348</v>
      </c>
      <c r="E89840">
        <f t="shared" ca="1" si="7018"/>
        <v>64.586363928814777</v>
      </c>
    </row>
    <row r="89841" spans="1:5" x14ac:dyDescent="0.35">
      <c r="A89841">
        <f t="shared" si="7019"/>
        <v>89830</v>
      </c>
      <c r="B89841">
        <f t="shared" ca="1" si="7015"/>
        <v>4.7170577671114093E-3</v>
      </c>
      <c r="C89841">
        <f t="shared" ca="1" si="7017"/>
        <v>14.560101502767827</v>
      </c>
      <c r="D89841" s="48">
        <f t="shared" ca="1" si="7016"/>
        <v>52.375094607331036</v>
      </c>
      <c r="E89841">
        <f t="shared" ca="1" si="7018"/>
        <v>55.352239533414696</v>
      </c>
    </row>
    <row r="89842" spans="1:5" x14ac:dyDescent="0.35">
      <c r="A89842">
        <f t="shared" si="7019"/>
        <v>89831</v>
      </c>
      <c r="B89842">
        <f t="shared" ca="1" si="7015"/>
        <v>4.5254480751741365E-3</v>
      </c>
      <c r="C89842">
        <f t="shared" ca="1" si="7017"/>
        <v>14.865146953846221</v>
      </c>
      <c r="D89842" s="48">
        <f t="shared" ca="1" si="7016"/>
        <v>49.859077190972371</v>
      </c>
      <c r="E89842">
        <f t="shared" ca="1" si="7018"/>
        <v>40.209753832646975</v>
      </c>
    </row>
    <row r="89843" spans="1:5" x14ac:dyDescent="0.35">
      <c r="A89843">
        <f t="shared" si="7019"/>
        <v>89832</v>
      </c>
      <c r="B89843">
        <f t="shared" ca="1" si="7015"/>
        <v>5.3760427673313852E-3</v>
      </c>
      <c r="C89843">
        <f t="shared" ca="1" si="7017"/>
        <v>13.638563890882198</v>
      </c>
      <c r="D89843" s="48">
        <f t="shared" ca="1" si="7016"/>
        <v>50.267348365462702</v>
      </c>
      <c r="E89843">
        <f t="shared" ca="1" si="7018"/>
        <v>60.442177115253671</v>
      </c>
    </row>
    <row r="89844" spans="1:5" x14ac:dyDescent="0.35">
      <c r="A89844">
        <f t="shared" si="7019"/>
        <v>89833</v>
      </c>
      <c r="B89844">
        <f t="shared" ca="1" si="7015"/>
        <v>5.2687847615338519E-3</v>
      </c>
      <c r="C89844">
        <f t="shared" ca="1" si="7017"/>
        <v>13.776686359347133</v>
      </c>
      <c r="D89844" s="48">
        <f t="shared" ca="1" si="7016"/>
        <v>51.407384742213075</v>
      </c>
      <c r="E89844">
        <f t="shared" ca="1" si="7018"/>
        <v>50.994629800288152</v>
      </c>
    </row>
    <row r="89845" spans="1:5" x14ac:dyDescent="0.35">
      <c r="A89845">
        <f t="shared" si="7019"/>
        <v>89834</v>
      </c>
      <c r="B89845">
        <f t="shared" ca="1" si="7015"/>
        <v>5.0420723401724907E-3</v>
      </c>
      <c r="C89845">
        <f t="shared" ca="1" si="7017"/>
        <v>14.083009226988432</v>
      </c>
      <c r="D89845" s="48">
        <f t="shared" ca="1" si="7016"/>
        <v>52.778449785837992</v>
      </c>
      <c r="E89845">
        <f t="shared" ca="1" si="7018"/>
        <v>52.619119580508631</v>
      </c>
    </row>
    <row r="89846" spans="1:5" x14ac:dyDescent="0.35">
      <c r="A89846">
        <f t="shared" si="7019"/>
        <v>89835</v>
      </c>
      <c r="B89846">
        <f t="shared" ca="1" si="7015"/>
        <v>6.5876755020927722E-3</v>
      </c>
      <c r="C89846">
        <f t="shared" ca="1" si="7017"/>
        <v>12.320657952229674</v>
      </c>
      <c r="D89846" s="48">
        <f t="shared" ca="1" si="7016"/>
        <v>51.613640589483879</v>
      </c>
      <c r="E89846">
        <f t="shared" ca="1" si="7018"/>
        <v>65.750051883441159</v>
      </c>
    </row>
    <row r="89847" spans="1:5" x14ac:dyDescent="0.35">
      <c r="A89847">
        <f t="shared" si="7019"/>
        <v>89836</v>
      </c>
      <c r="B89847">
        <f t="shared" ca="1" si="7015"/>
        <v>4.440955896248832E-3</v>
      </c>
      <c r="C89847">
        <f t="shared" ca="1" si="7017"/>
        <v>15.005890392937195</v>
      </c>
      <c r="D89847" s="48">
        <f t="shared" ca="1" si="7016"/>
        <v>55.068840454996142</v>
      </c>
      <c r="E89847">
        <f t="shared" ca="1" si="7018"/>
        <v>57.575954744579207</v>
      </c>
    </row>
    <row r="89848" spans="1:5" x14ac:dyDescent="0.35">
      <c r="A89848">
        <f t="shared" si="7019"/>
        <v>89837</v>
      </c>
      <c r="B89848">
        <f t="shared" ca="1" si="7015"/>
        <v>3.484971908575512E-3</v>
      </c>
      <c r="C89848">
        <f t="shared" ca="1" si="7017"/>
        <v>16.939491104814589</v>
      </c>
      <c r="D89848" s="48">
        <f t="shared" ca="1" si="7016"/>
        <v>51.908132635451267</v>
      </c>
      <c r="E89848">
        <f t="shared" ca="1" si="7018"/>
        <v>31.823451195243784</v>
      </c>
    </row>
    <row r="89849" spans="1:5" x14ac:dyDescent="0.35">
      <c r="A89849">
        <f t="shared" si="7019"/>
        <v>89838</v>
      </c>
      <c r="B89849">
        <f t="shared" ca="1" si="7015"/>
        <v>5.5892144314203685E-3</v>
      </c>
      <c r="C89849">
        <f t="shared" ca="1" si="7017"/>
        <v>13.375949305441718</v>
      </c>
      <c r="D89849" s="48">
        <f t="shared" ca="1" si="7016"/>
        <v>53.226954882400364</v>
      </c>
      <c r="E89849">
        <f t="shared" ca="1" si="7018"/>
        <v>55.128934162898943</v>
      </c>
    </row>
    <row r="89850" spans="1:5" x14ac:dyDescent="0.35">
      <c r="A89850">
        <f t="shared" si="7019"/>
        <v>89839</v>
      </c>
      <c r="B89850">
        <f t="shared" ca="1" si="7015"/>
        <v>4.7948541555665946E-3</v>
      </c>
      <c r="C89850">
        <f t="shared" ca="1" si="7017"/>
        <v>14.4414998171519</v>
      </c>
      <c r="D89850" s="48">
        <f t="shared" ca="1" si="7016"/>
        <v>55.019841133757659</v>
      </c>
      <c r="E89850">
        <f t="shared" ca="1" si="7018"/>
        <v>58.595554220326328</v>
      </c>
    </row>
    <row r="89851" spans="1:5" x14ac:dyDescent="0.35">
      <c r="A89851">
        <f t="shared" si="7019"/>
        <v>89840</v>
      </c>
      <c r="B89851">
        <f t="shared" ca="1" si="7015"/>
        <v>3.8911273719386846E-3</v>
      </c>
      <c r="C89851">
        <f t="shared" ca="1" si="7017"/>
        <v>16.031061359464303</v>
      </c>
      <c r="D89851" s="48">
        <f t="shared" ca="1" si="7016"/>
        <v>49.699762703367639</v>
      </c>
      <c r="E89851">
        <f t="shared" ca="1" si="7018"/>
        <v>22.977537402833256</v>
      </c>
    </row>
    <row r="89852" spans="1:5" x14ac:dyDescent="0.35">
      <c r="A89852">
        <f t="shared" si="7019"/>
        <v>89841</v>
      </c>
      <c r="B89852">
        <f t="shared" ca="1" si="7015"/>
        <v>3.7918578263547329E-3</v>
      </c>
      <c r="C89852">
        <f t="shared" ca="1" si="7017"/>
        <v>16.239549499514347</v>
      </c>
      <c r="D89852" s="48">
        <f t="shared" ca="1" si="7016"/>
        <v>51.522229750945911</v>
      </c>
      <c r="E89852">
        <f t="shared" ca="1" si="7018"/>
        <v>72.081048901637317</v>
      </c>
    </row>
    <row r="89853" spans="1:5" x14ac:dyDescent="0.35">
      <c r="A89853">
        <f t="shared" si="7019"/>
        <v>89842</v>
      </c>
      <c r="B89853">
        <f t="shared" ca="1" si="7015"/>
        <v>7.2546017252617971E-3</v>
      </c>
      <c r="C89853">
        <f t="shared" ca="1" si="7017"/>
        <v>11.740678955219293</v>
      </c>
      <c r="D89853" s="48">
        <f t="shared" ca="1" si="7016"/>
        <v>48.456458437875966</v>
      </c>
      <c r="E89853">
        <f t="shared" ca="1" si="7018"/>
        <v>33.259834620888853</v>
      </c>
    </row>
    <row r="89854" spans="1:5" x14ac:dyDescent="0.35">
      <c r="A89854">
        <f t="shared" si="7019"/>
        <v>89843</v>
      </c>
      <c r="B89854">
        <f t="shared" ca="1" si="7015"/>
        <v>4.404619076518991E-3</v>
      </c>
      <c r="C89854">
        <f t="shared" ca="1" si="7017"/>
        <v>15.067660363006393</v>
      </c>
      <c r="D89854" s="48">
        <f t="shared" ca="1" si="7016"/>
        <v>54.292178267810726</v>
      </c>
      <c r="E89854">
        <f t="shared" ca="1" si="7018"/>
        <v>53.187094033605575</v>
      </c>
    </row>
    <row r="89855" spans="1:5" x14ac:dyDescent="0.35">
      <c r="A89855">
        <f t="shared" si="7019"/>
        <v>89844</v>
      </c>
      <c r="B89855">
        <f t="shared" ca="1" si="7015"/>
        <v>5.9431003562630137E-3</v>
      </c>
      <c r="C89855">
        <f t="shared" ca="1" si="7017"/>
        <v>12.971597610810896</v>
      </c>
      <c r="D89855" s="48">
        <f t="shared" ca="1" si="7016"/>
        <v>54.067079092632937</v>
      </c>
      <c r="E89855">
        <f t="shared" ca="1" si="7018"/>
        <v>81.559841191247855</v>
      </c>
    </row>
    <row r="89856" spans="1:5" x14ac:dyDescent="0.35">
      <c r="A89856">
        <f t="shared" si="7019"/>
        <v>89845</v>
      </c>
      <c r="B89856">
        <f t="shared" ca="1" si="7015"/>
        <v>3.9868235229158465E-3</v>
      </c>
      <c r="C89856">
        <f t="shared" ca="1" si="7017"/>
        <v>15.837495117253919</v>
      </c>
      <c r="D89856" s="48">
        <f t="shared" ca="1" si="7016"/>
        <v>51.734294840351907</v>
      </c>
      <c r="E89856">
        <f t="shared" ca="1" si="7018"/>
        <v>78.507926676198181</v>
      </c>
    </row>
    <row r="89857" spans="1:5" x14ac:dyDescent="0.35">
      <c r="A89857">
        <f t="shared" si="7019"/>
        <v>89846</v>
      </c>
      <c r="B89857">
        <f t="shared" ca="1" si="7015"/>
        <v>3.7092462879500529E-3</v>
      </c>
      <c r="C89857">
        <f t="shared" ca="1" si="7017"/>
        <v>16.419395523934423</v>
      </c>
      <c r="D89857" s="48">
        <f t="shared" ca="1" si="7016"/>
        <v>57.329696010843755</v>
      </c>
      <c r="E89857">
        <f t="shared" ca="1" si="7018"/>
        <v>66.079255402239795</v>
      </c>
    </row>
    <row r="89858" spans="1:5" x14ac:dyDescent="0.35">
      <c r="A89858">
        <f t="shared" si="7019"/>
        <v>89847</v>
      </c>
      <c r="B89858">
        <f t="shared" ca="1" si="7015"/>
        <v>4.2630101661804169E-3</v>
      </c>
      <c r="C89858">
        <f t="shared" ca="1" si="7017"/>
        <v>15.315875092585832</v>
      </c>
      <c r="D89858" s="48">
        <f t="shared" ca="1" si="7016"/>
        <v>48.536737701564107</v>
      </c>
      <c r="E89858">
        <f t="shared" ca="1" si="7018"/>
        <v>40.005496591500602</v>
      </c>
    </row>
    <row r="89859" spans="1:5" x14ac:dyDescent="0.35">
      <c r="A89859">
        <f t="shared" si="7019"/>
        <v>89848</v>
      </c>
      <c r="B89859">
        <f t="shared" ca="1" si="7015"/>
        <v>5.5216361584231989E-3</v>
      </c>
      <c r="C89859">
        <f t="shared" ca="1" si="7017"/>
        <v>13.457553252746104</v>
      </c>
      <c r="D89859" s="48">
        <f t="shared" ca="1" si="7016"/>
        <v>49.216884492663169</v>
      </c>
      <c r="E89859">
        <f t="shared" ca="1" si="7018"/>
        <v>69.331036256234782</v>
      </c>
    </row>
    <row r="89860" spans="1:5" x14ac:dyDescent="0.35">
      <c r="A89860">
        <f t="shared" si="7019"/>
        <v>89849</v>
      </c>
      <c r="B89860">
        <f t="shared" ca="1" si="7015"/>
        <v>4.0523449315913174E-3</v>
      </c>
      <c r="C89860">
        <f t="shared" ca="1" si="7017"/>
        <v>15.708936982896644</v>
      </c>
      <c r="D89860" s="48">
        <f t="shared" ca="1" si="7016"/>
        <v>53.137776004491137</v>
      </c>
      <c r="E89860">
        <f t="shared" ca="1" si="7018"/>
        <v>43.870824993884966</v>
      </c>
    </row>
    <row r="89861" spans="1:5" x14ac:dyDescent="0.35">
      <c r="A89861">
        <f t="shared" si="7019"/>
        <v>89850</v>
      </c>
      <c r="B89861">
        <f t="shared" ca="1" si="7015"/>
        <v>5.3808263630235487E-3</v>
      </c>
      <c r="C89861">
        <f t="shared" ca="1" si="7017"/>
        <v>13.632500149224114</v>
      </c>
      <c r="D89861" s="48">
        <f t="shared" ca="1" si="7016"/>
        <v>52.038058453253569</v>
      </c>
      <c r="E89861">
        <f t="shared" ca="1" si="7018"/>
        <v>62.684750516043749</v>
      </c>
    </row>
    <row r="89862" spans="1:5" x14ac:dyDescent="0.35">
      <c r="A89862">
        <f t="shared" si="7019"/>
        <v>89851</v>
      </c>
      <c r="B89862">
        <f t="shared" ca="1" si="7015"/>
        <v>5.1190472405583326E-3</v>
      </c>
      <c r="C89862">
        <f t="shared" ca="1" si="7017"/>
        <v>13.976725355135827</v>
      </c>
      <c r="D89862" s="48">
        <f t="shared" ca="1" si="7016"/>
        <v>52.425612105110709</v>
      </c>
      <c r="E89862">
        <f t="shared" ca="1" si="7018"/>
        <v>35.315721646863182</v>
      </c>
    </row>
    <row r="89863" spans="1:5" x14ac:dyDescent="0.35">
      <c r="A89863">
        <f t="shared" si="7019"/>
        <v>89852</v>
      </c>
      <c r="B89863">
        <f t="shared" ca="1" si="7015"/>
        <v>4.9838104413729252E-3</v>
      </c>
      <c r="C89863">
        <f t="shared" ca="1" si="7017"/>
        <v>14.165086867750091</v>
      </c>
      <c r="D89863" s="48">
        <f t="shared" ca="1" si="7016"/>
        <v>49.375810505672099</v>
      </c>
      <c r="E89863">
        <f t="shared" ca="1" si="7018"/>
        <v>51.979460943977962</v>
      </c>
    </row>
    <row r="89864" spans="1:5" x14ac:dyDescent="0.35">
      <c r="A89864">
        <f t="shared" si="7019"/>
        <v>89853</v>
      </c>
      <c r="B89864">
        <f t="shared" ca="1" si="7015"/>
        <v>4.3331109630489568E-3</v>
      </c>
      <c r="C89864">
        <f t="shared" ca="1" si="7017"/>
        <v>15.191480295924176</v>
      </c>
      <c r="D89864" s="48">
        <f t="shared" ca="1" si="7016"/>
        <v>51.778679052758996</v>
      </c>
      <c r="E89864">
        <f t="shared" ca="1" si="7018"/>
        <v>43.714893952249668</v>
      </c>
    </row>
    <row r="89865" spans="1:5" x14ac:dyDescent="0.35">
      <c r="A89865">
        <f t="shared" si="7019"/>
        <v>89854</v>
      </c>
      <c r="B89865">
        <f t="shared" ca="1" si="7015"/>
        <v>4.5558505799869727E-3</v>
      </c>
      <c r="C89865">
        <f t="shared" ca="1" si="7017"/>
        <v>14.815464221959779</v>
      </c>
      <c r="D89865" s="48">
        <f t="shared" ca="1" si="7016"/>
        <v>53.889222902050477</v>
      </c>
      <c r="E89865">
        <f t="shared" ca="1" si="7018"/>
        <v>69.76819618182617</v>
      </c>
    </row>
    <row r="89866" spans="1:5" x14ac:dyDescent="0.35">
      <c r="A89866">
        <f t="shared" si="7019"/>
        <v>89855</v>
      </c>
      <c r="B89866">
        <f t="shared" ca="1" si="7015"/>
        <v>4.2025223239243051E-3</v>
      </c>
      <c r="C89866">
        <f t="shared" ca="1" si="7017"/>
        <v>15.425703712685168</v>
      </c>
      <c r="D89866" s="48">
        <f t="shared" ca="1" si="7016"/>
        <v>52.106417656136827</v>
      </c>
      <c r="E89866">
        <f t="shared" ca="1" si="7018"/>
        <v>53.506466908279151</v>
      </c>
    </row>
    <row r="89867" spans="1:5" x14ac:dyDescent="0.35">
      <c r="A89867">
        <f t="shared" si="7019"/>
        <v>89856</v>
      </c>
      <c r="B89867">
        <f t="shared" ca="1" si="7015"/>
        <v>4.5240623085729447E-3</v>
      </c>
      <c r="C89867">
        <f t="shared" ca="1" si="7017"/>
        <v>14.867423452879406</v>
      </c>
      <c r="D89867" s="48">
        <f t="shared" ca="1" si="7016"/>
        <v>52.962645561055055</v>
      </c>
      <c r="E89867">
        <f t="shared" ca="1" si="7018"/>
        <v>51.124867429494117</v>
      </c>
    </row>
    <row r="89868" spans="1:5" x14ac:dyDescent="0.35">
      <c r="A89868">
        <f t="shared" si="7019"/>
        <v>89857</v>
      </c>
      <c r="B89868">
        <f t="shared" ref="B89868:B89931" ca="1" si="7020">_xlfn.GAMMA.INV(RAND(),$B$6,$B$7)</f>
        <v>4.4662922050878262E-3</v>
      </c>
      <c r="C89868">
        <f t="shared" ca="1" si="7017"/>
        <v>14.963267275136323</v>
      </c>
      <c r="D89868" s="48">
        <f t="shared" ref="D89868:D89931" ca="1" si="7021">_xlfn.NORM.INV(RAND(),$B$4,C89868/SQRT($B$2))</f>
        <v>49.765005490812037</v>
      </c>
      <c r="E89868">
        <f t="shared" ca="1" si="7018"/>
        <v>22.672704377915032</v>
      </c>
    </row>
    <row r="89869" spans="1:5" x14ac:dyDescent="0.35">
      <c r="A89869">
        <f t="shared" si="7019"/>
        <v>89858</v>
      </c>
      <c r="B89869">
        <f t="shared" ca="1" si="7020"/>
        <v>5.5571602967158691E-3</v>
      </c>
      <c r="C89869">
        <f t="shared" ref="C89869:C89932" ca="1" si="7022">1/SQRT(B89869)</f>
        <v>13.414470597105257</v>
      </c>
      <c r="D89869" s="48">
        <f t="shared" ca="1" si="7021"/>
        <v>50.167108945153984</v>
      </c>
      <c r="E89869">
        <f t="shared" ref="E89869:E89932" ca="1" si="7023">_xlfn.NORM.INV(RAND(),D89869,C89869)</f>
        <v>80.862732137359487</v>
      </c>
    </row>
    <row r="89870" spans="1:5" x14ac:dyDescent="0.35">
      <c r="A89870">
        <f t="shared" ref="A89870:A89933" si="7024">A89869+1</f>
        <v>89859</v>
      </c>
      <c r="B89870">
        <f t="shared" ca="1" si="7020"/>
        <v>5.2124590051527836E-3</v>
      </c>
      <c r="C89870">
        <f t="shared" ca="1" si="7022"/>
        <v>13.850921688198692</v>
      </c>
      <c r="D89870" s="48">
        <f t="shared" ca="1" si="7021"/>
        <v>51.40228188018844</v>
      </c>
      <c r="E89870">
        <f t="shared" ca="1" si="7023"/>
        <v>36.461868403826003</v>
      </c>
    </row>
    <row r="89871" spans="1:5" x14ac:dyDescent="0.35">
      <c r="A89871">
        <f t="shared" si="7024"/>
        <v>89860</v>
      </c>
      <c r="B89871">
        <f t="shared" ca="1" si="7020"/>
        <v>4.6095532699585266E-3</v>
      </c>
      <c r="C89871">
        <f t="shared" ca="1" si="7022"/>
        <v>14.728909065044808</v>
      </c>
      <c r="D89871" s="48">
        <f t="shared" ca="1" si="7021"/>
        <v>51.378807990838418</v>
      </c>
      <c r="E89871">
        <f t="shared" ca="1" si="7023"/>
        <v>43.079385441126284</v>
      </c>
    </row>
    <row r="89872" spans="1:5" x14ac:dyDescent="0.35">
      <c r="A89872">
        <f t="shared" si="7024"/>
        <v>89861</v>
      </c>
      <c r="B89872">
        <f t="shared" ca="1" si="7020"/>
        <v>4.0267415156425663E-3</v>
      </c>
      <c r="C89872">
        <f t="shared" ca="1" si="7022"/>
        <v>15.758799276646837</v>
      </c>
      <c r="D89872" s="48">
        <f t="shared" ca="1" si="7021"/>
        <v>49.357526259306738</v>
      </c>
      <c r="E89872">
        <f t="shared" ca="1" si="7023"/>
        <v>30.861611354713915</v>
      </c>
    </row>
    <row r="89873" spans="1:5" x14ac:dyDescent="0.35">
      <c r="A89873">
        <f t="shared" si="7024"/>
        <v>89862</v>
      </c>
      <c r="B89873">
        <f t="shared" ca="1" si="7020"/>
        <v>4.0977672303709268E-3</v>
      </c>
      <c r="C89873">
        <f t="shared" ca="1" si="7022"/>
        <v>15.621630365907317</v>
      </c>
      <c r="D89873" s="48">
        <f t="shared" ca="1" si="7021"/>
        <v>53.172935937074158</v>
      </c>
      <c r="E89873">
        <f t="shared" ca="1" si="7023"/>
        <v>35.728205415378206</v>
      </c>
    </row>
    <row r="89874" spans="1:5" x14ac:dyDescent="0.35">
      <c r="A89874">
        <f t="shared" si="7024"/>
        <v>89863</v>
      </c>
      <c r="B89874">
        <f t="shared" ca="1" si="7020"/>
        <v>5.57911495263706E-3</v>
      </c>
      <c r="C89874">
        <f t="shared" ca="1" si="7022"/>
        <v>13.388050600773107</v>
      </c>
      <c r="D89874" s="48">
        <f t="shared" ca="1" si="7021"/>
        <v>53.03102956547837</v>
      </c>
      <c r="E89874">
        <f t="shared" ca="1" si="7023"/>
        <v>70.163352211309814</v>
      </c>
    </row>
    <row r="89875" spans="1:5" x14ac:dyDescent="0.35">
      <c r="A89875">
        <f t="shared" si="7024"/>
        <v>89864</v>
      </c>
      <c r="B89875">
        <f t="shared" ca="1" si="7020"/>
        <v>3.6318253759582302E-3</v>
      </c>
      <c r="C89875">
        <f t="shared" ca="1" si="7022"/>
        <v>16.593481696341616</v>
      </c>
      <c r="D89875" s="48">
        <f t="shared" ca="1" si="7021"/>
        <v>52.693707966171083</v>
      </c>
      <c r="E89875">
        <f t="shared" ca="1" si="7023"/>
        <v>84.024386610066571</v>
      </c>
    </row>
    <row r="89876" spans="1:5" x14ac:dyDescent="0.35">
      <c r="A89876">
        <f t="shared" si="7024"/>
        <v>89865</v>
      </c>
      <c r="B89876">
        <f t="shared" ca="1" si="7020"/>
        <v>4.8162530630012461E-3</v>
      </c>
      <c r="C89876">
        <f t="shared" ca="1" si="7022"/>
        <v>14.409381867697181</v>
      </c>
      <c r="D89876" s="48">
        <f t="shared" ca="1" si="7021"/>
        <v>52.87949735614886</v>
      </c>
      <c r="E89876">
        <f t="shared" ca="1" si="7023"/>
        <v>71.603168920311091</v>
      </c>
    </row>
    <row r="89877" spans="1:5" x14ac:dyDescent="0.35">
      <c r="A89877">
        <f t="shared" si="7024"/>
        <v>89866</v>
      </c>
      <c r="B89877">
        <f t="shared" ca="1" si="7020"/>
        <v>3.2476605826016977E-3</v>
      </c>
      <c r="C89877">
        <f t="shared" ca="1" si="7022"/>
        <v>17.547477041996856</v>
      </c>
      <c r="D89877" s="48">
        <f t="shared" ca="1" si="7021"/>
        <v>49.645608743651643</v>
      </c>
      <c r="E89877">
        <f t="shared" ca="1" si="7023"/>
        <v>40.27628646531312</v>
      </c>
    </row>
    <row r="89878" spans="1:5" x14ac:dyDescent="0.35">
      <c r="A89878">
        <f t="shared" si="7024"/>
        <v>89867</v>
      </c>
      <c r="B89878">
        <f t="shared" ca="1" si="7020"/>
        <v>4.3927857279263925E-3</v>
      </c>
      <c r="C89878">
        <f t="shared" ca="1" si="7022"/>
        <v>15.087941452580111</v>
      </c>
      <c r="D89878" s="48">
        <f t="shared" ca="1" si="7021"/>
        <v>57.093419570476541</v>
      </c>
      <c r="E89878">
        <f t="shared" ca="1" si="7023"/>
        <v>80.890467034878824</v>
      </c>
    </row>
    <row r="89879" spans="1:5" x14ac:dyDescent="0.35">
      <c r="A89879">
        <f t="shared" si="7024"/>
        <v>89868</v>
      </c>
      <c r="B89879">
        <f t="shared" ca="1" si="7020"/>
        <v>4.3497392532846927E-3</v>
      </c>
      <c r="C89879">
        <f t="shared" ca="1" si="7022"/>
        <v>15.162415309421233</v>
      </c>
      <c r="D89879" s="48">
        <f t="shared" ca="1" si="7021"/>
        <v>52.658989457627719</v>
      </c>
      <c r="E89879">
        <f t="shared" ca="1" si="7023"/>
        <v>77.281375628981223</v>
      </c>
    </row>
    <row r="89880" spans="1:5" x14ac:dyDescent="0.35">
      <c r="A89880">
        <f t="shared" si="7024"/>
        <v>89869</v>
      </c>
      <c r="B89880">
        <f t="shared" ca="1" si="7020"/>
        <v>3.9494472208591669E-3</v>
      </c>
      <c r="C89880">
        <f t="shared" ca="1" si="7022"/>
        <v>15.912259135753985</v>
      </c>
      <c r="D89880" s="48">
        <f t="shared" ca="1" si="7021"/>
        <v>50.811031793384508</v>
      </c>
      <c r="E89880">
        <f t="shared" ca="1" si="7023"/>
        <v>59.972179775886929</v>
      </c>
    </row>
    <row r="89881" spans="1:5" x14ac:dyDescent="0.35">
      <c r="A89881">
        <f t="shared" si="7024"/>
        <v>89870</v>
      </c>
      <c r="B89881">
        <f t="shared" ca="1" si="7020"/>
        <v>2.68603343915794E-3</v>
      </c>
      <c r="C89881">
        <f t="shared" ca="1" si="7022"/>
        <v>19.294978211649987</v>
      </c>
      <c r="D89881" s="48">
        <f t="shared" ca="1" si="7021"/>
        <v>52.278792088110897</v>
      </c>
      <c r="E89881">
        <f t="shared" ca="1" si="7023"/>
        <v>63.589963745523491</v>
      </c>
    </row>
    <row r="89882" spans="1:5" x14ac:dyDescent="0.35">
      <c r="A89882">
        <f t="shared" si="7024"/>
        <v>89871</v>
      </c>
      <c r="B89882">
        <f t="shared" ca="1" si="7020"/>
        <v>5.8477763951431637E-3</v>
      </c>
      <c r="C89882">
        <f t="shared" ca="1" si="7022"/>
        <v>13.076894531422926</v>
      </c>
      <c r="D89882" s="48">
        <f t="shared" ca="1" si="7021"/>
        <v>52.742338873620554</v>
      </c>
      <c r="E89882">
        <f t="shared" ca="1" si="7023"/>
        <v>52.570342696869133</v>
      </c>
    </row>
    <row r="89883" spans="1:5" x14ac:dyDescent="0.35">
      <c r="A89883">
        <f t="shared" si="7024"/>
        <v>89872</v>
      </c>
      <c r="B89883">
        <f t="shared" ca="1" si="7020"/>
        <v>4.1683148210593709E-3</v>
      </c>
      <c r="C89883">
        <f t="shared" ca="1" si="7022"/>
        <v>15.488870321744717</v>
      </c>
      <c r="D89883" s="48">
        <f t="shared" ca="1" si="7021"/>
        <v>53.858727710490733</v>
      </c>
      <c r="E89883">
        <f t="shared" ca="1" si="7023"/>
        <v>70.040417297854319</v>
      </c>
    </row>
    <row r="89884" spans="1:5" x14ac:dyDescent="0.35">
      <c r="A89884">
        <f t="shared" si="7024"/>
        <v>89873</v>
      </c>
      <c r="B89884">
        <f t="shared" ca="1" si="7020"/>
        <v>5.5604872616702829E-3</v>
      </c>
      <c r="C89884">
        <f t="shared" ca="1" si="7022"/>
        <v>13.410456906473385</v>
      </c>
      <c r="D89884" s="48">
        <f t="shared" ca="1" si="7021"/>
        <v>54.310847134107206</v>
      </c>
      <c r="E89884">
        <f t="shared" ca="1" si="7023"/>
        <v>69.55816472729353</v>
      </c>
    </row>
    <row r="89885" spans="1:5" x14ac:dyDescent="0.35">
      <c r="A89885">
        <f t="shared" si="7024"/>
        <v>89874</v>
      </c>
      <c r="B89885">
        <f t="shared" ca="1" si="7020"/>
        <v>5.2837847271252954E-3</v>
      </c>
      <c r="C89885">
        <f t="shared" ca="1" si="7022"/>
        <v>13.757117366337747</v>
      </c>
      <c r="D89885" s="48">
        <f t="shared" ca="1" si="7021"/>
        <v>49.360946013313203</v>
      </c>
      <c r="E89885">
        <f t="shared" ca="1" si="7023"/>
        <v>45.972130271809796</v>
      </c>
    </row>
    <row r="89886" spans="1:5" x14ac:dyDescent="0.35">
      <c r="A89886">
        <f t="shared" si="7024"/>
        <v>89875</v>
      </c>
      <c r="B89886">
        <f t="shared" ca="1" si="7020"/>
        <v>4.9941361920675473E-3</v>
      </c>
      <c r="C89886">
        <f t="shared" ca="1" si="7022"/>
        <v>14.150435601571452</v>
      </c>
      <c r="D89886" s="48">
        <f t="shared" ca="1" si="7021"/>
        <v>55.905180583459313</v>
      </c>
      <c r="E89886">
        <f t="shared" ca="1" si="7023"/>
        <v>54.797573081413368</v>
      </c>
    </row>
    <row r="89887" spans="1:5" x14ac:dyDescent="0.35">
      <c r="A89887">
        <f t="shared" si="7024"/>
        <v>89876</v>
      </c>
      <c r="B89887">
        <f t="shared" ca="1" si="7020"/>
        <v>6.2082951842797451E-3</v>
      </c>
      <c r="C89887">
        <f t="shared" ca="1" si="7022"/>
        <v>12.691525332998228</v>
      </c>
      <c r="D89887" s="48">
        <f t="shared" ca="1" si="7021"/>
        <v>48.796867355288953</v>
      </c>
      <c r="E89887">
        <f t="shared" ca="1" si="7023"/>
        <v>51.704242573381642</v>
      </c>
    </row>
    <row r="89888" spans="1:5" x14ac:dyDescent="0.35">
      <c r="A89888">
        <f t="shared" si="7024"/>
        <v>89877</v>
      </c>
      <c r="B89888">
        <f t="shared" ca="1" si="7020"/>
        <v>7.2707061500512284E-3</v>
      </c>
      <c r="C89888">
        <f t="shared" ca="1" si="7022"/>
        <v>11.727669098025665</v>
      </c>
      <c r="D89888" s="48">
        <f t="shared" ca="1" si="7021"/>
        <v>52.046870891715017</v>
      </c>
      <c r="E89888">
        <f t="shared" ca="1" si="7023"/>
        <v>52.557375567874246</v>
      </c>
    </row>
    <row r="89889" spans="1:5" x14ac:dyDescent="0.35">
      <c r="A89889">
        <f t="shared" si="7024"/>
        <v>89878</v>
      </c>
      <c r="B89889">
        <f t="shared" ca="1" si="7020"/>
        <v>4.0085822318415756E-3</v>
      </c>
      <c r="C89889">
        <f t="shared" ca="1" si="7022"/>
        <v>15.794453422030875</v>
      </c>
      <c r="D89889" s="48">
        <f t="shared" ca="1" si="7021"/>
        <v>55.713933971241296</v>
      </c>
      <c r="E89889">
        <f t="shared" ca="1" si="7023"/>
        <v>70.70965220708743</v>
      </c>
    </row>
    <row r="89890" spans="1:5" x14ac:dyDescent="0.35">
      <c r="A89890">
        <f t="shared" si="7024"/>
        <v>89879</v>
      </c>
      <c r="B89890">
        <f t="shared" ca="1" si="7020"/>
        <v>4.7068683902220763E-3</v>
      </c>
      <c r="C89890">
        <f t="shared" ca="1" si="7022"/>
        <v>14.575852756586475</v>
      </c>
      <c r="D89890" s="48">
        <f t="shared" ca="1" si="7021"/>
        <v>50.260268209874695</v>
      </c>
      <c r="E89890">
        <f t="shared" ca="1" si="7023"/>
        <v>50.767814673276177</v>
      </c>
    </row>
    <row r="89891" spans="1:5" x14ac:dyDescent="0.35">
      <c r="A89891">
        <f t="shared" si="7024"/>
        <v>89880</v>
      </c>
      <c r="B89891">
        <f t="shared" ca="1" si="7020"/>
        <v>4.3815615329541738E-3</v>
      </c>
      <c r="C89891">
        <f t="shared" ca="1" si="7022"/>
        <v>15.107254393701222</v>
      </c>
      <c r="D89891" s="48">
        <f t="shared" ca="1" si="7021"/>
        <v>51.082297446797483</v>
      </c>
      <c r="E89891">
        <f t="shared" ca="1" si="7023"/>
        <v>72.259911562362305</v>
      </c>
    </row>
    <row r="89892" spans="1:5" x14ac:dyDescent="0.35">
      <c r="A89892">
        <f t="shared" si="7024"/>
        <v>89881</v>
      </c>
      <c r="B89892">
        <f t="shared" ca="1" si="7020"/>
        <v>5.1634332802451806E-3</v>
      </c>
      <c r="C89892">
        <f t="shared" ca="1" si="7022"/>
        <v>13.916522150483001</v>
      </c>
      <c r="D89892" s="48">
        <f t="shared" ca="1" si="7021"/>
        <v>52.394449509734422</v>
      </c>
      <c r="E89892">
        <f t="shared" ca="1" si="7023"/>
        <v>51.494397177446288</v>
      </c>
    </row>
    <row r="89893" spans="1:5" x14ac:dyDescent="0.35">
      <c r="A89893">
        <f t="shared" si="7024"/>
        <v>89882</v>
      </c>
      <c r="B89893">
        <f t="shared" ca="1" si="7020"/>
        <v>4.6667308085235389E-3</v>
      </c>
      <c r="C89893">
        <f t="shared" ca="1" si="7022"/>
        <v>14.638400494481958</v>
      </c>
      <c r="D89893" s="48">
        <f t="shared" ca="1" si="7021"/>
        <v>53.194127159614318</v>
      </c>
      <c r="E89893">
        <f t="shared" ca="1" si="7023"/>
        <v>40.87327556271557</v>
      </c>
    </row>
    <row r="89894" spans="1:5" x14ac:dyDescent="0.35">
      <c r="A89894">
        <f t="shared" si="7024"/>
        <v>89883</v>
      </c>
      <c r="B89894">
        <f t="shared" ca="1" si="7020"/>
        <v>4.2991610069386746E-3</v>
      </c>
      <c r="C89894">
        <f t="shared" ca="1" si="7022"/>
        <v>15.251344986381522</v>
      </c>
      <c r="D89894" s="48">
        <f t="shared" ca="1" si="7021"/>
        <v>49.768096645435492</v>
      </c>
      <c r="E89894">
        <f t="shared" ca="1" si="7023"/>
        <v>54.674632137259081</v>
      </c>
    </row>
    <row r="89895" spans="1:5" x14ac:dyDescent="0.35">
      <c r="A89895">
        <f t="shared" si="7024"/>
        <v>89884</v>
      </c>
      <c r="B89895">
        <f t="shared" ca="1" si="7020"/>
        <v>4.4808768707179977E-3</v>
      </c>
      <c r="C89895">
        <f t="shared" ca="1" si="7022"/>
        <v>14.93889569265489</v>
      </c>
      <c r="D89895" s="48">
        <f t="shared" ca="1" si="7021"/>
        <v>51.527687458188524</v>
      </c>
      <c r="E89895">
        <f t="shared" ca="1" si="7023"/>
        <v>42.7721523964086</v>
      </c>
    </row>
    <row r="89896" spans="1:5" x14ac:dyDescent="0.35">
      <c r="A89896">
        <f t="shared" si="7024"/>
        <v>89885</v>
      </c>
      <c r="B89896">
        <f t="shared" ca="1" si="7020"/>
        <v>3.7071153318840398E-3</v>
      </c>
      <c r="C89896">
        <f t="shared" ca="1" si="7022"/>
        <v>16.424114015353396</v>
      </c>
      <c r="D89896" s="48">
        <f t="shared" ca="1" si="7021"/>
        <v>53.359578462946665</v>
      </c>
      <c r="E89896">
        <f t="shared" ca="1" si="7023"/>
        <v>75.416764262713997</v>
      </c>
    </row>
    <row r="89897" spans="1:5" x14ac:dyDescent="0.35">
      <c r="A89897">
        <f t="shared" si="7024"/>
        <v>89886</v>
      </c>
      <c r="B89897">
        <f t="shared" ca="1" si="7020"/>
        <v>4.72706782676653E-3</v>
      </c>
      <c r="C89897">
        <f t="shared" ca="1" si="7022"/>
        <v>14.544677065182569</v>
      </c>
      <c r="D89897" s="48">
        <f t="shared" ca="1" si="7021"/>
        <v>54.129663702370806</v>
      </c>
      <c r="E89897">
        <f t="shared" ca="1" si="7023"/>
        <v>56.419967042463689</v>
      </c>
    </row>
    <row r="89898" spans="1:5" x14ac:dyDescent="0.35">
      <c r="A89898">
        <f t="shared" si="7024"/>
        <v>89887</v>
      </c>
      <c r="B89898">
        <f t="shared" ca="1" si="7020"/>
        <v>4.2472537740072553E-3</v>
      </c>
      <c r="C89898">
        <f t="shared" ca="1" si="7022"/>
        <v>15.344258083983366</v>
      </c>
      <c r="D89898" s="48">
        <f t="shared" ca="1" si="7021"/>
        <v>53.599222976446995</v>
      </c>
      <c r="E89898">
        <f t="shared" ca="1" si="7023"/>
        <v>55.971595772637791</v>
      </c>
    </row>
    <row r="89899" spans="1:5" x14ac:dyDescent="0.35">
      <c r="A89899">
        <f t="shared" si="7024"/>
        <v>89888</v>
      </c>
      <c r="B89899">
        <f t="shared" ca="1" si="7020"/>
        <v>6.0062616154726587E-3</v>
      </c>
      <c r="C89899">
        <f t="shared" ca="1" si="7022"/>
        <v>12.903213329710788</v>
      </c>
      <c r="D89899" s="48">
        <f t="shared" ca="1" si="7021"/>
        <v>49.375218064800706</v>
      </c>
      <c r="E89899">
        <f t="shared" ca="1" si="7023"/>
        <v>48.829548813785856</v>
      </c>
    </row>
    <row r="89900" spans="1:5" x14ac:dyDescent="0.35">
      <c r="A89900">
        <f t="shared" si="7024"/>
        <v>89889</v>
      </c>
      <c r="B89900">
        <f t="shared" ca="1" si="7020"/>
        <v>4.7801323464307056E-3</v>
      </c>
      <c r="C89900">
        <f t="shared" ca="1" si="7022"/>
        <v>14.463721122482575</v>
      </c>
      <c r="D89900" s="48">
        <f t="shared" ca="1" si="7021"/>
        <v>52.349417758639383</v>
      </c>
      <c r="E89900">
        <f t="shared" ca="1" si="7023"/>
        <v>66.253045632026939</v>
      </c>
    </row>
    <row r="89901" spans="1:5" x14ac:dyDescent="0.35">
      <c r="A89901">
        <f t="shared" si="7024"/>
        <v>89890</v>
      </c>
      <c r="B89901">
        <f t="shared" ca="1" si="7020"/>
        <v>5.0006556582132596E-3</v>
      </c>
      <c r="C89901">
        <f t="shared" ca="1" si="7022"/>
        <v>14.141208474176462</v>
      </c>
      <c r="D89901" s="48">
        <f t="shared" ca="1" si="7021"/>
        <v>54.885282189869471</v>
      </c>
      <c r="E89901">
        <f t="shared" ca="1" si="7023"/>
        <v>61.255440705245384</v>
      </c>
    </row>
    <row r="89902" spans="1:5" x14ac:dyDescent="0.35">
      <c r="A89902">
        <f t="shared" si="7024"/>
        <v>89891</v>
      </c>
      <c r="B89902">
        <f t="shared" ca="1" si="7020"/>
        <v>5.552085202644174E-3</v>
      </c>
      <c r="C89902">
        <f t="shared" ca="1" si="7022"/>
        <v>13.420600199508362</v>
      </c>
      <c r="D89902" s="48">
        <f t="shared" ca="1" si="7021"/>
        <v>51.675427860952134</v>
      </c>
      <c r="E89902">
        <f t="shared" ca="1" si="7023"/>
        <v>59.112386938410879</v>
      </c>
    </row>
    <row r="89903" spans="1:5" x14ac:dyDescent="0.35">
      <c r="A89903">
        <f t="shared" si="7024"/>
        <v>89892</v>
      </c>
      <c r="B89903">
        <f t="shared" ca="1" si="7020"/>
        <v>4.7734473767991822E-3</v>
      </c>
      <c r="C89903">
        <f t="shared" ca="1" si="7022"/>
        <v>14.473845431008996</v>
      </c>
      <c r="D89903" s="48">
        <f t="shared" ca="1" si="7021"/>
        <v>55.875133848429819</v>
      </c>
      <c r="E89903">
        <f t="shared" ca="1" si="7023"/>
        <v>53.145050284757957</v>
      </c>
    </row>
    <row r="89904" spans="1:5" x14ac:dyDescent="0.35">
      <c r="A89904">
        <f t="shared" si="7024"/>
        <v>89893</v>
      </c>
      <c r="B89904">
        <f t="shared" ca="1" si="7020"/>
        <v>5.4010245311196812E-3</v>
      </c>
      <c r="C89904">
        <f t="shared" ca="1" si="7022"/>
        <v>13.606985597034981</v>
      </c>
      <c r="D89904" s="48">
        <f t="shared" ca="1" si="7021"/>
        <v>50.36120298838329</v>
      </c>
      <c r="E89904">
        <f t="shared" ca="1" si="7023"/>
        <v>37.041116791964228</v>
      </c>
    </row>
    <row r="89905" spans="1:5" x14ac:dyDescent="0.35">
      <c r="A89905">
        <f t="shared" si="7024"/>
        <v>89894</v>
      </c>
      <c r="B89905">
        <f t="shared" ca="1" si="7020"/>
        <v>6.0721155241755193E-3</v>
      </c>
      <c r="C89905">
        <f t="shared" ca="1" si="7022"/>
        <v>12.83305298002403</v>
      </c>
      <c r="D89905" s="48">
        <f t="shared" ca="1" si="7021"/>
        <v>55.058434912709011</v>
      </c>
      <c r="E89905">
        <f t="shared" ca="1" si="7023"/>
        <v>31.577689827215515</v>
      </c>
    </row>
    <row r="89906" spans="1:5" x14ac:dyDescent="0.35">
      <c r="A89906">
        <f t="shared" si="7024"/>
        <v>89895</v>
      </c>
      <c r="B89906">
        <f t="shared" ca="1" si="7020"/>
        <v>4.873077320983462E-3</v>
      </c>
      <c r="C89906">
        <f t="shared" ca="1" si="7022"/>
        <v>14.325122642729392</v>
      </c>
      <c r="D89906" s="48">
        <f t="shared" ca="1" si="7021"/>
        <v>50.908341419833164</v>
      </c>
      <c r="E89906">
        <f t="shared" ca="1" si="7023"/>
        <v>52.02402995699974</v>
      </c>
    </row>
    <row r="89907" spans="1:5" x14ac:dyDescent="0.35">
      <c r="A89907">
        <f t="shared" si="7024"/>
        <v>89896</v>
      </c>
      <c r="B89907">
        <f t="shared" ca="1" si="7020"/>
        <v>4.6032617074487549E-3</v>
      </c>
      <c r="C89907">
        <f t="shared" ca="1" si="7022"/>
        <v>14.738971083660015</v>
      </c>
      <c r="D89907" s="48">
        <f t="shared" ca="1" si="7021"/>
        <v>50.915831635468358</v>
      </c>
      <c r="E89907">
        <f t="shared" ca="1" si="7023"/>
        <v>58.814106777623749</v>
      </c>
    </row>
    <row r="89908" spans="1:5" x14ac:dyDescent="0.35">
      <c r="A89908">
        <f t="shared" si="7024"/>
        <v>89897</v>
      </c>
      <c r="B89908">
        <f t="shared" ca="1" si="7020"/>
        <v>3.7891986265882046E-3</v>
      </c>
      <c r="C89908">
        <f t="shared" ca="1" si="7022"/>
        <v>16.245246829827607</v>
      </c>
      <c r="D89908" s="48">
        <f t="shared" ca="1" si="7021"/>
        <v>54.167810815175727</v>
      </c>
      <c r="E89908">
        <f t="shared" ca="1" si="7023"/>
        <v>74.46485395100116</v>
      </c>
    </row>
    <row r="89909" spans="1:5" x14ac:dyDescent="0.35">
      <c r="A89909">
        <f t="shared" si="7024"/>
        <v>89898</v>
      </c>
      <c r="B89909">
        <f t="shared" ca="1" si="7020"/>
        <v>3.387730089051006E-3</v>
      </c>
      <c r="C89909">
        <f t="shared" ca="1" si="7022"/>
        <v>17.180887704974989</v>
      </c>
      <c r="D89909" s="48">
        <f t="shared" ca="1" si="7021"/>
        <v>46.72097675079867</v>
      </c>
      <c r="E89909">
        <f t="shared" ca="1" si="7023"/>
        <v>32.842414759800555</v>
      </c>
    </row>
    <row r="89910" spans="1:5" x14ac:dyDescent="0.35">
      <c r="A89910">
        <f t="shared" si="7024"/>
        <v>89899</v>
      </c>
      <c r="B89910">
        <f t="shared" ca="1" si="7020"/>
        <v>5.3841752729861005E-3</v>
      </c>
      <c r="C89910">
        <f t="shared" ca="1" si="7022"/>
        <v>13.628259841790062</v>
      </c>
      <c r="D89910" s="48">
        <f t="shared" ca="1" si="7021"/>
        <v>55.762179364940884</v>
      </c>
      <c r="E89910">
        <f t="shared" ca="1" si="7023"/>
        <v>51.468133206325717</v>
      </c>
    </row>
    <row r="89911" spans="1:5" x14ac:dyDescent="0.35">
      <c r="A89911">
        <f t="shared" si="7024"/>
        <v>89900</v>
      </c>
      <c r="B89911">
        <f t="shared" ca="1" si="7020"/>
        <v>3.2110336991362362E-3</v>
      </c>
      <c r="C89911">
        <f t="shared" ca="1" si="7022"/>
        <v>17.647271540923384</v>
      </c>
      <c r="D89911" s="48">
        <f t="shared" ca="1" si="7021"/>
        <v>48.875476390794873</v>
      </c>
      <c r="E89911">
        <f t="shared" ca="1" si="7023"/>
        <v>85.926728527667251</v>
      </c>
    </row>
    <row r="89912" spans="1:5" x14ac:dyDescent="0.35">
      <c r="A89912">
        <f t="shared" si="7024"/>
        <v>89901</v>
      </c>
      <c r="B89912">
        <f t="shared" ca="1" si="7020"/>
        <v>5.4872880686583133E-3</v>
      </c>
      <c r="C89912">
        <f t="shared" ca="1" si="7022"/>
        <v>13.499606826214249</v>
      </c>
      <c r="D89912" s="48">
        <f t="shared" ca="1" si="7021"/>
        <v>54.155461699564867</v>
      </c>
      <c r="E89912">
        <f t="shared" ca="1" si="7023"/>
        <v>48.857128459318098</v>
      </c>
    </row>
    <row r="89913" spans="1:5" x14ac:dyDescent="0.35">
      <c r="A89913">
        <f t="shared" si="7024"/>
        <v>89902</v>
      </c>
      <c r="B89913">
        <f t="shared" ca="1" si="7020"/>
        <v>4.3322217637712414E-3</v>
      </c>
      <c r="C89913">
        <f t="shared" ca="1" si="7022"/>
        <v>15.193039260465191</v>
      </c>
      <c r="D89913" s="48">
        <f t="shared" ca="1" si="7021"/>
        <v>52.471681349558473</v>
      </c>
      <c r="E89913">
        <f t="shared" ca="1" si="7023"/>
        <v>60.649638046263142</v>
      </c>
    </row>
    <row r="89914" spans="1:5" x14ac:dyDescent="0.35">
      <c r="A89914">
        <f t="shared" si="7024"/>
        <v>89903</v>
      </c>
      <c r="B89914">
        <f t="shared" ca="1" si="7020"/>
        <v>4.2035147236822697E-3</v>
      </c>
      <c r="C89914">
        <f t="shared" ca="1" si="7022"/>
        <v>15.423882692743467</v>
      </c>
      <c r="D89914" s="48">
        <f t="shared" ca="1" si="7021"/>
        <v>47.591968729306451</v>
      </c>
      <c r="E89914">
        <f t="shared" ca="1" si="7023"/>
        <v>28.388465845390108</v>
      </c>
    </row>
    <row r="89915" spans="1:5" x14ac:dyDescent="0.35">
      <c r="A89915">
        <f t="shared" si="7024"/>
        <v>89904</v>
      </c>
      <c r="B89915">
        <f t="shared" ca="1" si="7020"/>
        <v>3.9580086933592622E-3</v>
      </c>
      <c r="C89915">
        <f t="shared" ca="1" si="7022"/>
        <v>15.89504010851293</v>
      </c>
      <c r="D89915" s="48">
        <f t="shared" ca="1" si="7021"/>
        <v>51.649486059981051</v>
      </c>
      <c r="E89915">
        <f t="shared" ca="1" si="7023"/>
        <v>31.998778699962429</v>
      </c>
    </row>
    <row r="89916" spans="1:5" x14ac:dyDescent="0.35">
      <c r="A89916">
        <f t="shared" si="7024"/>
        <v>89905</v>
      </c>
      <c r="B89916">
        <f t="shared" ca="1" si="7020"/>
        <v>4.3901619310741736E-3</v>
      </c>
      <c r="C89916">
        <f t="shared" ca="1" si="7022"/>
        <v>15.092449461708757</v>
      </c>
      <c r="D89916" s="48">
        <f t="shared" ca="1" si="7021"/>
        <v>50.795156406522288</v>
      </c>
      <c r="E89916">
        <f t="shared" ca="1" si="7023"/>
        <v>98.40342496270469</v>
      </c>
    </row>
    <row r="89917" spans="1:5" x14ac:dyDescent="0.35">
      <c r="A89917">
        <f t="shared" si="7024"/>
        <v>89906</v>
      </c>
      <c r="B89917">
        <f t="shared" ca="1" si="7020"/>
        <v>4.9814166364971013E-3</v>
      </c>
      <c r="C89917">
        <f t="shared" ca="1" si="7022"/>
        <v>14.168489954041748</v>
      </c>
      <c r="D89917" s="48">
        <f t="shared" ca="1" si="7021"/>
        <v>54.087653700577725</v>
      </c>
      <c r="E89917">
        <f t="shared" ca="1" si="7023"/>
        <v>65.257308646533701</v>
      </c>
    </row>
    <row r="89918" spans="1:5" x14ac:dyDescent="0.35">
      <c r="A89918">
        <f t="shared" si="7024"/>
        <v>89907</v>
      </c>
      <c r="B89918">
        <f t="shared" ca="1" si="7020"/>
        <v>7.8767561230828585E-3</v>
      </c>
      <c r="C89918">
        <f t="shared" ca="1" si="7022"/>
        <v>11.267467145197067</v>
      </c>
      <c r="D89918" s="48">
        <f t="shared" ca="1" si="7021"/>
        <v>48.534634286010238</v>
      </c>
      <c r="E89918">
        <f t="shared" ca="1" si="7023"/>
        <v>61.732848119502989</v>
      </c>
    </row>
    <row r="89919" spans="1:5" x14ac:dyDescent="0.35">
      <c r="A89919">
        <f t="shared" si="7024"/>
        <v>89908</v>
      </c>
      <c r="B89919">
        <f t="shared" ca="1" si="7020"/>
        <v>5.4727077538505656E-3</v>
      </c>
      <c r="C89919">
        <f t="shared" ca="1" si="7022"/>
        <v>13.5175776007852</v>
      </c>
      <c r="D89919" s="48">
        <f t="shared" ca="1" si="7021"/>
        <v>51.02538981657289</v>
      </c>
      <c r="E89919">
        <f t="shared" ca="1" si="7023"/>
        <v>29.565576313125973</v>
      </c>
    </row>
    <row r="89920" spans="1:5" x14ac:dyDescent="0.35">
      <c r="A89920">
        <f t="shared" si="7024"/>
        <v>89909</v>
      </c>
      <c r="B89920">
        <f t="shared" ca="1" si="7020"/>
        <v>5.1223343791941389E-3</v>
      </c>
      <c r="C89920">
        <f t="shared" ca="1" si="7022"/>
        <v>13.972240016649204</v>
      </c>
      <c r="D89920" s="48">
        <f t="shared" ca="1" si="7021"/>
        <v>50.517271795181109</v>
      </c>
      <c r="E89920">
        <f t="shared" ca="1" si="7023"/>
        <v>58.394759004076143</v>
      </c>
    </row>
    <row r="89921" spans="1:5" x14ac:dyDescent="0.35">
      <c r="A89921">
        <f t="shared" si="7024"/>
        <v>89910</v>
      </c>
      <c r="B89921">
        <f t="shared" ca="1" si="7020"/>
        <v>6.314138413766302E-3</v>
      </c>
      <c r="C89921">
        <f t="shared" ca="1" si="7022"/>
        <v>12.584702432375375</v>
      </c>
      <c r="D89921" s="48">
        <f t="shared" ca="1" si="7021"/>
        <v>51.590267999587461</v>
      </c>
      <c r="E89921">
        <f t="shared" ca="1" si="7023"/>
        <v>42.077480857535726</v>
      </c>
    </row>
    <row r="89922" spans="1:5" x14ac:dyDescent="0.35">
      <c r="A89922">
        <f t="shared" si="7024"/>
        <v>89911</v>
      </c>
      <c r="B89922">
        <f t="shared" ca="1" si="7020"/>
        <v>3.3834876625705632E-3</v>
      </c>
      <c r="C89922">
        <f t="shared" ca="1" si="7022"/>
        <v>17.191655561467975</v>
      </c>
      <c r="D89922" s="48">
        <f t="shared" ca="1" si="7021"/>
        <v>52.825669012333165</v>
      </c>
      <c r="E89922">
        <f t="shared" ca="1" si="7023"/>
        <v>14.928561837617103</v>
      </c>
    </row>
    <row r="89923" spans="1:5" x14ac:dyDescent="0.35">
      <c r="A89923">
        <f t="shared" si="7024"/>
        <v>89912</v>
      </c>
      <c r="B89923">
        <f t="shared" ca="1" si="7020"/>
        <v>4.7273701884558332E-3</v>
      </c>
      <c r="C89923">
        <f t="shared" ca="1" si="7022"/>
        <v>14.544211920369005</v>
      </c>
      <c r="D89923" s="48">
        <f t="shared" ca="1" si="7021"/>
        <v>52.173952532293029</v>
      </c>
      <c r="E89923">
        <f t="shared" ca="1" si="7023"/>
        <v>34.964271031765364</v>
      </c>
    </row>
    <row r="89924" spans="1:5" x14ac:dyDescent="0.35">
      <c r="A89924">
        <f t="shared" si="7024"/>
        <v>89913</v>
      </c>
      <c r="B89924">
        <f t="shared" ca="1" si="7020"/>
        <v>4.8471272887505032E-3</v>
      </c>
      <c r="C89924">
        <f t="shared" ca="1" si="7022"/>
        <v>14.363417611854564</v>
      </c>
      <c r="D89924" s="48">
        <f t="shared" ca="1" si="7021"/>
        <v>52.113363169734527</v>
      </c>
      <c r="E89924">
        <f t="shared" ca="1" si="7023"/>
        <v>67.627525042462707</v>
      </c>
    </row>
    <row r="89925" spans="1:5" x14ac:dyDescent="0.35">
      <c r="A89925">
        <f t="shared" si="7024"/>
        <v>89914</v>
      </c>
      <c r="B89925">
        <f t="shared" ca="1" si="7020"/>
        <v>6.1231496239422395E-3</v>
      </c>
      <c r="C89925">
        <f t="shared" ca="1" si="7022"/>
        <v>12.779461797659996</v>
      </c>
      <c r="D89925" s="48">
        <f t="shared" ca="1" si="7021"/>
        <v>50.375334191629086</v>
      </c>
      <c r="E89925">
        <f t="shared" ca="1" si="7023"/>
        <v>50.369860629636825</v>
      </c>
    </row>
    <row r="89926" spans="1:5" x14ac:dyDescent="0.35">
      <c r="A89926">
        <f t="shared" si="7024"/>
        <v>89915</v>
      </c>
      <c r="B89926">
        <f t="shared" ca="1" si="7020"/>
        <v>5.2174344320602712E-3</v>
      </c>
      <c r="C89926">
        <f t="shared" ca="1" si="7022"/>
        <v>13.84431588542123</v>
      </c>
      <c r="D89926" s="48">
        <f t="shared" ca="1" si="7021"/>
        <v>51.616630849780513</v>
      </c>
      <c r="E89926">
        <f t="shared" ca="1" si="7023"/>
        <v>48.796505817466439</v>
      </c>
    </row>
    <row r="89927" spans="1:5" x14ac:dyDescent="0.35">
      <c r="A89927">
        <f t="shared" si="7024"/>
        <v>89916</v>
      </c>
      <c r="B89927">
        <f t="shared" ca="1" si="7020"/>
        <v>4.213356901050529E-3</v>
      </c>
      <c r="C89927">
        <f t="shared" ca="1" si="7022"/>
        <v>15.405857475762085</v>
      </c>
      <c r="D89927" s="48">
        <f t="shared" ca="1" si="7021"/>
        <v>52.079858938433425</v>
      </c>
      <c r="E89927">
        <f t="shared" ca="1" si="7023"/>
        <v>66.920534286414153</v>
      </c>
    </row>
    <row r="89928" spans="1:5" x14ac:dyDescent="0.35">
      <c r="A89928">
        <f t="shared" si="7024"/>
        <v>89917</v>
      </c>
      <c r="B89928">
        <f t="shared" ca="1" si="7020"/>
        <v>3.5955538591719311E-3</v>
      </c>
      <c r="C89928">
        <f t="shared" ca="1" si="7022"/>
        <v>16.676968202406631</v>
      </c>
      <c r="D89928" s="48">
        <f t="shared" ca="1" si="7021"/>
        <v>51.097425118243869</v>
      </c>
      <c r="E89928">
        <f t="shared" ca="1" si="7023"/>
        <v>73.710585587306966</v>
      </c>
    </row>
    <row r="89929" spans="1:5" x14ac:dyDescent="0.35">
      <c r="A89929">
        <f t="shared" si="7024"/>
        <v>89918</v>
      </c>
      <c r="B89929">
        <f t="shared" ca="1" si="7020"/>
        <v>3.9709701918776196E-3</v>
      </c>
      <c r="C89929">
        <f t="shared" ca="1" si="7022"/>
        <v>15.86907769602152</v>
      </c>
      <c r="D89929" s="48">
        <f t="shared" ca="1" si="7021"/>
        <v>55.607985768142669</v>
      </c>
      <c r="E89929">
        <f t="shared" ca="1" si="7023"/>
        <v>54.244905581677102</v>
      </c>
    </row>
    <row r="89930" spans="1:5" x14ac:dyDescent="0.35">
      <c r="A89930">
        <f t="shared" si="7024"/>
        <v>89919</v>
      </c>
      <c r="B89930">
        <f t="shared" ca="1" si="7020"/>
        <v>5.4178514232323663E-3</v>
      </c>
      <c r="C89930">
        <f t="shared" ca="1" si="7022"/>
        <v>13.585838714513111</v>
      </c>
      <c r="D89930" s="48">
        <f t="shared" ca="1" si="7021"/>
        <v>52.425170354723619</v>
      </c>
      <c r="E89930">
        <f t="shared" ca="1" si="7023"/>
        <v>69.1073819702859</v>
      </c>
    </row>
    <row r="89931" spans="1:5" x14ac:dyDescent="0.35">
      <c r="A89931">
        <f t="shared" si="7024"/>
        <v>89920</v>
      </c>
      <c r="B89931">
        <f t="shared" ca="1" si="7020"/>
        <v>4.5272353840573451E-3</v>
      </c>
      <c r="C89931">
        <f t="shared" ca="1" si="7022"/>
        <v>14.862212355827547</v>
      </c>
      <c r="D89931" s="48">
        <f t="shared" ca="1" si="7021"/>
        <v>52.559309690820008</v>
      </c>
      <c r="E89931">
        <f t="shared" ca="1" si="7023"/>
        <v>54.147656478961494</v>
      </c>
    </row>
    <row r="89932" spans="1:5" x14ac:dyDescent="0.35">
      <c r="A89932">
        <f t="shared" si="7024"/>
        <v>89921</v>
      </c>
      <c r="B89932">
        <f t="shared" ref="B89932:B89995" ca="1" si="7025">_xlfn.GAMMA.INV(RAND(),$B$6,$B$7)</f>
        <v>3.5722917937330051E-3</v>
      </c>
      <c r="C89932">
        <f t="shared" ca="1" si="7022"/>
        <v>16.731178671120954</v>
      </c>
      <c r="D89932" s="48">
        <f t="shared" ref="D89932:D89995" ca="1" si="7026">_xlfn.NORM.INV(RAND(),$B$4,C89932/SQRT($B$2))</f>
        <v>52.939815174374544</v>
      </c>
      <c r="E89932">
        <f t="shared" ca="1" si="7023"/>
        <v>76.617638989202348</v>
      </c>
    </row>
    <row r="89933" spans="1:5" x14ac:dyDescent="0.35">
      <c r="A89933">
        <f t="shared" si="7024"/>
        <v>89922</v>
      </c>
      <c r="B89933">
        <f t="shared" ca="1" si="7025"/>
        <v>4.2504062702941187E-3</v>
      </c>
      <c r="C89933">
        <f t="shared" ref="C89933:C89996" ca="1" si="7027">1/SQRT(B89933)</f>
        <v>15.338566664585898</v>
      </c>
      <c r="D89933" s="48">
        <f t="shared" ca="1" si="7026"/>
        <v>50.624750688616089</v>
      </c>
      <c r="E89933">
        <f t="shared" ref="E89933:E89996" ca="1" si="7028">_xlfn.NORM.INV(RAND(),D89933,C89933)</f>
        <v>68.592685412535559</v>
      </c>
    </row>
    <row r="89934" spans="1:5" x14ac:dyDescent="0.35">
      <c r="A89934">
        <f t="shared" ref="A89934:A89997" si="7029">A89933+1</f>
        <v>89923</v>
      </c>
      <c r="B89934">
        <f t="shared" ca="1" si="7025"/>
        <v>5.212937542148772E-3</v>
      </c>
      <c r="C89934">
        <f t="shared" ca="1" si="7027"/>
        <v>13.850285930478305</v>
      </c>
      <c r="D89934" s="48">
        <f t="shared" ca="1" si="7026"/>
        <v>54.384007066904935</v>
      </c>
      <c r="E89934">
        <f t="shared" ca="1" si="7028"/>
        <v>33.721338577795201</v>
      </c>
    </row>
    <row r="89935" spans="1:5" x14ac:dyDescent="0.35">
      <c r="A89935">
        <f t="shared" si="7029"/>
        <v>89924</v>
      </c>
      <c r="B89935">
        <f t="shared" ca="1" si="7025"/>
        <v>4.7094172098530564E-3</v>
      </c>
      <c r="C89935">
        <f t="shared" ca="1" si="7027"/>
        <v>14.571907868495968</v>
      </c>
      <c r="D89935" s="48">
        <f t="shared" ca="1" si="7026"/>
        <v>53.466889936209022</v>
      </c>
      <c r="E89935">
        <f t="shared" ca="1" si="7028"/>
        <v>32.833715477656476</v>
      </c>
    </row>
    <row r="89936" spans="1:5" x14ac:dyDescent="0.35">
      <c r="A89936">
        <f t="shared" si="7029"/>
        <v>89925</v>
      </c>
      <c r="B89936">
        <f t="shared" ca="1" si="7025"/>
        <v>6.957899805979279E-3</v>
      </c>
      <c r="C89936">
        <f t="shared" ca="1" si="7027"/>
        <v>11.988391434237261</v>
      </c>
      <c r="D89936" s="48">
        <f t="shared" ca="1" si="7026"/>
        <v>52.889019735628757</v>
      </c>
      <c r="E89936">
        <f t="shared" ca="1" si="7028"/>
        <v>48.994444194571685</v>
      </c>
    </row>
    <row r="89937" spans="1:5" x14ac:dyDescent="0.35">
      <c r="A89937">
        <f t="shared" si="7029"/>
        <v>89926</v>
      </c>
      <c r="B89937">
        <f t="shared" ca="1" si="7025"/>
        <v>4.1653918736232233E-3</v>
      </c>
      <c r="C89937">
        <f t="shared" ca="1" si="7027"/>
        <v>15.494303809836788</v>
      </c>
      <c r="D89937" s="48">
        <f t="shared" ca="1" si="7026"/>
        <v>53.031783226475703</v>
      </c>
      <c r="E89937">
        <f t="shared" ca="1" si="7028"/>
        <v>29.466009447106806</v>
      </c>
    </row>
    <row r="89938" spans="1:5" x14ac:dyDescent="0.35">
      <c r="A89938">
        <f t="shared" si="7029"/>
        <v>89927</v>
      </c>
      <c r="B89938">
        <f t="shared" ca="1" si="7025"/>
        <v>4.3237161929461677E-3</v>
      </c>
      <c r="C89938">
        <f t="shared" ca="1" si="7027"/>
        <v>15.207975715055062</v>
      </c>
      <c r="D89938" s="48">
        <f t="shared" ca="1" si="7026"/>
        <v>53.911319831049283</v>
      </c>
      <c r="E89938">
        <f t="shared" ca="1" si="7028"/>
        <v>35.699193140413961</v>
      </c>
    </row>
    <row r="89939" spans="1:5" x14ac:dyDescent="0.35">
      <c r="A89939">
        <f t="shared" si="7029"/>
        <v>89928</v>
      </c>
      <c r="B89939">
        <f t="shared" ca="1" si="7025"/>
        <v>4.8788793519128782E-3</v>
      </c>
      <c r="C89939">
        <f t="shared" ca="1" si="7027"/>
        <v>14.316602291674654</v>
      </c>
      <c r="D89939" s="48">
        <f t="shared" ca="1" si="7026"/>
        <v>50.43712986782311</v>
      </c>
      <c r="E89939">
        <f t="shared" ca="1" si="7028"/>
        <v>66.484383740636346</v>
      </c>
    </row>
    <row r="89940" spans="1:5" x14ac:dyDescent="0.35">
      <c r="A89940">
        <f t="shared" si="7029"/>
        <v>89929</v>
      </c>
      <c r="B89940">
        <f t="shared" ca="1" si="7025"/>
        <v>3.3676981136750578E-3</v>
      </c>
      <c r="C89940">
        <f t="shared" ca="1" si="7027"/>
        <v>17.231910217190926</v>
      </c>
      <c r="D89940" s="48">
        <f t="shared" ca="1" si="7026"/>
        <v>54.420257850138285</v>
      </c>
      <c r="E89940">
        <f t="shared" ca="1" si="7028"/>
        <v>48.6170550389593</v>
      </c>
    </row>
    <row r="89941" spans="1:5" x14ac:dyDescent="0.35">
      <c r="A89941">
        <f t="shared" si="7029"/>
        <v>89930</v>
      </c>
      <c r="B89941">
        <f t="shared" ca="1" si="7025"/>
        <v>5.4657222862219256E-3</v>
      </c>
      <c r="C89941">
        <f t="shared" ca="1" si="7027"/>
        <v>13.526212914160478</v>
      </c>
      <c r="D89941" s="48">
        <f t="shared" ca="1" si="7026"/>
        <v>50.930205361320461</v>
      </c>
      <c r="E89941">
        <f t="shared" ca="1" si="7028"/>
        <v>41.624100714690265</v>
      </c>
    </row>
    <row r="89942" spans="1:5" x14ac:dyDescent="0.35">
      <c r="A89942">
        <f t="shared" si="7029"/>
        <v>89931</v>
      </c>
      <c r="B89942">
        <f t="shared" ca="1" si="7025"/>
        <v>4.9606553366263288E-3</v>
      </c>
      <c r="C89942">
        <f t="shared" ca="1" si="7027"/>
        <v>14.198107929479841</v>
      </c>
      <c r="D89942" s="48">
        <f t="shared" ca="1" si="7026"/>
        <v>51.666199169677917</v>
      </c>
      <c r="E89942">
        <f t="shared" ca="1" si="7028"/>
        <v>54.781222852842475</v>
      </c>
    </row>
    <row r="89943" spans="1:5" x14ac:dyDescent="0.35">
      <c r="A89943">
        <f t="shared" si="7029"/>
        <v>89932</v>
      </c>
      <c r="B89943">
        <f t="shared" ca="1" si="7025"/>
        <v>4.7343920051560419E-3</v>
      </c>
      <c r="C89943">
        <f t="shared" ca="1" si="7027"/>
        <v>14.533422289355713</v>
      </c>
      <c r="D89943" s="48">
        <f t="shared" ca="1" si="7026"/>
        <v>52.02243837257128</v>
      </c>
      <c r="E89943">
        <f t="shared" ca="1" si="7028"/>
        <v>37.908966088677118</v>
      </c>
    </row>
    <row r="89944" spans="1:5" x14ac:dyDescent="0.35">
      <c r="A89944">
        <f t="shared" si="7029"/>
        <v>89933</v>
      </c>
      <c r="B89944">
        <f t="shared" ca="1" si="7025"/>
        <v>4.4523997070451526E-3</v>
      </c>
      <c r="C89944">
        <f t="shared" ca="1" si="7027"/>
        <v>14.986593489257071</v>
      </c>
      <c r="D89944" s="48">
        <f t="shared" ca="1" si="7026"/>
        <v>51.895245047646547</v>
      </c>
      <c r="E89944">
        <f t="shared" ca="1" si="7028"/>
        <v>28.246722772021073</v>
      </c>
    </row>
    <row r="89945" spans="1:5" x14ac:dyDescent="0.35">
      <c r="A89945">
        <f t="shared" si="7029"/>
        <v>89934</v>
      </c>
      <c r="B89945">
        <f t="shared" ca="1" si="7025"/>
        <v>3.4372418590595641E-3</v>
      </c>
      <c r="C89945">
        <f t="shared" ca="1" si="7027"/>
        <v>17.056697761491165</v>
      </c>
      <c r="D89945" s="48">
        <f t="shared" ca="1" si="7026"/>
        <v>51.82382185799154</v>
      </c>
      <c r="E89945">
        <f t="shared" ca="1" si="7028"/>
        <v>47.147916774641445</v>
      </c>
    </row>
    <row r="89946" spans="1:5" x14ac:dyDescent="0.35">
      <c r="A89946">
        <f t="shared" si="7029"/>
        <v>89935</v>
      </c>
      <c r="B89946">
        <f t="shared" ca="1" si="7025"/>
        <v>4.7966257898751996E-3</v>
      </c>
      <c r="C89946">
        <f t="shared" ca="1" si="7027"/>
        <v>14.43883258600213</v>
      </c>
      <c r="D89946" s="48">
        <f t="shared" ca="1" si="7026"/>
        <v>51.151152052499064</v>
      </c>
      <c r="E89946">
        <f t="shared" ca="1" si="7028"/>
        <v>16.721407500590502</v>
      </c>
    </row>
    <row r="89947" spans="1:5" x14ac:dyDescent="0.35">
      <c r="A89947">
        <f t="shared" si="7029"/>
        <v>89936</v>
      </c>
      <c r="B89947">
        <f t="shared" ca="1" si="7025"/>
        <v>4.0484902176132253E-3</v>
      </c>
      <c r="C89947">
        <f t="shared" ca="1" si="7027"/>
        <v>15.716413727162786</v>
      </c>
      <c r="D89947" s="48">
        <f t="shared" ca="1" si="7026"/>
        <v>51.188005682541373</v>
      </c>
      <c r="E89947">
        <f t="shared" ca="1" si="7028"/>
        <v>32.257691662100541</v>
      </c>
    </row>
    <row r="89948" spans="1:5" x14ac:dyDescent="0.35">
      <c r="A89948">
        <f t="shared" si="7029"/>
        <v>89937</v>
      </c>
      <c r="B89948">
        <f t="shared" ca="1" si="7025"/>
        <v>4.9165301822183391E-3</v>
      </c>
      <c r="C89948">
        <f t="shared" ca="1" si="7027"/>
        <v>14.261678606501325</v>
      </c>
      <c r="D89948" s="48">
        <f t="shared" ca="1" si="7026"/>
        <v>51.996347879230548</v>
      </c>
      <c r="E89948">
        <f t="shared" ca="1" si="7028"/>
        <v>68.772125038530703</v>
      </c>
    </row>
    <row r="89949" spans="1:5" x14ac:dyDescent="0.35">
      <c r="A89949">
        <f t="shared" si="7029"/>
        <v>89938</v>
      </c>
      <c r="B89949">
        <f t="shared" ca="1" si="7025"/>
        <v>5.0441489285274902E-3</v>
      </c>
      <c r="C89949">
        <f t="shared" ca="1" si="7027"/>
        <v>14.080110063633738</v>
      </c>
      <c r="D89949" s="48">
        <f t="shared" ca="1" si="7026"/>
        <v>53.248222635890613</v>
      </c>
      <c r="E89949">
        <f t="shared" ca="1" si="7028"/>
        <v>66.314549773326348</v>
      </c>
    </row>
    <row r="89950" spans="1:5" x14ac:dyDescent="0.35">
      <c r="A89950">
        <f t="shared" si="7029"/>
        <v>89939</v>
      </c>
      <c r="B89950">
        <f t="shared" ca="1" si="7025"/>
        <v>6.9170448709514713E-3</v>
      </c>
      <c r="C89950">
        <f t="shared" ca="1" si="7027"/>
        <v>12.023743515361947</v>
      </c>
      <c r="D89950" s="48">
        <f t="shared" ca="1" si="7026"/>
        <v>55.285770595243619</v>
      </c>
      <c r="E89950">
        <f t="shared" ca="1" si="7028"/>
        <v>55.768988442445384</v>
      </c>
    </row>
    <row r="89951" spans="1:5" x14ac:dyDescent="0.35">
      <c r="A89951">
        <f t="shared" si="7029"/>
        <v>89940</v>
      </c>
      <c r="B89951">
        <f t="shared" ca="1" si="7025"/>
        <v>4.6606971206794422E-3</v>
      </c>
      <c r="C89951">
        <f t="shared" ca="1" si="7027"/>
        <v>14.647872786893295</v>
      </c>
      <c r="D89951" s="48">
        <f t="shared" ca="1" si="7026"/>
        <v>50.834826857552507</v>
      </c>
      <c r="E89951">
        <f t="shared" ca="1" si="7028"/>
        <v>29.821465076820282</v>
      </c>
    </row>
    <row r="89952" spans="1:5" x14ac:dyDescent="0.35">
      <c r="A89952">
        <f t="shared" si="7029"/>
        <v>89941</v>
      </c>
      <c r="B89952">
        <f t="shared" ca="1" si="7025"/>
        <v>4.0568828015365155E-3</v>
      </c>
      <c r="C89952">
        <f t="shared" ca="1" si="7027"/>
        <v>15.700148824372816</v>
      </c>
      <c r="D89952" s="48">
        <f t="shared" ca="1" si="7026"/>
        <v>54.760100846833971</v>
      </c>
      <c r="E89952">
        <f t="shared" ca="1" si="7028"/>
        <v>34.713306598372924</v>
      </c>
    </row>
    <row r="89953" spans="1:5" x14ac:dyDescent="0.35">
      <c r="A89953">
        <f t="shared" si="7029"/>
        <v>89942</v>
      </c>
      <c r="B89953">
        <f t="shared" ca="1" si="7025"/>
        <v>4.4269930435724353E-3</v>
      </c>
      <c r="C89953">
        <f t="shared" ca="1" si="7027"/>
        <v>15.029536249496216</v>
      </c>
      <c r="D89953" s="48">
        <f t="shared" ca="1" si="7026"/>
        <v>51.391856382417814</v>
      </c>
      <c r="E89953">
        <f t="shared" ca="1" si="7028"/>
        <v>55.40939767604798</v>
      </c>
    </row>
    <row r="89954" spans="1:5" x14ac:dyDescent="0.35">
      <c r="A89954">
        <f t="shared" si="7029"/>
        <v>89943</v>
      </c>
      <c r="B89954">
        <f t="shared" ca="1" si="7025"/>
        <v>4.7703893414889889E-3</v>
      </c>
      <c r="C89954">
        <f t="shared" ca="1" si="7027"/>
        <v>14.478483882516448</v>
      </c>
      <c r="D89954" s="48">
        <f t="shared" ca="1" si="7026"/>
        <v>53.405331796456089</v>
      </c>
      <c r="E89954">
        <f t="shared" ca="1" si="7028"/>
        <v>65.018307832656944</v>
      </c>
    </row>
    <row r="89955" spans="1:5" x14ac:dyDescent="0.35">
      <c r="A89955">
        <f t="shared" si="7029"/>
        <v>89944</v>
      </c>
      <c r="B89955">
        <f t="shared" ca="1" si="7025"/>
        <v>4.217681995268183E-3</v>
      </c>
      <c r="C89955">
        <f t="shared" ca="1" si="7027"/>
        <v>15.397956349491583</v>
      </c>
      <c r="D89955" s="48">
        <f t="shared" ca="1" si="7026"/>
        <v>51.820468033450219</v>
      </c>
      <c r="E89955">
        <f t="shared" ca="1" si="7028"/>
        <v>67.277527633149262</v>
      </c>
    </row>
    <row r="89956" spans="1:5" x14ac:dyDescent="0.35">
      <c r="A89956">
        <f t="shared" si="7029"/>
        <v>89945</v>
      </c>
      <c r="B89956">
        <f t="shared" ca="1" si="7025"/>
        <v>4.3303852987531316E-3</v>
      </c>
      <c r="C89956">
        <f t="shared" ca="1" si="7027"/>
        <v>15.196260512807743</v>
      </c>
      <c r="D89956" s="48">
        <f t="shared" ca="1" si="7026"/>
        <v>54.098046391695334</v>
      </c>
      <c r="E89956">
        <f t="shared" ca="1" si="7028"/>
        <v>97.800386558388738</v>
      </c>
    </row>
    <row r="89957" spans="1:5" x14ac:dyDescent="0.35">
      <c r="A89957">
        <f t="shared" si="7029"/>
        <v>89946</v>
      </c>
      <c r="B89957">
        <f t="shared" ca="1" si="7025"/>
        <v>4.7117490433698592E-3</v>
      </c>
      <c r="C89957">
        <f t="shared" ca="1" si="7027"/>
        <v>14.568301620798595</v>
      </c>
      <c r="D89957" s="48">
        <f t="shared" ca="1" si="7026"/>
        <v>51.809123193811736</v>
      </c>
      <c r="E89957">
        <f t="shared" ca="1" si="7028"/>
        <v>46.851912212118521</v>
      </c>
    </row>
    <row r="89958" spans="1:5" x14ac:dyDescent="0.35">
      <c r="A89958">
        <f t="shared" si="7029"/>
        <v>89947</v>
      </c>
      <c r="B89958">
        <f t="shared" ca="1" si="7025"/>
        <v>7.5461336083365348E-3</v>
      </c>
      <c r="C89958">
        <f t="shared" ca="1" si="7027"/>
        <v>11.511654717575039</v>
      </c>
      <c r="D89958" s="48">
        <f t="shared" ca="1" si="7026"/>
        <v>52.472299594393355</v>
      </c>
      <c r="E89958">
        <f t="shared" ca="1" si="7028"/>
        <v>64.17246314334669</v>
      </c>
    </row>
    <row r="89959" spans="1:5" x14ac:dyDescent="0.35">
      <c r="A89959">
        <f t="shared" si="7029"/>
        <v>89948</v>
      </c>
      <c r="B89959">
        <f t="shared" ca="1" si="7025"/>
        <v>5.2845185964817748E-3</v>
      </c>
      <c r="C89959">
        <f t="shared" ca="1" si="7027"/>
        <v>13.756162096977071</v>
      </c>
      <c r="D89959" s="48">
        <f t="shared" ca="1" si="7026"/>
        <v>51.905597497083043</v>
      </c>
      <c r="E89959">
        <f t="shared" ca="1" si="7028"/>
        <v>57.918055323231428</v>
      </c>
    </row>
    <row r="89960" spans="1:5" x14ac:dyDescent="0.35">
      <c r="A89960">
        <f t="shared" si="7029"/>
        <v>89949</v>
      </c>
      <c r="B89960">
        <f t="shared" ca="1" si="7025"/>
        <v>3.7416054965217346E-3</v>
      </c>
      <c r="C89960">
        <f t="shared" ca="1" si="7027"/>
        <v>16.348239917814187</v>
      </c>
      <c r="D89960" s="48">
        <f t="shared" ca="1" si="7026"/>
        <v>53.59045888509803</v>
      </c>
      <c r="E89960">
        <f t="shared" ca="1" si="7028"/>
        <v>88.948625530282058</v>
      </c>
    </row>
    <row r="89961" spans="1:5" x14ac:dyDescent="0.35">
      <c r="A89961">
        <f t="shared" si="7029"/>
        <v>89950</v>
      </c>
      <c r="B89961">
        <f t="shared" ca="1" si="7025"/>
        <v>4.9804914330844365E-3</v>
      </c>
      <c r="C89961">
        <f t="shared" ca="1" si="7027"/>
        <v>14.169805901142833</v>
      </c>
      <c r="D89961" s="48">
        <f t="shared" ca="1" si="7026"/>
        <v>51.832007347001401</v>
      </c>
      <c r="E89961">
        <f t="shared" ca="1" si="7028"/>
        <v>57.858204059734213</v>
      </c>
    </row>
    <row r="89962" spans="1:5" x14ac:dyDescent="0.35">
      <c r="A89962">
        <f t="shared" si="7029"/>
        <v>89951</v>
      </c>
      <c r="B89962">
        <f t="shared" ca="1" si="7025"/>
        <v>5.0567927159967567E-3</v>
      </c>
      <c r="C89962">
        <f t="shared" ca="1" si="7027"/>
        <v>14.062496395185644</v>
      </c>
      <c r="D89962" s="48">
        <f t="shared" ca="1" si="7026"/>
        <v>54.277059183117565</v>
      </c>
      <c r="E89962">
        <f t="shared" ca="1" si="7028"/>
        <v>40.564598473113719</v>
      </c>
    </row>
    <row r="89963" spans="1:5" x14ac:dyDescent="0.35">
      <c r="A89963">
        <f t="shared" si="7029"/>
        <v>89952</v>
      </c>
      <c r="B89963">
        <f t="shared" ca="1" si="7025"/>
        <v>3.8297916325652297E-3</v>
      </c>
      <c r="C89963">
        <f t="shared" ca="1" si="7027"/>
        <v>16.158923578769834</v>
      </c>
      <c r="D89963" s="48">
        <f t="shared" ca="1" si="7026"/>
        <v>50.991479674674878</v>
      </c>
      <c r="E89963">
        <f t="shared" ca="1" si="7028"/>
        <v>58.557168241573983</v>
      </c>
    </row>
    <row r="89964" spans="1:5" x14ac:dyDescent="0.35">
      <c r="A89964">
        <f t="shared" si="7029"/>
        <v>89953</v>
      </c>
      <c r="B89964">
        <f t="shared" ca="1" si="7025"/>
        <v>3.9349877736218923E-3</v>
      </c>
      <c r="C89964">
        <f t="shared" ca="1" si="7027"/>
        <v>15.941467802676227</v>
      </c>
      <c r="D89964" s="48">
        <f t="shared" ca="1" si="7026"/>
        <v>54.716629069036493</v>
      </c>
      <c r="E89964">
        <f t="shared" ca="1" si="7028"/>
        <v>45.81765785949819</v>
      </c>
    </row>
    <row r="89965" spans="1:5" x14ac:dyDescent="0.35">
      <c r="A89965">
        <f t="shared" si="7029"/>
        <v>89954</v>
      </c>
      <c r="B89965">
        <f t="shared" ca="1" si="7025"/>
        <v>4.3456930621331149E-3</v>
      </c>
      <c r="C89965">
        <f t="shared" ca="1" si="7027"/>
        <v>15.169472383629042</v>
      </c>
      <c r="D89965" s="48">
        <f t="shared" ca="1" si="7026"/>
        <v>54.108023851528309</v>
      </c>
      <c r="E89965">
        <f t="shared" ca="1" si="7028"/>
        <v>42.214758522650037</v>
      </c>
    </row>
    <row r="89966" spans="1:5" x14ac:dyDescent="0.35">
      <c r="A89966">
        <f t="shared" si="7029"/>
        <v>89955</v>
      </c>
      <c r="B89966">
        <f t="shared" ca="1" si="7025"/>
        <v>5.6667171690211399E-3</v>
      </c>
      <c r="C89966">
        <f t="shared" ca="1" si="7027"/>
        <v>13.284164087801233</v>
      </c>
      <c r="D89966" s="48">
        <f t="shared" ca="1" si="7026"/>
        <v>50.959061343226537</v>
      </c>
      <c r="E89966">
        <f t="shared" ca="1" si="7028"/>
        <v>44.621304606232137</v>
      </c>
    </row>
    <row r="89967" spans="1:5" x14ac:dyDescent="0.35">
      <c r="A89967">
        <f t="shared" si="7029"/>
        <v>89956</v>
      </c>
      <c r="B89967">
        <f t="shared" ca="1" si="7025"/>
        <v>5.3696965291710076E-3</v>
      </c>
      <c r="C89967">
        <f t="shared" ca="1" si="7027"/>
        <v>13.646620958508029</v>
      </c>
      <c r="D89967" s="48">
        <f t="shared" ca="1" si="7026"/>
        <v>51.604513166453891</v>
      </c>
      <c r="E89967">
        <f t="shared" ca="1" si="7028"/>
        <v>46.025428642156754</v>
      </c>
    </row>
    <row r="89968" spans="1:5" x14ac:dyDescent="0.35">
      <c r="A89968">
        <f t="shared" si="7029"/>
        <v>89957</v>
      </c>
      <c r="B89968">
        <f t="shared" ca="1" si="7025"/>
        <v>5.3379070786540809E-3</v>
      </c>
      <c r="C89968">
        <f t="shared" ca="1" si="7027"/>
        <v>13.687196281294293</v>
      </c>
      <c r="D89968" s="48">
        <f t="shared" ca="1" si="7026"/>
        <v>52.511164124695128</v>
      </c>
      <c r="E89968">
        <f t="shared" ca="1" si="7028"/>
        <v>55.402320545020636</v>
      </c>
    </row>
    <row r="89969" spans="1:5" x14ac:dyDescent="0.35">
      <c r="A89969">
        <f t="shared" si="7029"/>
        <v>89958</v>
      </c>
      <c r="B89969">
        <f t="shared" ca="1" si="7025"/>
        <v>3.6074536777828308E-3</v>
      </c>
      <c r="C89969">
        <f t="shared" ca="1" si="7027"/>
        <v>16.649439529451342</v>
      </c>
      <c r="D89969" s="48">
        <f t="shared" ca="1" si="7026"/>
        <v>52.411110727398871</v>
      </c>
      <c r="E89969">
        <f t="shared" ca="1" si="7028"/>
        <v>54.947926792986856</v>
      </c>
    </row>
    <row r="89970" spans="1:5" x14ac:dyDescent="0.35">
      <c r="A89970">
        <f t="shared" si="7029"/>
        <v>89959</v>
      </c>
      <c r="B89970">
        <f t="shared" ca="1" si="7025"/>
        <v>5.6826631548266534E-3</v>
      </c>
      <c r="C89970">
        <f t="shared" ca="1" si="7027"/>
        <v>13.265512806068466</v>
      </c>
      <c r="D89970" s="48">
        <f t="shared" ca="1" si="7026"/>
        <v>52.694488771474823</v>
      </c>
      <c r="E89970">
        <f t="shared" ca="1" si="7028"/>
        <v>57.292553106068546</v>
      </c>
    </row>
    <row r="89971" spans="1:5" x14ac:dyDescent="0.35">
      <c r="A89971">
        <f t="shared" si="7029"/>
        <v>89960</v>
      </c>
      <c r="B89971">
        <f t="shared" ca="1" si="7025"/>
        <v>3.9715214145341158E-3</v>
      </c>
      <c r="C89971">
        <f t="shared" ca="1" si="7027"/>
        <v>15.867976392793755</v>
      </c>
      <c r="D89971" s="48">
        <f t="shared" ca="1" si="7026"/>
        <v>54.103802188492025</v>
      </c>
      <c r="E89971">
        <f t="shared" ca="1" si="7028"/>
        <v>73.59271097368935</v>
      </c>
    </row>
    <row r="89972" spans="1:5" x14ac:dyDescent="0.35">
      <c r="A89972">
        <f t="shared" si="7029"/>
        <v>89961</v>
      </c>
      <c r="B89972">
        <f t="shared" ca="1" si="7025"/>
        <v>5.131002693841924E-3</v>
      </c>
      <c r="C89972">
        <f t="shared" ca="1" si="7027"/>
        <v>13.960432678344951</v>
      </c>
      <c r="D89972" s="48">
        <f t="shared" ca="1" si="7026"/>
        <v>53.992918687578424</v>
      </c>
      <c r="E89972">
        <f t="shared" ca="1" si="7028"/>
        <v>69.340627797150262</v>
      </c>
    </row>
    <row r="89973" spans="1:5" x14ac:dyDescent="0.35">
      <c r="A89973">
        <f t="shared" si="7029"/>
        <v>89962</v>
      </c>
      <c r="B89973">
        <f t="shared" ca="1" si="7025"/>
        <v>4.4687138597542435E-3</v>
      </c>
      <c r="C89973">
        <f t="shared" ca="1" si="7027"/>
        <v>14.959212330283904</v>
      </c>
      <c r="D89973" s="48">
        <f t="shared" ca="1" si="7026"/>
        <v>48.4197889536972</v>
      </c>
      <c r="E89973">
        <f t="shared" ca="1" si="7028"/>
        <v>32.592285136853434</v>
      </c>
    </row>
    <row r="89974" spans="1:5" x14ac:dyDescent="0.35">
      <c r="A89974">
        <f t="shared" si="7029"/>
        <v>89963</v>
      </c>
      <c r="B89974">
        <f t="shared" ca="1" si="7025"/>
        <v>5.0544793698774782E-3</v>
      </c>
      <c r="C89974">
        <f t="shared" ca="1" si="7027"/>
        <v>14.0657141054254</v>
      </c>
      <c r="D89974" s="48">
        <f t="shared" ca="1" si="7026"/>
        <v>53.144539476042063</v>
      </c>
      <c r="E89974">
        <f t="shared" ca="1" si="7028"/>
        <v>81.391902947552822</v>
      </c>
    </row>
    <row r="89975" spans="1:5" x14ac:dyDescent="0.35">
      <c r="A89975">
        <f t="shared" si="7029"/>
        <v>89964</v>
      </c>
      <c r="B89975">
        <f t="shared" ca="1" si="7025"/>
        <v>5.9765717941507833E-3</v>
      </c>
      <c r="C89975">
        <f t="shared" ca="1" si="7027"/>
        <v>12.935223277493833</v>
      </c>
      <c r="D89975" s="48">
        <f t="shared" ca="1" si="7026"/>
        <v>50.64984800520044</v>
      </c>
      <c r="E89975">
        <f t="shared" ca="1" si="7028"/>
        <v>50.294981822874981</v>
      </c>
    </row>
    <row r="89976" spans="1:5" x14ac:dyDescent="0.35">
      <c r="A89976">
        <f t="shared" si="7029"/>
        <v>89965</v>
      </c>
      <c r="B89976">
        <f t="shared" ca="1" si="7025"/>
        <v>5.1122054960462153E-3</v>
      </c>
      <c r="C89976">
        <f t="shared" ca="1" si="7027"/>
        <v>13.986074863023518</v>
      </c>
      <c r="D89976" s="48">
        <f t="shared" ca="1" si="7026"/>
        <v>50.180676136878581</v>
      </c>
      <c r="E89976">
        <f t="shared" ca="1" si="7028"/>
        <v>50.499562964743639</v>
      </c>
    </row>
    <row r="89977" spans="1:5" x14ac:dyDescent="0.35">
      <c r="A89977">
        <f t="shared" si="7029"/>
        <v>89966</v>
      </c>
      <c r="B89977">
        <f t="shared" ca="1" si="7025"/>
        <v>3.5608992404194636E-3</v>
      </c>
      <c r="C89977">
        <f t="shared" ca="1" si="7027"/>
        <v>16.757921723644138</v>
      </c>
      <c r="D89977" s="48">
        <f t="shared" ca="1" si="7026"/>
        <v>55.776245237593891</v>
      </c>
      <c r="E89977">
        <f t="shared" ca="1" si="7028"/>
        <v>32.538207597009944</v>
      </c>
    </row>
    <row r="89978" spans="1:5" x14ac:dyDescent="0.35">
      <c r="A89978">
        <f t="shared" si="7029"/>
        <v>89967</v>
      </c>
      <c r="B89978">
        <f t="shared" ca="1" si="7025"/>
        <v>6.5638744804971507E-3</v>
      </c>
      <c r="C89978">
        <f t="shared" ca="1" si="7027"/>
        <v>12.342975479569258</v>
      </c>
      <c r="D89978" s="48">
        <f t="shared" ca="1" si="7026"/>
        <v>55.889638499167035</v>
      </c>
      <c r="E89978">
        <f t="shared" ca="1" si="7028"/>
        <v>59.907065140848964</v>
      </c>
    </row>
    <row r="89979" spans="1:5" x14ac:dyDescent="0.35">
      <c r="A89979">
        <f t="shared" si="7029"/>
        <v>89968</v>
      </c>
      <c r="B89979">
        <f t="shared" ca="1" si="7025"/>
        <v>4.3917676055602846E-3</v>
      </c>
      <c r="C89979">
        <f t="shared" ca="1" si="7027"/>
        <v>15.089690233691268</v>
      </c>
      <c r="D89979" s="48">
        <f t="shared" ca="1" si="7026"/>
        <v>53.441122920851534</v>
      </c>
      <c r="E89979">
        <f t="shared" ca="1" si="7028"/>
        <v>67.099859772385585</v>
      </c>
    </row>
    <row r="89980" spans="1:5" x14ac:dyDescent="0.35">
      <c r="A89980">
        <f t="shared" si="7029"/>
        <v>89969</v>
      </c>
      <c r="B89980">
        <f t="shared" ca="1" si="7025"/>
        <v>5.6549690045377141E-3</v>
      </c>
      <c r="C89980">
        <f t="shared" ca="1" si="7027"/>
        <v>13.297955814413658</v>
      </c>
      <c r="D89980" s="48">
        <f t="shared" ca="1" si="7026"/>
        <v>50.586916979183535</v>
      </c>
      <c r="E89980">
        <f t="shared" ca="1" si="7028"/>
        <v>29.720626226665587</v>
      </c>
    </row>
    <row r="89981" spans="1:5" x14ac:dyDescent="0.35">
      <c r="A89981">
        <f t="shared" si="7029"/>
        <v>89970</v>
      </c>
      <c r="B89981">
        <f t="shared" ca="1" si="7025"/>
        <v>5.3542816484181809E-3</v>
      </c>
      <c r="C89981">
        <f t="shared" ca="1" si="7027"/>
        <v>13.666251028394491</v>
      </c>
      <c r="D89981" s="48">
        <f t="shared" ca="1" si="7026"/>
        <v>50.824454151198765</v>
      </c>
      <c r="E89981">
        <f t="shared" ca="1" si="7028"/>
        <v>44.020811493476934</v>
      </c>
    </row>
    <row r="89982" spans="1:5" x14ac:dyDescent="0.35">
      <c r="A89982">
        <f t="shared" si="7029"/>
        <v>89971</v>
      </c>
      <c r="B89982">
        <f t="shared" ca="1" si="7025"/>
        <v>6.2710568528809799E-3</v>
      </c>
      <c r="C89982">
        <f t="shared" ca="1" si="7027"/>
        <v>12.62785629463014</v>
      </c>
      <c r="D89982" s="48">
        <f t="shared" ca="1" si="7026"/>
        <v>53.266497828953426</v>
      </c>
      <c r="E89982">
        <f t="shared" ca="1" si="7028"/>
        <v>58.474246001016567</v>
      </c>
    </row>
    <row r="89983" spans="1:5" x14ac:dyDescent="0.35">
      <c r="A89983">
        <f t="shared" si="7029"/>
        <v>89972</v>
      </c>
      <c r="B89983">
        <f t="shared" ca="1" si="7025"/>
        <v>5.8120661872566818E-3</v>
      </c>
      <c r="C89983">
        <f t="shared" ca="1" si="7027"/>
        <v>13.117006215087905</v>
      </c>
      <c r="D89983" s="48">
        <f t="shared" ca="1" si="7026"/>
        <v>53.321579891754659</v>
      </c>
      <c r="E89983">
        <f t="shared" ca="1" si="7028"/>
        <v>75.828117337460057</v>
      </c>
    </row>
    <row r="89984" spans="1:5" x14ac:dyDescent="0.35">
      <c r="A89984">
        <f t="shared" si="7029"/>
        <v>89973</v>
      </c>
      <c r="B89984">
        <f t="shared" ca="1" si="7025"/>
        <v>4.3493894156538806E-3</v>
      </c>
      <c r="C89984">
        <f t="shared" ca="1" si="7027"/>
        <v>15.163025081998917</v>
      </c>
      <c r="D89984" s="48">
        <f t="shared" ca="1" si="7026"/>
        <v>52.774910862808582</v>
      </c>
      <c r="E89984">
        <f t="shared" ca="1" si="7028"/>
        <v>59.965564955525849</v>
      </c>
    </row>
    <row r="89985" spans="1:5" x14ac:dyDescent="0.35">
      <c r="A89985">
        <f t="shared" si="7029"/>
        <v>89974</v>
      </c>
      <c r="B89985">
        <f t="shared" ca="1" si="7025"/>
        <v>5.0366232734594804E-3</v>
      </c>
      <c r="C89985">
        <f t="shared" ca="1" si="7027"/>
        <v>14.090625293151756</v>
      </c>
      <c r="D89985" s="48">
        <f t="shared" ca="1" si="7026"/>
        <v>50.05712041311191</v>
      </c>
      <c r="E89985">
        <f t="shared" ca="1" si="7028"/>
        <v>54.10922398982288</v>
      </c>
    </row>
    <row r="89986" spans="1:5" x14ac:dyDescent="0.35">
      <c r="A89986">
        <f t="shared" si="7029"/>
        <v>89975</v>
      </c>
      <c r="B89986">
        <f t="shared" ca="1" si="7025"/>
        <v>5.8134521887874113E-3</v>
      </c>
      <c r="C89986">
        <f t="shared" ca="1" si="7027"/>
        <v>13.115442490657987</v>
      </c>
      <c r="D89986" s="48">
        <f t="shared" ca="1" si="7026"/>
        <v>51.527741429267138</v>
      </c>
      <c r="E89986">
        <f t="shared" ca="1" si="7028"/>
        <v>46.363577827733245</v>
      </c>
    </row>
    <row r="89987" spans="1:5" x14ac:dyDescent="0.35">
      <c r="A89987">
        <f t="shared" si="7029"/>
        <v>89976</v>
      </c>
      <c r="B89987">
        <f t="shared" ca="1" si="7025"/>
        <v>4.7151666740969621E-3</v>
      </c>
      <c r="C89987">
        <f t="shared" ca="1" si="7027"/>
        <v>14.563020990869672</v>
      </c>
      <c r="D89987" s="48">
        <f t="shared" ca="1" si="7026"/>
        <v>54.725980233903492</v>
      </c>
      <c r="E89987">
        <f t="shared" ca="1" si="7028"/>
        <v>58.104013701907078</v>
      </c>
    </row>
    <row r="89988" spans="1:5" x14ac:dyDescent="0.35">
      <c r="A89988">
        <f t="shared" si="7029"/>
        <v>89977</v>
      </c>
      <c r="B89988">
        <f t="shared" ca="1" si="7025"/>
        <v>6.5049310621800209E-3</v>
      </c>
      <c r="C89988">
        <f t="shared" ca="1" si="7027"/>
        <v>12.398771341888162</v>
      </c>
      <c r="D89988" s="48">
        <f t="shared" ca="1" si="7026"/>
        <v>53.183193741362778</v>
      </c>
      <c r="E89988">
        <f t="shared" ca="1" si="7028"/>
        <v>66.4938377786128</v>
      </c>
    </row>
    <row r="89989" spans="1:5" x14ac:dyDescent="0.35">
      <c r="A89989">
        <f t="shared" si="7029"/>
        <v>89978</v>
      </c>
      <c r="B89989">
        <f t="shared" ca="1" si="7025"/>
        <v>3.7904962000542964E-3</v>
      </c>
      <c r="C89989">
        <f t="shared" ca="1" si="7027"/>
        <v>16.242466032219209</v>
      </c>
      <c r="D89989" s="48">
        <f t="shared" ca="1" si="7026"/>
        <v>54.008019228939304</v>
      </c>
      <c r="E89989">
        <f t="shared" ca="1" si="7028"/>
        <v>39.425631726278304</v>
      </c>
    </row>
    <row r="89990" spans="1:5" x14ac:dyDescent="0.35">
      <c r="A89990">
        <f t="shared" si="7029"/>
        <v>89979</v>
      </c>
      <c r="B89990">
        <f t="shared" ca="1" si="7025"/>
        <v>4.6069915034193491E-3</v>
      </c>
      <c r="C89990">
        <f t="shared" ca="1" si="7027"/>
        <v>14.733003579057673</v>
      </c>
      <c r="D89990" s="48">
        <f t="shared" ca="1" si="7026"/>
        <v>51.993725698902779</v>
      </c>
      <c r="E89990">
        <f t="shared" ca="1" si="7028"/>
        <v>62.124181351793993</v>
      </c>
    </row>
    <row r="89991" spans="1:5" x14ac:dyDescent="0.35">
      <c r="A89991">
        <f t="shared" si="7029"/>
        <v>89980</v>
      </c>
      <c r="B89991">
        <f t="shared" ca="1" si="7025"/>
        <v>5.4735942353835087E-3</v>
      </c>
      <c r="C89991">
        <f t="shared" ca="1" si="7027"/>
        <v>13.516482929932717</v>
      </c>
      <c r="D89991" s="48">
        <f t="shared" ca="1" si="7026"/>
        <v>54.210250360997478</v>
      </c>
      <c r="E89991">
        <f t="shared" ca="1" si="7028"/>
        <v>56.645014870545566</v>
      </c>
    </row>
    <row r="89992" spans="1:5" x14ac:dyDescent="0.35">
      <c r="A89992">
        <f t="shared" si="7029"/>
        <v>89981</v>
      </c>
      <c r="B89992">
        <f t="shared" ca="1" si="7025"/>
        <v>5.1228701878839582E-3</v>
      </c>
      <c r="C89992">
        <f t="shared" ca="1" si="7027"/>
        <v>13.971509308754261</v>
      </c>
      <c r="D89992" s="48">
        <f t="shared" ca="1" si="7026"/>
        <v>49.947408183523919</v>
      </c>
      <c r="E89992">
        <f t="shared" ca="1" si="7028"/>
        <v>34.808373803625116</v>
      </c>
    </row>
    <row r="89993" spans="1:5" x14ac:dyDescent="0.35">
      <c r="A89993">
        <f t="shared" si="7029"/>
        <v>89982</v>
      </c>
      <c r="B89993">
        <f t="shared" ca="1" si="7025"/>
        <v>4.8740993539011434E-3</v>
      </c>
      <c r="C89993">
        <f t="shared" ca="1" si="7027"/>
        <v>14.32362067145225</v>
      </c>
      <c r="D89993" s="48">
        <f t="shared" ca="1" si="7026"/>
        <v>53.220032118265841</v>
      </c>
      <c r="E89993">
        <f t="shared" ca="1" si="7028"/>
        <v>42.470866188259102</v>
      </c>
    </row>
    <row r="89994" spans="1:5" x14ac:dyDescent="0.35">
      <c r="A89994">
        <f t="shared" si="7029"/>
        <v>89983</v>
      </c>
      <c r="B89994">
        <f t="shared" ca="1" si="7025"/>
        <v>4.0727667179751448E-3</v>
      </c>
      <c r="C89994">
        <f t="shared" ca="1" si="7027"/>
        <v>15.669503382112806</v>
      </c>
      <c r="D89994" s="48">
        <f t="shared" ca="1" si="7026"/>
        <v>55.631165033607267</v>
      </c>
      <c r="E89994">
        <f t="shared" ca="1" si="7028"/>
        <v>60.888169325198426</v>
      </c>
    </row>
    <row r="89995" spans="1:5" x14ac:dyDescent="0.35">
      <c r="A89995">
        <f t="shared" si="7029"/>
        <v>89984</v>
      </c>
      <c r="B89995">
        <f t="shared" ca="1" si="7025"/>
        <v>3.577650439967414E-3</v>
      </c>
      <c r="C89995">
        <f t="shared" ca="1" si="7027"/>
        <v>16.71864389915569</v>
      </c>
      <c r="D89995" s="48">
        <f t="shared" ca="1" si="7026"/>
        <v>54.089838239322759</v>
      </c>
      <c r="E89995">
        <f t="shared" ca="1" si="7028"/>
        <v>59.295904246801314</v>
      </c>
    </row>
    <row r="89996" spans="1:5" x14ac:dyDescent="0.35">
      <c r="A89996">
        <f t="shared" si="7029"/>
        <v>89985</v>
      </c>
      <c r="B89996">
        <f t="shared" ref="B89996:B90059" ca="1" si="7030">_xlfn.GAMMA.INV(RAND(),$B$6,$B$7)</f>
        <v>3.7192253193979981E-3</v>
      </c>
      <c r="C89996">
        <f t="shared" ca="1" si="7027"/>
        <v>16.397353337199668</v>
      </c>
      <c r="D89996" s="48">
        <f t="shared" ref="D89996:D90059" ca="1" si="7031">_xlfn.NORM.INV(RAND(),$B$4,C89996/SQRT($B$2))</f>
        <v>51.426810703913624</v>
      </c>
      <c r="E89996">
        <f t="shared" ca="1" si="7028"/>
        <v>59.188179640836552</v>
      </c>
    </row>
    <row r="89997" spans="1:5" x14ac:dyDescent="0.35">
      <c r="A89997">
        <f t="shared" si="7029"/>
        <v>89986</v>
      </c>
      <c r="B89997">
        <f t="shared" ca="1" si="7030"/>
        <v>4.4534665572318992E-3</v>
      </c>
      <c r="C89997">
        <f t="shared" ref="C89997:C90060" ca="1" si="7032">1/SQRT(B89997)</f>
        <v>14.984798325029359</v>
      </c>
      <c r="D89997" s="48">
        <f t="shared" ca="1" si="7031"/>
        <v>51.232410056712212</v>
      </c>
      <c r="E89997">
        <f t="shared" ref="E89997:E90060" ca="1" si="7033">_xlfn.NORM.INV(RAND(),D89997,C89997)</f>
        <v>44.554708591806751</v>
      </c>
    </row>
    <row r="89998" spans="1:5" x14ac:dyDescent="0.35">
      <c r="A89998">
        <f t="shared" ref="A89998:A90061" si="7034">A89997+1</f>
        <v>89987</v>
      </c>
      <c r="B89998">
        <f t="shared" ca="1" si="7030"/>
        <v>5.835117956048747E-3</v>
      </c>
      <c r="C89998">
        <f t="shared" ca="1" si="7032"/>
        <v>13.09107105677205</v>
      </c>
      <c r="D89998" s="48">
        <f t="shared" ca="1" si="7031"/>
        <v>54.352843853642518</v>
      </c>
      <c r="E89998">
        <f t="shared" ca="1" si="7033"/>
        <v>43.837885872720008</v>
      </c>
    </row>
    <row r="89999" spans="1:5" x14ac:dyDescent="0.35">
      <c r="A89999">
        <f t="shared" si="7034"/>
        <v>89988</v>
      </c>
      <c r="B89999">
        <f t="shared" ca="1" si="7030"/>
        <v>4.4189000836851126E-3</v>
      </c>
      <c r="C89999">
        <f t="shared" ca="1" si="7032"/>
        <v>15.043292816908862</v>
      </c>
      <c r="D89999" s="48">
        <f t="shared" ca="1" si="7031"/>
        <v>53.046281841633196</v>
      </c>
      <c r="E89999">
        <f t="shared" ca="1" si="7033"/>
        <v>69.211069551976038</v>
      </c>
    </row>
    <row r="90000" spans="1:5" x14ac:dyDescent="0.35">
      <c r="A90000">
        <f t="shared" si="7034"/>
        <v>89989</v>
      </c>
      <c r="B90000">
        <f t="shared" ca="1" si="7030"/>
        <v>7.4959244294558677E-3</v>
      </c>
      <c r="C90000">
        <f t="shared" ca="1" si="7032"/>
        <v>11.550144038699081</v>
      </c>
      <c r="D90000" s="48">
        <f t="shared" ca="1" si="7031"/>
        <v>53.261101697402736</v>
      </c>
      <c r="E90000">
        <f t="shared" ca="1" si="7033"/>
        <v>48.758845618601818</v>
      </c>
    </row>
    <row r="90001" spans="1:5" x14ac:dyDescent="0.35">
      <c r="A90001">
        <f t="shared" si="7034"/>
        <v>89990</v>
      </c>
      <c r="B90001">
        <f t="shared" ca="1" si="7030"/>
        <v>6.490902562344132E-3</v>
      </c>
      <c r="C90001">
        <f t="shared" ca="1" si="7032"/>
        <v>12.412162567635098</v>
      </c>
      <c r="D90001" s="48">
        <f t="shared" ca="1" si="7031"/>
        <v>52.771997590649768</v>
      </c>
      <c r="E90001">
        <f t="shared" ca="1" si="7033"/>
        <v>59.933971447665797</v>
      </c>
    </row>
    <row r="90002" spans="1:5" x14ac:dyDescent="0.35">
      <c r="A90002">
        <f t="shared" si="7034"/>
        <v>89991</v>
      </c>
      <c r="B90002">
        <f t="shared" ca="1" si="7030"/>
        <v>4.3891167143211207E-3</v>
      </c>
      <c r="C90002">
        <f t="shared" ca="1" si="7032"/>
        <v>15.094246399795582</v>
      </c>
      <c r="D90002" s="48">
        <f t="shared" ca="1" si="7031"/>
        <v>52.959455653407744</v>
      </c>
      <c r="E90002">
        <f t="shared" ca="1" si="7033"/>
        <v>38.685291072856863</v>
      </c>
    </row>
    <row r="90003" spans="1:5" x14ac:dyDescent="0.35">
      <c r="A90003">
        <f t="shared" si="7034"/>
        <v>89992</v>
      </c>
      <c r="B90003">
        <f t="shared" ca="1" si="7030"/>
        <v>5.2284285045802216E-3</v>
      </c>
      <c r="C90003">
        <f t="shared" ca="1" si="7032"/>
        <v>13.829752665385174</v>
      </c>
      <c r="D90003" s="48">
        <f t="shared" ca="1" si="7031"/>
        <v>53.944542666766836</v>
      </c>
      <c r="E90003">
        <f t="shared" ca="1" si="7033"/>
        <v>63.846295012823134</v>
      </c>
    </row>
    <row r="90004" spans="1:5" x14ac:dyDescent="0.35">
      <c r="A90004">
        <f t="shared" si="7034"/>
        <v>89993</v>
      </c>
      <c r="B90004">
        <f t="shared" ca="1" si="7030"/>
        <v>7.5957556282306255E-3</v>
      </c>
      <c r="C90004">
        <f t="shared" ca="1" si="7032"/>
        <v>11.473991080704401</v>
      </c>
      <c r="D90004" s="48">
        <f t="shared" ca="1" si="7031"/>
        <v>51.247332565341011</v>
      </c>
      <c r="E90004">
        <f t="shared" ca="1" si="7033"/>
        <v>44.698718666975338</v>
      </c>
    </row>
    <row r="90005" spans="1:5" x14ac:dyDescent="0.35">
      <c r="A90005">
        <f t="shared" si="7034"/>
        <v>89994</v>
      </c>
      <c r="B90005">
        <f t="shared" ca="1" si="7030"/>
        <v>5.2344380401462007E-3</v>
      </c>
      <c r="C90005">
        <f t="shared" ca="1" si="7032"/>
        <v>13.821811578123331</v>
      </c>
      <c r="D90005" s="48">
        <f t="shared" ca="1" si="7031"/>
        <v>51.112344094812585</v>
      </c>
      <c r="E90005">
        <f t="shared" ca="1" si="7033"/>
        <v>61.088952995953797</v>
      </c>
    </row>
    <row r="90006" spans="1:5" x14ac:dyDescent="0.35">
      <c r="A90006">
        <f t="shared" si="7034"/>
        <v>89995</v>
      </c>
      <c r="B90006">
        <f t="shared" ca="1" si="7030"/>
        <v>3.7949663416335243E-3</v>
      </c>
      <c r="C90006">
        <f t="shared" ca="1" si="7032"/>
        <v>16.232897104624861</v>
      </c>
      <c r="D90006" s="48">
        <f t="shared" ca="1" si="7031"/>
        <v>53.039914214419198</v>
      </c>
      <c r="E90006">
        <f t="shared" ca="1" si="7033"/>
        <v>61.197784612791502</v>
      </c>
    </row>
    <row r="90007" spans="1:5" x14ac:dyDescent="0.35">
      <c r="A90007">
        <f t="shared" si="7034"/>
        <v>89996</v>
      </c>
      <c r="B90007">
        <f t="shared" ca="1" si="7030"/>
        <v>4.5277697823078826E-3</v>
      </c>
      <c r="C90007">
        <f t="shared" ca="1" si="7032"/>
        <v>14.861335260145781</v>
      </c>
      <c r="D90007" s="48">
        <f t="shared" ca="1" si="7031"/>
        <v>52.679467001928622</v>
      </c>
      <c r="E90007">
        <f t="shared" ca="1" si="7033"/>
        <v>48.7061360300983</v>
      </c>
    </row>
    <row r="90008" spans="1:5" x14ac:dyDescent="0.35">
      <c r="A90008">
        <f t="shared" si="7034"/>
        <v>89997</v>
      </c>
      <c r="B90008">
        <f t="shared" ca="1" si="7030"/>
        <v>4.0294247522129666E-3</v>
      </c>
      <c r="C90008">
        <f t="shared" ca="1" si="7032"/>
        <v>15.753551427275204</v>
      </c>
      <c r="D90008" s="48">
        <f t="shared" ca="1" si="7031"/>
        <v>52.428987729102268</v>
      </c>
      <c r="E90008">
        <f t="shared" ca="1" si="7033"/>
        <v>58.299761809936832</v>
      </c>
    </row>
    <row r="90009" spans="1:5" x14ac:dyDescent="0.35">
      <c r="A90009">
        <f t="shared" si="7034"/>
        <v>89998</v>
      </c>
      <c r="B90009">
        <f t="shared" ca="1" si="7030"/>
        <v>4.7978943224465864E-3</v>
      </c>
      <c r="C90009">
        <f t="shared" ca="1" si="7032"/>
        <v>14.43692369232669</v>
      </c>
      <c r="D90009" s="48">
        <f t="shared" ca="1" si="7031"/>
        <v>50.354290693480763</v>
      </c>
      <c r="E90009">
        <f t="shared" ca="1" si="7033"/>
        <v>44.948693352076795</v>
      </c>
    </row>
    <row r="90010" spans="1:5" x14ac:dyDescent="0.35">
      <c r="A90010">
        <f t="shared" si="7034"/>
        <v>89999</v>
      </c>
      <c r="B90010">
        <f t="shared" ca="1" si="7030"/>
        <v>4.8029540050105943E-3</v>
      </c>
      <c r="C90010">
        <f t="shared" ca="1" si="7032"/>
        <v>14.429317383914068</v>
      </c>
      <c r="D90010" s="48">
        <f t="shared" ca="1" si="7031"/>
        <v>52.67189688106636</v>
      </c>
      <c r="E90010">
        <f t="shared" ca="1" si="7033"/>
        <v>56.56371061005126</v>
      </c>
    </row>
    <row r="90011" spans="1:5" x14ac:dyDescent="0.35">
      <c r="A90011">
        <f t="shared" si="7034"/>
        <v>90000</v>
      </c>
      <c r="B90011">
        <f t="shared" ca="1" si="7030"/>
        <v>4.8712623833852232E-3</v>
      </c>
      <c r="C90011">
        <f t="shared" ca="1" si="7032"/>
        <v>14.327791025213157</v>
      </c>
      <c r="D90011" s="48">
        <f t="shared" ca="1" si="7031"/>
        <v>51.669108340690464</v>
      </c>
      <c r="E90011">
        <f t="shared" ca="1" si="7033"/>
        <v>36.890655860379397</v>
      </c>
    </row>
    <row r="90012" spans="1:5" x14ac:dyDescent="0.35">
      <c r="A90012">
        <f t="shared" si="7034"/>
        <v>90001</v>
      </c>
      <c r="B90012">
        <f t="shared" ca="1" si="7030"/>
        <v>4.8414873093439136E-3</v>
      </c>
      <c r="C90012">
        <f t="shared" ca="1" si="7032"/>
        <v>14.371781343451122</v>
      </c>
      <c r="D90012" s="48">
        <f t="shared" ca="1" si="7031"/>
        <v>53.577882251676911</v>
      </c>
      <c r="E90012">
        <f t="shared" ca="1" si="7033"/>
        <v>51.799100580239269</v>
      </c>
    </row>
    <row r="90013" spans="1:5" x14ac:dyDescent="0.35">
      <c r="A90013">
        <f t="shared" si="7034"/>
        <v>90002</v>
      </c>
      <c r="B90013">
        <f t="shared" ca="1" si="7030"/>
        <v>5.5507722155159148E-3</v>
      </c>
      <c r="C90013">
        <f t="shared" ca="1" si="7032"/>
        <v>13.422187369070212</v>
      </c>
      <c r="D90013" s="48">
        <f t="shared" ca="1" si="7031"/>
        <v>50.09557445647544</v>
      </c>
      <c r="E90013">
        <f t="shared" ca="1" si="7033"/>
        <v>63.256936175172562</v>
      </c>
    </row>
    <row r="90014" spans="1:5" x14ac:dyDescent="0.35">
      <c r="A90014">
        <f t="shared" si="7034"/>
        <v>90003</v>
      </c>
      <c r="B90014">
        <f t="shared" ca="1" si="7030"/>
        <v>5.7002190416668473E-3</v>
      </c>
      <c r="C90014">
        <f t="shared" ca="1" si="7032"/>
        <v>13.245069079936666</v>
      </c>
      <c r="D90014" s="48">
        <f t="shared" ca="1" si="7031"/>
        <v>52.996560940522954</v>
      </c>
      <c r="E90014">
        <f t="shared" ca="1" si="7033"/>
        <v>64.71539650629164</v>
      </c>
    </row>
    <row r="90015" spans="1:5" x14ac:dyDescent="0.35">
      <c r="A90015">
        <f t="shared" si="7034"/>
        <v>90004</v>
      </c>
      <c r="B90015">
        <f t="shared" ca="1" si="7030"/>
        <v>5.917498744350754E-3</v>
      </c>
      <c r="C90015">
        <f t="shared" ca="1" si="7032"/>
        <v>12.999627645329154</v>
      </c>
      <c r="D90015" s="48">
        <f t="shared" ca="1" si="7031"/>
        <v>53.193854454802498</v>
      </c>
      <c r="E90015">
        <f t="shared" ca="1" si="7033"/>
        <v>58.349702219700916</v>
      </c>
    </row>
    <row r="90016" spans="1:5" x14ac:dyDescent="0.35">
      <c r="A90016">
        <f t="shared" si="7034"/>
        <v>90005</v>
      </c>
      <c r="B90016">
        <f t="shared" ca="1" si="7030"/>
        <v>3.5370434855422151E-3</v>
      </c>
      <c r="C90016">
        <f t="shared" ca="1" si="7032"/>
        <v>16.814339048797127</v>
      </c>
      <c r="D90016" s="48">
        <f t="shared" ca="1" si="7031"/>
        <v>51.879742387808022</v>
      </c>
      <c r="E90016">
        <f t="shared" ca="1" si="7033"/>
        <v>60.893563855950582</v>
      </c>
    </row>
    <row r="90017" spans="1:5" x14ac:dyDescent="0.35">
      <c r="A90017">
        <f t="shared" si="7034"/>
        <v>90006</v>
      </c>
      <c r="B90017">
        <f t="shared" ca="1" si="7030"/>
        <v>4.1853569904716304E-3</v>
      </c>
      <c r="C90017">
        <f t="shared" ca="1" si="7032"/>
        <v>15.457303933636501</v>
      </c>
      <c r="D90017" s="48">
        <f t="shared" ca="1" si="7031"/>
        <v>53.343536610795667</v>
      </c>
      <c r="E90017">
        <f t="shared" ca="1" si="7033"/>
        <v>68.553456844003534</v>
      </c>
    </row>
    <row r="90018" spans="1:5" x14ac:dyDescent="0.35">
      <c r="A90018">
        <f t="shared" si="7034"/>
        <v>90007</v>
      </c>
      <c r="B90018">
        <f t="shared" ca="1" si="7030"/>
        <v>5.2010089854145824E-3</v>
      </c>
      <c r="C90018">
        <f t="shared" ca="1" si="7032"/>
        <v>13.866159706179824</v>
      </c>
      <c r="D90018" s="48">
        <f t="shared" ca="1" si="7031"/>
        <v>52.04746439984428</v>
      </c>
      <c r="E90018">
        <f t="shared" ca="1" si="7033"/>
        <v>42.53949103564652</v>
      </c>
    </row>
    <row r="90019" spans="1:5" x14ac:dyDescent="0.35">
      <c r="A90019">
        <f t="shared" si="7034"/>
        <v>90008</v>
      </c>
      <c r="B90019">
        <f t="shared" ca="1" si="7030"/>
        <v>3.3821519903611324E-3</v>
      </c>
      <c r="C90019">
        <f t="shared" ca="1" si="7032"/>
        <v>17.195049872251975</v>
      </c>
      <c r="D90019" s="48">
        <f t="shared" ca="1" si="7031"/>
        <v>53.964156787573984</v>
      </c>
      <c r="E90019">
        <f t="shared" ca="1" si="7033"/>
        <v>67.81809735642571</v>
      </c>
    </row>
    <row r="90020" spans="1:5" x14ac:dyDescent="0.35">
      <c r="A90020">
        <f t="shared" si="7034"/>
        <v>90009</v>
      </c>
      <c r="B90020">
        <f t="shared" ca="1" si="7030"/>
        <v>4.8469711828488518E-3</v>
      </c>
      <c r="C90020">
        <f t="shared" ca="1" si="7032"/>
        <v>14.363648910548026</v>
      </c>
      <c r="D90020" s="48">
        <f t="shared" ca="1" si="7031"/>
        <v>52.276171879109313</v>
      </c>
      <c r="E90020">
        <f t="shared" ca="1" si="7033"/>
        <v>51.789444305476188</v>
      </c>
    </row>
    <row r="90021" spans="1:5" x14ac:dyDescent="0.35">
      <c r="A90021">
        <f t="shared" si="7034"/>
        <v>90010</v>
      </c>
      <c r="B90021">
        <f t="shared" ca="1" si="7030"/>
        <v>5.9496100810069487E-3</v>
      </c>
      <c r="C90021">
        <f t="shared" ca="1" si="7032"/>
        <v>12.96449927670082</v>
      </c>
      <c r="D90021" s="48">
        <f t="shared" ca="1" si="7031"/>
        <v>51.102184689807302</v>
      </c>
      <c r="E90021">
        <f t="shared" ca="1" si="7033"/>
        <v>67.441696521169007</v>
      </c>
    </row>
    <row r="90022" spans="1:5" x14ac:dyDescent="0.35">
      <c r="A90022">
        <f t="shared" si="7034"/>
        <v>90011</v>
      </c>
      <c r="B90022">
        <f t="shared" ca="1" si="7030"/>
        <v>4.6765257169704855E-3</v>
      </c>
      <c r="C90022">
        <f t="shared" ca="1" si="7032"/>
        <v>14.623062510925163</v>
      </c>
      <c r="D90022" s="48">
        <f t="shared" ca="1" si="7031"/>
        <v>47.131575432958954</v>
      </c>
      <c r="E90022">
        <f t="shared" ca="1" si="7033"/>
        <v>50.106435901636907</v>
      </c>
    </row>
    <row r="90023" spans="1:5" x14ac:dyDescent="0.35">
      <c r="A90023">
        <f t="shared" si="7034"/>
        <v>90012</v>
      </c>
      <c r="B90023">
        <f t="shared" ca="1" si="7030"/>
        <v>4.850113682166389E-3</v>
      </c>
      <c r="C90023">
        <f t="shared" ca="1" si="7032"/>
        <v>14.358994888635099</v>
      </c>
      <c r="D90023" s="48">
        <f t="shared" ca="1" si="7031"/>
        <v>52.087999722942961</v>
      </c>
      <c r="E90023">
        <f t="shared" ca="1" si="7033"/>
        <v>55.54165935995475</v>
      </c>
    </row>
    <row r="90024" spans="1:5" x14ac:dyDescent="0.35">
      <c r="A90024">
        <f t="shared" si="7034"/>
        <v>90013</v>
      </c>
      <c r="B90024">
        <f t="shared" ca="1" si="7030"/>
        <v>4.5937612994509398E-3</v>
      </c>
      <c r="C90024">
        <f t="shared" ca="1" si="7032"/>
        <v>14.754204125491858</v>
      </c>
      <c r="D90024" s="48">
        <f t="shared" ca="1" si="7031"/>
        <v>48.461128645761669</v>
      </c>
      <c r="E90024">
        <f t="shared" ca="1" si="7033"/>
        <v>53.733239342415921</v>
      </c>
    </row>
    <row r="90025" spans="1:5" x14ac:dyDescent="0.35">
      <c r="A90025">
        <f t="shared" si="7034"/>
        <v>90014</v>
      </c>
      <c r="B90025">
        <f t="shared" ca="1" si="7030"/>
        <v>5.692132600062608E-3</v>
      </c>
      <c r="C90025">
        <f t="shared" ca="1" si="7032"/>
        <v>13.254473943872195</v>
      </c>
      <c r="D90025" s="48">
        <f t="shared" ca="1" si="7031"/>
        <v>54.635671654086572</v>
      </c>
      <c r="E90025">
        <f t="shared" ca="1" si="7033"/>
        <v>41.601121554595927</v>
      </c>
    </row>
    <row r="90026" spans="1:5" x14ac:dyDescent="0.35">
      <c r="A90026">
        <f t="shared" si="7034"/>
        <v>90015</v>
      </c>
      <c r="B90026">
        <f t="shared" ca="1" si="7030"/>
        <v>5.0126734447756421E-3</v>
      </c>
      <c r="C90026">
        <f t="shared" ca="1" si="7032"/>
        <v>14.124246666280349</v>
      </c>
      <c r="D90026" s="48">
        <f t="shared" ca="1" si="7031"/>
        <v>52.939526180436559</v>
      </c>
      <c r="E90026">
        <f t="shared" ca="1" si="7033"/>
        <v>44.926749630439204</v>
      </c>
    </row>
    <row r="90027" spans="1:5" x14ac:dyDescent="0.35">
      <c r="A90027">
        <f t="shared" si="7034"/>
        <v>90016</v>
      </c>
      <c r="B90027">
        <f t="shared" ca="1" si="7030"/>
        <v>5.149459196336875E-3</v>
      </c>
      <c r="C90027">
        <f t="shared" ca="1" si="7032"/>
        <v>13.935391985724696</v>
      </c>
      <c r="D90027" s="48">
        <f t="shared" ca="1" si="7031"/>
        <v>54.934855535775682</v>
      </c>
      <c r="E90027">
        <f t="shared" ca="1" si="7033"/>
        <v>62.515613520748985</v>
      </c>
    </row>
    <row r="90028" spans="1:5" x14ac:dyDescent="0.35">
      <c r="A90028">
        <f t="shared" si="7034"/>
        <v>90017</v>
      </c>
      <c r="B90028">
        <f t="shared" ca="1" si="7030"/>
        <v>5.3333366683031291E-3</v>
      </c>
      <c r="C90028">
        <f t="shared" ca="1" si="7032"/>
        <v>13.693059656447911</v>
      </c>
      <c r="D90028" s="48">
        <f t="shared" ca="1" si="7031"/>
        <v>51.401128164768892</v>
      </c>
      <c r="E90028">
        <f t="shared" ca="1" si="7033"/>
        <v>54.894028473799914</v>
      </c>
    </row>
    <row r="90029" spans="1:5" x14ac:dyDescent="0.35">
      <c r="A90029">
        <f t="shared" si="7034"/>
        <v>90018</v>
      </c>
      <c r="B90029">
        <f t="shared" ca="1" si="7030"/>
        <v>5.7910603805169858E-3</v>
      </c>
      <c r="C90029">
        <f t="shared" ca="1" si="7032"/>
        <v>13.140774218906254</v>
      </c>
      <c r="D90029" s="48">
        <f t="shared" ca="1" si="7031"/>
        <v>51.220054067855997</v>
      </c>
      <c r="E90029">
        <f t="shared" ca="1" si="7033"/>
        <v>60.274946643368324</v>
      </c>
    </row>
    <row r="90030" spans="1:5" x14ac:dyDescent="0.35">
      <c r="A90030">
        <f t="shared" si="7034"/>
        <v>90019</v>
      </c>
      <c r="B90030">
        <f t="shared" ca="1" si="7030"/>
        <v>6.0967807741541119E-3</v>
      </c>
      <c r="C90030">
        <f t="shared" ca="1" si="7032"/>
        <v>12.807067852701467</v>
      </c>
      <c r="D90030" s="48">
        <f t="shared" ca="1" si="7031"/>
        <v>53.07321609302177</v>
      </c>
      <c r="E90030">
        <f t="shared" ca="1" si="7033"/>
        <v>78.659671894479914</v>
      </c>
    </row>
    <row r="90031" spans="1:5" x14ac:dyDescent="0.35">
      <c r="A90031">
        <f t="shared" si="7034"/>
        <v>90020</v>
      </c>
      <c r="B90031">
        <f t="shared" ca="1" si="7030"/>
        <v>3.3357557170747868E-3</v>
      </c>
      <c r="C90031">
        <f t="shared" ca="1" si="7032"/>
        <v>17.31421796624603</v>
      </c>
      <c r="D90031" s="48">
        <f t="shared" ca="1" si="7031"/>
        <v>50.652981908024429</v>
      </c>
      <c r="E90031">
        <f t="shared" ca="1" si="7033"/>
        <v>72.968059222137612</v>
      </c>
    </row>
    <row r="90032" spans="1:5" x14ac:dyDescent="0.35">
      <c r="A90032">
        <f t="shared" si="7034"/>
        <v>90021</v>
      </c>
      <c r="B90032">
        <f t="shared" ca="1" si="7030"/>
        <v>4.775443181272666E-3</v>
      </c>
      <c r="C90032">
        <f t="shared" ca="1" si="7032"/>
        <v>14.470820582509957</v>
      </c>
      <c r="D90032" s="48">
        <f t="shared" ca="1" si="7031"/>
        <v>50.977198487995324</v>
      </c>
      <c r="E90032">
        <f t="shared" ca="1" si="7033"/>
        <v>59.736919888326369</v>
      </c>
    </row>
    <row r="90033" spans="1:5" x14ac:dyDescent="0.35">
      <c r="A90033">
        <f t="shared" si="7034"/>
        <v>90022</v>
      </c>
      <c r="B90033">
        <f t="shared" ca="1" si="7030"/>
        <v>5.4684053909201218E-3</v>
      </c>
      <c r="C90033">
        <f t="shared" ca="1" si="7032"/>
        <v>13.522894149761489</v>
      </c>
      <c r="D90033" s="48">
        <f t="shared" ca="1" si="7031"/>
        <v>51.187367536753349</v>
      </c>
      <c r="E90033">
        <f t="shared" ca="1" si="7033"/>
        <v>47.740515158252236</v>
      </c>
    </row>
    <row r="90034" spans="1:5" x14ac:dyDescent="0.35">
      <c r="A90034">
        <f t="shared" si="7034"/>
        <v>90023</v>
      </c>
      <c r="B90034">
        <f t="shared" ca="1" si="7030"/>
        <v>4.7666903967617412E-3</v>
      </c>
      <c r="C90034">
        <f t="shared" ca="1" si="7032"/>
        <v>14.484100434202862</v>
      </c>
      <c r="D90034" s="48">
        <f t="shared" ca="1" si="7031"/>
        <v>53.643083827761579</v>
      </c>
      <c r="E90034">
        <f t="shared" ca="1" si="7033"/>
        <v>48.910279167042539</v>
      </c>
    </row>
    <row r="90035" spans="1:5" x14ac:dyDescent="0.35">
      <c r="A90035">
        <f t="shared" si="7034"/>
        <v>90024</v>
      </c>
      <c r="B90035">
        <f t="shared" ca="1" si="7030"/>
        <v>3.910753540293405E-3</v>
      </c>
      <c r="C90035">
        <f t="shared" ca="1" si="7032"/>
        <v>15.990784716982482</v>
      </c>
      <c r="D90035" s="48">
        <f t="shared" ca="1" si="7031"/>
        <v>52.553098981636225</v>
      </c>
      <c r="E90035">
        <f t="shared" ca="1" si="7033"/>
        <v>38.155332037733608</v>
      </c>
    </row>
    <row r="90036" spans="1:5" x14ac:dyDescent="0.35">
      <c r="A90036">
        <f t="shared" si="7034"/>
        <v>90025</v>
      </c>
      <c r="B90036">
        <f t="shared" ca="1" si="7030"/>
        <v>4.099194476851308E-3</v>
      </c>
      <c r="C90036">
        <f t="shared" ca="1" si="7032"/>
        <v>15.618910580574557</v>
      </c>
      <c r="D90036" s="48">
        <f t="shared" ca="1" si="7031"/>
        <v>52.523674003207461</v>
      </c>
      <c r="E90036">
        <f t="shared" ca="1" si="7033"/>
        <v>46.051526244244542</v>
      </c>
    </row>
    <row r="90037" spans="1:5" x14ac:dyDescent="0.35">
      <c r="A90037">
        <f t="shared" si="7034"/>
        <v>90026</v>
      </c>
      <c r="B90037">
        <f t="shared" ca="1" si="7030"/>
        <v>6.2799174942022792E-3</v>
      </c>
      <c r="C90037">
        <f t="shared" ca="1" si="7032"/>
        <v>12.61894452139931</v>
      </c>
      <c r="D90037" s="48">
        <f t="shared" ca="1" si="7031"/>
        <v>49.151534100156198</v>
      </c>
      <c r="E90037">
        <f t="shared" ca="1" si="7033"/>
        <v>28.335882464013672</v>
      </c>
    </row>
    <row r="90038" spans="1:5" x14ac:dyDescent="0.35">
      <c r="A90038">
        <f t="shared" si="7034"/>
        <v>90027</v>
      </c>
      <c r="B90038">
        <f t="shared" ca="1" si="7030"/>
        <v>4.79527946269736E-3</v>
      </c>
      <c r="C90038">
        <f t="shared" ca="1" si="7032"/>
        <v>14.44085937386861</v>
      </c>
      <c r="D90038" s="48">
        <f t="shared" ca="1" si="7031"/>
        <v>53.147251294897416</v>
      </c>
      <c r="E90038">
        <f t="shared" ca="1" si="7033"/>
        <v>59.5530174718224</v>
      </c>
    </row>
    <row r="90039" spans="1:5" x14ac:dyDescent="0.35">
      <c r="A90039">
        <f t="shared" si="7034"/>
        <v>90028</v>
      </c>
      <c r="B90039">
        <f t="shared" ca="1" si="7030"/>
        <v>6.2009186231389854E-3</v>
      </c>
      <c r="C90039">
        <f t="shared" ca="1" si="7032"/>
        <v>12.699071955723612</v>
      </c>
      <c r="D90039" s="48">
        <f t="shared" ca="1" si="7031"/>
        <v>51.796679877920731</v>
      </c>
      <c r="E90039">
        <f t="shared" ca="1" si="7033"/>
        <v>47.504585857641601</v>
      </c>
    </row>
    <row r="90040" spans="1:5" x14ac:dyDescent="0.35">
      <c r="A90040">
        <f t="shared" si="7034"/>
        <v>90029</v>
      </c>
      <c r="B90040">
        <f t="shared" ca="1" si="7030"/>
        <v>4.3730588642647665E-3</v>
      </c>
      <c r="C90040">
        <f t="shared" ca="1" si="7032"/>
        <v>15.121934004160989</v>
      </c>
      <c r="D90040" s="48">
        <f t="shared" ca="1" si="7031"/>
        <v>52.625791824906791</v>
      </c>
      <c r="E90040">
        <f t="shared" ca="1" si="7033"/>
        <v>55.945295420807042</v>
      </c>
    </row>
    <row r="90041" spans="1:5" x14ac:dyDescent="0.35">
      <c r="A90041">
        <f t="shared" si="7034"/>
        <v>90030</v>
      </c>
      <c r="B90041">
        <f t="shared" ca="1" si="7030"/>
        <v>5.1852901531065816E-3</v>
      </c>
      <c r="C90041">
        <f t="shared" ca="1" si="7032"/>
        <v>13.887160932752282</v>
      </c>
      <c r="D90041" s="48">
        <f t="shared" ca="1" si="7031"/>
        <v>51.797372751358168</v>
      </c>
      <c r="E90041">
        <f t="shared" ca="1" si="7033"/>
        <v>50.300742092793243</v>
      </c>
    </row>
    <row r="90042" spans="1:5" x14ac:dyDescent="0.35">
      <c r="A90042">
        <f t="shared" si="7034"/>
        <v>90031</v>
      </c>
      <c r="B90042">
        <f t="shared" ca="1" si="7030"/>
        <v>4.1206185521970801E-3</v>
      </c>
      <c r="C90042">
        <f t="shared" ca="1" si="7032"/>
        <v>15.578254452084472</v>
      </c>
      <c r="D90042" s="48">
        <f t="shared" ca="1" si="7031"/>
        <v>51.989370211740102</v>
      </c>
      <c r="E90042">
        <f t="shared" ca="1" si="7033"/>
        <v>62.587403652544282</v>
      </c>
    </row>
    <row r="90043" spans="1:5" x14ac:dyDescent="0.35">
      <c r="A90043">
        <f t="shared" si="7034"/>
        <v>90032</v>
      </c>
      <c r="B90043">
        <f t="shared" ca="1" si="7030"/>
        <v>6.3963892012233762E-3</v>
      </c>
      <c r="C90043">
        <f t="shared" ca="1" si="7032"/>
        <v>12.503527663447707</v>
      </c>
      <c r="D90043" s="48">
        <f t="shared" ca="1" si="7031"/>
        <v>52.918085365881666</v>
      </c>
      <c r="E90043">
        <f t="shared" ca="1" si="7033"/>
        <v>51.30607075775329</v>
      </c>
    </row>
    <row r="90044" spans="1:5" x14ac:dyDescent="0.35">
      <c r="A90044">
        <f t="shared" si="7034"/>
        <v>90033</v>
      </c>
      <c r="B90044">
        <f t="shared" ca="1" si="7030"/>
        <v>6.6352569694410795E-3</v>
      </c>
      <c r="C90044">
        <f t="shared" ca="1" si="7032"/>
        <v>12.276402714967986</v>
      </c>
      <c r="D90044" s="48">
        <f t="shared" ca="1" si="7031"/>
        <v>51.064262555805243</v>
      </c>
      <c r="E90044">
        <f t="shared" ca="1" si="7033"/>
        <v>63.287197921096528</v>
      </c>
    </row>
    <row r="90045" spans="1:5" x14ac:dyDescent="0.35">
      <c r="A90045">
        <f t="shared" si="7034"/>
        <v>90034</v>
      </c>
      <c r="B90045">
        <f t="shared" ca="1" si="7030"/>
        <v>5.0879775014454369E-3</v>
      </c>
      <c r="C90045">
        <f t="shared" ca="1" si="7032"/>
        <v>14.019334848283684</v>
      </c>
      <c r="D90045" s="48">
        <f t="shared" ca="1" si="7031"/>
        <v>49.823242037773802</v>
      </c>
      <c r="E90045">
        <f t="shared" ca="1" si="7033"/>
        <v>48.50657710300343</v>
      </c>
    </row>
    <row r="90046" spans="1:5" x14ac:dyDescent="0.35">
      <c r="A90046">
        <f t="shared" si="7034"/>
        <v>90035</v>
      </c>
      <c r="B90046">
        <f t="shared" ca="1" si="7030"/>
        <v>5.1251789928987998E-3</v>
      </c>
      <c r="C90046">
        <f t="shared" ca="1" si="7032"/>
        <v>13.968361991901386</v>
      </c>
      <c r="D90046" s="48">
        <f t="shared" ca="1" si="7031"/>
        <v>52.673821473919325</v>
      </c>
      <c r="E90046">
        <f t="shared" ca="1" si="7033"/>
        <v>66.637367395009804</v>
      </c>
    </row>
    <row r="90047" spans="1:5" x14ac:dyDescent="0.35">
      <c r="A90047">
        <f t="shared" si="7034"/>
        <v>90036</v>
      </c>
      <c r="B90047">
        <f t="shared" ca="1" si="7030"/>
        <v>4.4514668581833233E-3</v>
      </c>
      <c r="C90047">
        <f t="shared" ca="1" si="7032"/>
        <v>14.988163701366652</v>
      </c>
      <c r="D90047" s="48">
        <f t="shared" ca="1" si="7031"/>
        <v>53.712999943783672</v>
      </c>
      <c r="E90047">
        <f t="shared" ca="1" si="7033"/>
        <v>67.393079125380311</v>
      </c>
    </row>
    <row r="90048" spans="1:5" x14ac:dyDescent="0.35">
      <c r="A90048">
        <f t="shared" si="7034"/>
        <v>90037</v>
      </c>
      <c r="B90048">
        <f t="shared" ca="1" si="7030"/>
        <v>6.1588553572745246E-3</v>
      </c>
      <c r="C90048">
        <f t="shared" ca="1" si="7032"/>
        <v>12.742363725191336</v>
      </c>
      <c r="D90048" s="48">
        <f t="shared" ca="1" si="7031"/>
        <v>48.98952920850887</v>
      </c>
      <c r="E90048">
        <f t="shared" ca="1" si="7033"/>
        <v>37.089785585281227</v>
      </c>
    </row>
    <row r="90049" spans="1:5" x14ac:dyDescent="0.35">
      <c r="A90049">
        <f t="shared" si="7034"/>
        <v>90038</v>
      </c>
      <c r="B90049">
        <f t="shared" ca="1" si="7030"/>
        <v>5.3426934491154505E-3</v>
      </c>
      <c r="C90049">
        <f t="shared" ca="1" si="7032"/>
        <v>13.681063918304279</v>
      </c>
      <c r="D90049" s="48">
        <f t="shared" ca="1" si="7031"/>
        <v>51.742061349197179</v>
      </c>
      <c r="E90049">
        <f t="shared" ca="1" si="7033"/>
        <v>54.942018647320623</v>
      </c>
    </row>
    <row r="90050" spans="1:5" x14ac:dyDescent="0.35">
      <c r="A90050">
        <f t="shared" si="7034"/>
        <v>90039</v>
      </c>
      <c r="B90050">
        <f t="shared" ca="1" si="7030"/>
        <v>5.8048610757395862E-3</v>
      </c>
      <c r="C90050">
        <f t="shared" ca="1" si="7032"/>
        <v>13.125144237921541</v>
      </c>
      <c r="D90050" s="48">
        <f t="shared" ca="1" si="7031"/>
        <v>51.945327322372705</v>
      </c>
      <c r="E90050">
        <f t="shared" ca="1" si="7033"/>
        <v>69.151478647770347</v>
      </c>
    </row>
    <row r="90051" spans="1:5" x14ac:dyDescent="0.35">
      <c r="A90051">
        <f t="shared" si="7034"/>
        <v>90040</v>
      </c>
      <c r="B90051">
        <f t="shared" ca="1" si="7030"/>
        <v>3.688748964227708E-3</v>
      </c>
      <c r="C90051">
        <f t="shared" ca="1" si="7032"/>
        <v>16.464951270609856</v>
      </c>
      <c r="D90051" s="48">
        <f t="shared" ca="1" si="7031"/>
        <v>55.631146284667899</v>
      </c>
      <c r="E90051">
        <f t="shared" ca="1" si="7033"/>
        <v>29.59297086316619</v>
      </c>
    </row>
    <row r="90052" spans="1:5" x14ac:dyDescent="0.35">
      <c r="A90052">
        <f t="shared" si="7034"/>
        <v>90041</v>
      </c>
      <c r="B90052">
        <f t="shared" ca="1" si="7030"/>
        <v>4.3646971205392069E-3</v>
      </c>
      <c r="C90052">
        <f t="shared" ca="1" si="7032"/>
        <v>15.136412126133447</v>
      </c>
      <c r="D90052" s="48">
        <f t="shared" ca="1" si="7031"/>
        <v>60.446875960880121</v>
      </c>
      <c r="E90052">
        <f t="shared" ca="1" si="7033"/>
        <v>31.297333189504222</v>
      </c>
    </row>
    <row r="90053" spans="1:5" x14ac:dyDescent="0.35">
      <c r="A90053">
        <f t="shared" si="7034"/>
        <v>90042</v>
      </c>
      <c r="B90053">
        <f t="shared" ca="1" si="7030"/>
        <v>4.8494465995533509E-3</v>
      </c>
      <c r="C90053">
        <f t="shared" ca="1" si="7032"/>
        <v>14.359982455592611</v>
      </c>
      <c r="D90053" s="48">
        <f t="shared" ca="1" si="7031"/>
        <v>53.429283071757752</v>
      </c>
      <c r="E90053">
        <f t="shared" ca="1" si="7033"/>
        <v>51.753538239767167</v>
      </c>
    </row>
    <row r="90054" spans="1:5" x14ac:dyDescent="0.35">
      <c r="A90054">
        <f t="shared" si="7034"/>
        <v>90043</v>
      </c>
      <c r="B90054">
        <f t="shared" ca="1" si="7030"/>
        <v>4.2409536452235799E-3</v>
      </c>
      <c r="C90054">
        <f t="shared" ca="1" si="7032"/>
        <v>15.355651149615699</v>
      </c>
      <c r="D90054" s="48">
        <f t="shared" ca="1" si="7031"/>
        <v>52.994084862012471</v>
      </c>
      <c r="E90054">
        <f t="shared" ca="1" si="7033"/>
        <v>22.237383766850321</v>
      </c>
    </row>
    <row r="90055" spans="1:5" x14ac:dyDescent="0.35">
      <c r="A90055">
        <f t="shared" si="7034"/>
        <v>90044</v>
      </c>
      <c r="B90055">
        <f t="shared" ca="1" si="7030"/>
        <v>4.6585083837045547E-3</v>
      </c>
      <c r="C90055">
        <f t="shared" ca="1" si="7032"/>
        <v>14.651313434976013</v>
      </c>
      <c r="D90055" s="48">
        <f t="shared" ca="1" si="7031"/>
        <v>55.789959471483094</v>
      </c>
      <c r="E90055">
        <f t="shared" ca="1" si="7033"/>
        <v>68.051986104139758</v>
      </c>
    </row>
    <row r="90056" spans="1:5" x14ac:dyDescent="0.35">
      <c r="A90056">
        <f t="shared" si="7034"/>
        <v>90045</v>
      </c>
      <c r="B90056">
        <f t="shared" ca="1" si="7030"/>
        <v>3.7618583718316925E-3</v>
      </c>
      <c r="C90056">
        <f t="shared" ca="1" si="7032"/>
        <v>16.304173172977258</v>
      </c>
      <c r="D90056" s="48">
        <f t="shared" ca="1" si="7031"/>
        <v>52.650474185608978</v>
      </c>
      <c r="E90056">
        <f t="shared" ca="1" si="7033"/>
        <v>27.851184355421086</v>
      </c>
    </row>
    <row r="90057" spans="1:5" x14ac:dyDescent="0.35">
      <c r="A90057">
        <f t="shared" si="7034"/>
        <v>90046</v>
      </c>
      <c r="B90057">
        <f t="shared" ca="1" si="7030"/>
        <v>6.0687442431842931E-3</v>
      </c>
      <c r="C90057">
        <f t="shared" ca="1" si="7032"/>
        <v>12.836616964521896</v>
      </c>
      <c r="D90057" s="48">
        <f t="shared" ca="1" si="7031"/>
        <v>52.137004614732959</v>
      </c>
      <c r="E90057">
        <f t="shared" ca="1" si="7033"/>
        <v>67.832752393319595</v>
      </c>
    </row>
    <row r="90058" spans="1:5" x14ac:dyDescent="0.35">
      <c r="A90058">
        <f t="shared" si="7034"/>
        <v>90047</v>
      </c>
      <c r="B90058">
        <f t="shared" ca="1" si="7030"/>
        <v>5.894127881455883E-3</v>
      </c>
      <c r="C90058">
        <f t="shared" ca="1" si="7032"/>
        <v>13.025374622202138</v>
      </c>
      <c r="D90058" s="48">
        <f t="shared" ca="1" si="7031"/>
        <v>53.386902262027618</v>
      </c>
      <c r="E90058">
        <f t="shared" ca="1" si="7033"/>
        <v>52.03788223823031</v>
      </c>
    </row>
    <row r="90059" spans="1:5" x14ac:dyDescent="0.35">
      <c r="A90059">
        <f t="shared" si="7034"/>
        <v>90048</v>
      </c>
      <c r="B90059">
        <f t="shared" ca="1" si="7030"/>
        <v>5.6457845645003866E-3</v>
      </c>
      <c r="C90059">
        <f t="shared" ca="1" si="7032"/>
        <v>13.308767832248689</v>
      </c>
      <c r="D90059" s="48">
        <f t="shared" ca="1" si="7031"/>
        <v>52.286200319866239</v>
      </c>
      <c r="E90059">
        <f t="shared" ca="1" si="7033"/>
        <v>42.717449448419359</v>
      </c>
    </row>
    <row r="90060" spans="1:5" x14ac:dyDescent="0.35">
      <c r="A90060">
        <f t="shared" si="7034"/>
        <v>90049</v>
      </c>
      <c r="B90060">
        <f t="shared" ref="B90060:B90123" ca="1" si="7035">_xlfn.GAMMA.INV(RAND(),$B$6,$B$7)</f>
        <v>5.0742747787901974E-3</v>
      </c>
      <c r="C90060">
        <f t="shared" ca="1" si="7032"/>
        <v>14.038251200887464</v>
      </c>
      <c r="D90060" s="48">
        <f t="shared" ref="D90060:D90123" ca="1" si="7036">_xlfn.NORM.INV(RAND(),$B$4,C90060/SQRT($B$2))</f>
        <v>50.864555151943442</v>
      </c>
      <c r="E90060">
        <f t="shared" ca="1" si="7033"/>
        <v>41.750337046706896</v>
      </c>
    </row>
    <row r="90061" spans="1:5" x14ac:dyDescent="0.35">
      <c r="A90061">
        <f t="shared" si="7034"/>
        <v>90050</v>
      </c>
      <c r="B90061">
        <f t="shared" ca="1" si="7035"/>
        <v>5.4486290871232131E-3</v>
      </c>
      <c r="C90061">
        <f t="shared" ref="C90061:C90124" ca="1" si="7037">1/SQRT(B90061)</f>
        <v>13.547413219600761</v>
      </c>
      <c r="D90061" s="48">
        <f t="shared" ca="1" si="7036"/>
        <v>52.098497193193843</v>
      </c>
      <c r="E90061">
        <f t="shared" ref="E90061:E90124" ca="1" si="7038">_xlfn.NORM.INV(RAND(),D90061,C90061)</f>
        <v>57.385729003856909</v>
      </c>
    </row>
    <row r="90062" spans="1:5" x14ac:dyDescent="0.35">
      <c r="A90062">
        <f t="shared" ref="A90062:A90125" si="7039">A90061+1</f>
        <v>90051</v>
      </c>
      <c r="B90062">
        <f t="shared" ca="1" si="7035"/>
        <v>5.187214589721603E-3</v>
      </c>
      <c r="C90062">
        <f t="shared" ca="1" si="7037"/>
        <v>13.884584652198464</v>
      </c>
      <c r="D90062" s="48">
        <f t="shared" ca="1" si="7036"/>
        <v>53.043911028408814</v>
      </c>
      <c r="E90062">
        <f t="shared" ca="1" si="7038"/>
        <v>60.557465666785859</v>
      </c>
    </row>
    <row r="90063" spans="1:5" x14ac:dyDescent="0.35">
      <c r="A90063">
        <f t="shared" si="7039"/>
        <v>90052</v>
      </c>
      <c r="B90063">
        <f t="shared" ca="1" si="7035"/>
        <v>5.9122756816118562E-3</v>
      </c>
      <c r="C90063">
        <f t="shared" ca="1" si="7037"/>
        <v>13.00536848737967</v>
      </c>
      <c r="D90063" s="48">
        <f t="shared" ca="1" si="7036"/>
        <v>51.943954303444528</v>
      </c>
      <c r="E90063">
        <f t="shared" ca="1" si="7038"/>
        <v>38.689597620635197</v>
      </c>
    </row>
    <row r="90064" spans="1:5" x14ac:dyDescent="0.35">
      <c r="A90064">
        <f t="shared" si="7039"/>
        <v>90053</v>
      </c>
      <c r="B90064">
        <f t="shared" ca="1" si="7035"/>
        <v>4.1102375956912169E-3</v>
      </c>
      <c r="C90064">
        <f t="shared" ca="1" si="7037"/>
        <v>15.597914532222704</v>
      </c>
      <c r="D90064" s="48">
        <f t="shared" ca="1" si="7036"/>
        <v>50.810022480606776</v>
      </c>
      <c r="E90064">
        <f t="shared" ca="1" si="7038"/>
        <v>39.585362528387137</v>
      </c>
    </row>
    <row r="90065" spans="1:5" x14ac:dyDescent="0.35">
      <c r="A90065">
        <f t="shared" si="7039"/>
        <v>90054</v>
      </c>
      <c r="B90065">
        <f t="shared" ca="1" si="7035"/>
        <v>5.8001273089468685E-3</v>
      </c>
      <c r="C90065">
        <f t="shared" ca="1" si="7037"/>
        <v>13.130499180726593</v>
      </c>
      <c r="D90065" s="48">
        <f t="shared" ca="1" si="7036"/>
        <v>51.735350521169117</v>
      </c>
      <c r="E90065">
        <f t="shared" ca="1" si="7038"/>
        <v>68.79268048370966</v>
      </c>
    </row>
    <row r="90066" spans="1:5" x14ac:dyDescent="0.35">
      <c r="A90066">
        <f t="shared" si="7039"/>
        <v>90055</v>
      </c>
      <c r="B90066">
        <f t="shared" ca="1" si="7035"/>
        <v>5.5172532934913915E-3</v>
      </c>
      <c r="C90066">
        <f t="shared" ca="1" si="7037"/>
        <v>13.462897481648664</v>
      </c>
      <c r="D90066" s="48">
        <f t="shared" ca="1" si="7036"/>
        <v>53.730485339225353</v>
      </c>
      <c r="E90066">
        <f t="shared" ca="1" si="7038"/>
        <v>51.914362318971229</v>
      </c>
    </row>
    <row r="90067" spans="1:5" x14ac:dyDescent="0.35">
      <c r="A90067">
        <f t="shared" si="7039"/>
        <v>90056</v>
      </c>
      <c r="B90067">
        <f t="shared" ca="1" si="7035"/>
        <v>4.8383231555349316E-3</v>
      </c>
      <c r="C90067">
        <f t="shared" ca="1" si="7037"/>
        <v>14.376479985193363</v>
      </c>
      <c r="D90067" s="48">
        <f t="shared" ca="1" si="7036"/>
        <v>51.532583832483937</v>
      </c>
      <c r="E90067">
        <f t="shared" ca="1" si="7038"/>
        <v>50.863872459459934</v>
      </c>
    </row>
    <row r="90068" spans="1:5" x14ac:dyDescent="0.35">
      <c r="A90068">
        <f t="shared" si="7039"/>
        <v>90057</v>
      </c>
      <c r="B90068">
        <f t="shared" ca="1" si="7035"/>
        <v>7.583024766254198E-3</v>
      </c>
      <c r="C90068">
        <f t="shared" ca="1" si="7037"/>
        <v>11.483618672806173</v>
      </c>
      <c r="D90068" s="48">
        <f t="shared" ca="1" si="7036"/>
        <v>49.711104448412954</v>
      </c>
      <c r="E90068">
        <f t="shared" ca="1" si="7038"/>
        <v>46.99992148709233</v>
      </c>
    </row>
    <row r="90069" spans="1:5" x14ac:dyDescent="0.35">
      <c r="A90069">
        <f t="shared" si="7039"/>
        <v>90058</v>
      </c>
      <c r="B90069">
        <f t="shared" ca="1" si="7035"/>
        <v>4.0792312693557729E-3</v>
      </c>
      <c r="C90069">
        <f t="shared" ca="1" si="7037"/>
        <v>15.657082356295707</v>
      </c>
      <c r="D90069" s="48">
        <f t="shared" ca="1" si="7036"/>
        <v>52.872897978872686</v>
      </c>
      <c r="E90069">
        <f t="shared" ca="1" si="7038"/>
        <v>58.491778773662688</v>
      </c>
    </row>
    <row r="90070" spans="1:5" x14ac:dyDescent="0.35">
      <c r="A90070">
        <f t="shared" si="7039"/>
        <v>90059</v>
      </c>
      <c r="B90070">
        <f t="shared" ca="1" si="7035"/>
        <v>4.6135700475953929E-3</v>
      </c>
      <c r="C90070">
        <f t="shared" ca="1" si="7037"/>
        <v>14.722495849793715</v>
      </c>
      <c r="D90070" s="48">
        <f t="shared" ca="1" si="7036"/>
        <v>52.788297865076963</v>
      </c>
      <c r="E90070">
        <f t="shared" ca="1" si="7038"/>
        <v>34.066285275874115</v>
      </c>
    </row>
    <row r="90071" spans="1:5" x14ac:dyDescent="0.35">
      <c r="A90071">
        <f t="shared" si="7039"/>
        <v>90060</v>
      </c>
      <c r="B90071">
        <f t="shared" ca="1" si="7035"/>
        <v>5.3561927078650375E-3</v>
      </c>
      <c r="C90071">
        <f t="shared" ca="1" si="7037"/>
        <v>13.663812790118488</v>
      </c>
      <c r="D90071" s="48">
        <f t="shared" ca="1" si="7036"/>
        <v>49.388948595147959</v>
      </c>
      <c r="E90071">
        <f t="shared" ca="1" si="7038"/>
        <v>38.155093231256259</v>
      </c>
    </row>
    <row r="90072" spans="1:5" x14ac:dyDescent="0.35">
      <c r="A90072">
        <f t="shared" si="7039"/>
        <v>90061</v>
      </c>
      <c r="B90072">
        <f t="shared" ca="1" si="7035"/>
        <v>4.0686607685591226E-3</v>
      </c>
      <c r="C90072">
        <f t="shared" ca="1" si="7037"/>
        <v>15.677407944344184</v>
      </c>
      <c r="D90072" s="48">
        <f t="shared" ca="1" si="7036"/>
        <v>50.233372865608871</v>
      </c>
      <c r="E90072">
        <f t="shared" ca="1" si="7038"/>
        <v>34.631454053038063</v>
      </c>
    </row>
    <row r="90073" spans="1:5" x14ac:dyDescent="0.35">
      <c r="A90073">
        <f t="shared" si="7039"/>
        <v>90062</v>
      </c>
      <c r="B90073">
        <f t="shared" ca="1" si="7035"/>
        <v>5.1113538482513597E-3</v>
      </c>
      <c r="C90073">
        <f t="shared" ca="1" si="7037"/>
        <v>13.98723998620348</v>
      </c>
      <c r="D90073" s="48">
        <f t="shared" ca="1" si="7036"/>
        <v>52.271113793356307</v>
      </c>
      <c r="E90073">
        <f t="shared" ca="1" si="7038"/>
        <v>47.620794312733622</v>
      </c>
    </row>
    <row r="90074" spans="1:5" x14ac:dyDescent="0.35">
      <c r="A90074">
        <f t="shared" si="7039"/>
        <v>90063</v>
      </c>
      <c r="B90074">
        <f t="shared" ca="1" si="7035"/>
        <v>5.7420178655635205E-3</v>
      </c>
      <c r="C90074">
        <f t="shared" ca="1" si="7037"/>
        <v>13.19677251098806</v>
      </c>
      <c r="D90074" s="48">
        <f t="shared" ca="1" si="7036"/>
        <v>51.010573527241341</v>
      </c>
      <c r="E90074">
        <f t="shared" ca="1" si="7038"/>
        <v>34.371924287606319</v>
      </c>
    </row>
    <row r="90075" spans="1:5" x14ac:dyDescent="0.35">
      <c r="A90075">
        <f t="shared" si="7039"/>
        <v>90064</v>
      </c>
      <c r="B90075">
        <f t="shared" ca="1" si="7035"/>
        <v>4.2852332597482007E-3</v>
      </c>
      <c r="C90075">
        <f t="shared" ca="1" si="7037"/>
        <v>15.27610963120549</v>
      </c>
      <c r="D90075" s="48">
        <f t="shared" ca="1" si="7036"/>
        <v>52.615156666632153</v>
      </c>
      <c r="E90075">
        <f t="shared" ca="1" si="7038"/>
        <v>47.726607159889433</v>
      </c>
    </row>
    <row r="90076" spans="1:5" x14ac:dyDescent="0.35">
      <c r="A90076">
        <f t="shared" si="7039"/>
        <v>90065</v>
      </c>
      <c r="B90076">
        <f t="shared" ca="1" si="7035"/>
        <v>3.8256472353871496E-3</v>
      </c>
      <c r="C90076">
        <f t="shared" ca="1" si="7037"/>
        <v>16.16767384581987</v>
      </c>
      <c r="D90076" s="48">
        <f t="shared" ca="1" si="7036"/>
        <v>51.365670860890823</v>
      </c>
      <c r="E90076">
        <f t="shared" ca="1" si="7038"/>
        <v>29.004572678436112</v>
      </c>
    </row>
    <row r="90077" spans="1:5" x14ac:dyDescent="0.35">
      <c r="A90077">
        <f t="shared" si="7039"/>
        <v>90066</v>
      </c>
      <c r="B90077">
        <f t="shared" ca="1" si="7035"/>
        <v>3.2965597330391664E-3</v>
      </c>
      <c r="C90077">
        <f t="shared" ca="1" si="7037"/>
        <v>17.41684653893611</v>
      </c>
      <c r="D90077" s="48">
        <f t="shared" ca="1" si="7036"/>
        <v>53.279295943467361</v>
      </c>
      <c r="E90077">
        <f t="shared" ca="1" si="7038"/>
        <v>55.282848950368695</v>
      </c>
    </row>
    <row r="90078" spans="1:5" x14ac:dyDescent="0.35">
      <c r="A90078">
        <f t="shared" si="7039"/>
        <v>90067</v>
      </c>
      <c r="B90078">
        <f t="shared" ca="1" si="7035"/>
        <v>5.5043741924165092E-3</v>
      </c>
      <c r="C90078">
        <f t="shared" ca="1" si="7037"/>
        <v>13.478638481953721</v>
      </c>
      <c r="D90078" s="48">
        <f t="shared" ca="1" si="7036"/>
        <v>52.304103629191019</v>
      </c>
      <c r="E90078">
        <f t="shared" ca="1" si="7038"/>
        <v>55.139178805463317</v>
      </c>
    </row>
    <row r="90079" spans="1:5" x14ac:dyDescent="0.35">
      <c r="A90079">
        <f t="shared" si="7039"/>
        <v>90068</v>
      </c>
      <c r="B90079">
        <f t="shared" ca="1" si="7035"/>
        <v>6.2380541614160479E-3</v>
      </c>
      <c r="C90079">
        <f t="shared" ca="1" si="7037"/>
        <v>12.661216335677132</v>
      </c>
      <c r="D90079" s="48">
        <f t="shared" ca="1" si="7036"/>
        <v>52.347098294818046</v>
      </c>
      <c r="E90079">
        <f t="shared" ca="1" si="7038"/>
        <v>46.687363307325171</v>
      </c>
    </row>
    <row r="90080" spans="1:5" x14ac:dyDescent="0.35">
      <c r="A90080">
        <f t="shared" si="7039"/>
        <v>90069</v>
      </c>
      <c r="B90080">
        <f t="shared" ca="1" si="7035"/>
        <v>3.9873657757084364E-3</v>
      </c>
      <c r="C90080">
        <f t="shared" ca="1" si="7037"/>
        <v>15.836418188470384</v>
      </c>
      <c r="D90080" s="48">
        <f t="shared" ca="1" si="7036"/>
        <v>52.375185851925792</v>
      </c>
      <c r="E90080">
        <f t="shared" ca="1" si="7038"/>
        <v>50.978065857447099</v>
      </c>
    </row>
    <row r="90081" spans="1:5" x14ac:dyDescent="0.35">
      <c r="A90081">
        <f t="shared" si="7039"/>
        <v>90070</v>
      </c>
      <c r="B90081">
        <f t="shared" ca="1" si="7035"/>
        <v>5.7649459847876052E-3</v>
      </c>
      <c r="C90081">
        <f t="shared" ca="1" si="7037"/>
        <v>13.170503520471563</v>
      </c>
      <c r="D90081" s="48">
        <f t="shared" ca="1" si="7036"/>
        <v>50.942771287730018</v>
      </c>
      <c r="E90081">
        <f t="shared" ca="1" si="7038"/>
        <v>68.668527283520802</v>
      </c>
    </row>
    <row r="90082" spans="1:5" x14ac:dyDescent="0.35">
      <c r="A90082">
        <f t="shared" si="7039"/>
        <v>90071</v>
      </c>
      <c r="B90082">
        <f t="shared" ca="1" si="7035"/>
        <v>5.3682255938115051E-3</v>
      </c>
      <c r="C90082">
        <f t="shared" ca="1" si="7037"/>
        <v>13.648490470331211</v>
      </c>
      <c r="D90082" s="48">
        <f t="shared" ca="1" si="7036"/>
        <v>51.736999066967755</v>
      </c>
      <c r="E90082">
        <f t="shared" ca="1" si="7038"/>
        <v>60.069236799854899</v>
      </c>
    </row>
    <row r="90083" spans="1:5" x14ac:dyDescent="0.35">
      <c r="A90083">
        <f t="shared" si="7039"/>
        <v>90072</v>
      </c>
      <c r="B90083">
        <f t="shared" ca="1" si="7035"/>
        <v>4.6390101198243282E-3</v>
      </c>
      <c r="C90083">
        <f t="shared" ca="1" si="7037"/>
        <v>14.682071680422229</v>
      </c>
      <c r="D90083" s="48">
        <f t="shared" ca="1" si="7036"/>
        <v>55.148026967175973</v>
      </c>
      <c r="E90083">
        <f t="shared" ca="1" si="7038"/>
        <v>44.0634777044719</v>
      </c>
    </row>
    <row r="90084" spans="1:5" x14ac:dyDescent="0.35">
      <c r="A90084">
        <f t="shared" si="7039"/>
        <v>90073</v>
      </c>
      <c r="B90084">
        <f t="shared" ca="1" si="7035"/>
        <v>5.3669431833826232E-3</v>
      </c>
      <c r="C90084">
        <f t="shared" ca="1" si="7037"/>
        <v>13.65012100008324</v>
      </c>
      <c r="D90084" s="48">
        <f t="shared" ca="1" si="7036"/>
        <v>53.154634781083857</v>
      </c>
      <c r="E90084">
        <f t="shared" ca="1" si="7038"/>
        <v>36.999535732688798</v>
      </c>
    </row>
    <row r="90085" spans="1:5" x14ac:dyDescent="0.35">
      <c r="A90085">
        <f t="shared" si="7039"/>
        <v>90074</v>
      </c>
      <c r="B90085">
        <f t="shared" ca="1" si="7035"/>
        <v>4.9206367220681942E-3</v>
      </c>
      <c r="C90085">
        <f t="shared" ca="1" si="7037"/>
        <v>14.255726289850466</v>
      </c>
      <c r="D90085" s="48">
        <f t="shared" ca="1" si="7036"/>
        <v>48.766138849439798</v>
      </c>
      <c r="E90085">
        <f t="shared" ca="1" si="7038"/>
        <v>35.199285257888192</v>
      </c>
    </row>
    <row r="90086" spans="1:5" x14ac:dyDescent="0.35">
      <c r="A90086">
        <f t="shared" si="7039"/>
        <v>90075</v>
      </c>
      <c r="B90086">
        <f t="shared" ca="1" si="7035"/>
        <v>4.988726146601531E-3</v>
      </c>
      <c r="C90086">
        <f t="shared" ca="1" si="7037"/>
        <v>14.158106272801108</v>
      </c>
      <c r="D90086" s="48">
        <f t="shared" ca="1" si="7036"/>
        <v>51.078927744853914</v>
      </c>
      <c r="E90086">
        <f t="shared" ca="1" si="7038"/>
        <v>47.32680610923525</v>
      </c>
    </row>
    <row r="90087" spans="1:5" x14ac:dyDescent="0.35">
      <c r="A90087">
        <f t="shared" si="7039"/>
        <v>90076</v>
      </c>
      <c r="B90087">
        <f t="shared" ca="1" si="7035"/>
        <v>3.7524878779105382E-3</v>
      </c>
      <c r="C90087">
        <f t="shared" ca="1" si="7037"/>
        <v>16.324517395570197</v>
      </c>
      <c r="D90087" s="48">
        <f t="shared" ca="1" si="7036"/>
        <v>55.060036332172047</v>
      </c>
      <c r="E90087">
        <f t="shared" ca="1" si="7038"/>
        <v>76.227844561806037</v>
      </c>
    </row>
    <row r="90088" spans="1:5" x14ac:dyDescent="0.35">
      <c r="A90088">
        <f t="shared" si="7039"/>
        <v>90077</v>
      </c>
      <c r="B90088">
        <f t="shared" ca="1" si="7035"/>
        <v>3.6367073034753081E-3</v>
      </c>
      <c r="C90088">
        <f t="shared" ca="1" si="7037"/>
        <v>16.582340384599092</v>
      </c>
      <c r="D90088" s="48">
        <f t="shared" ca="1" si="7036"/>
        <v>53.069277137943878</v>
      </c>
      <c r="E90088">
        <f t="shared" ca="1" si="7038"/>
        <v>43.525683353967267</v>
      </c>
    </row>
    <row r="90089" spans="1:5" x14ac:dyDescent="0.35">
      <c r="A90089">
        <f t="shared" si="7039"/>
        <v>90078</v>
      </c>
      <c r="B90089">
        <f t="shared" ca="1" si="7035"/>
        <v>3.5371551243077465E-3</v>
      </c>
      <c r="C90089">
        <f t="shared" ca="1" si="7037"/>
        <v>16.814073701816252</v>
      </c>
      <c r="D90089" s="48">
        <f t="shared" ca="1" si="7036"/>
        <v>51.597258049899295</v>
      </c>
      <c r="E90089">
        <f t="shared" ca="1" si="7038"/>
        <v>39.519217142587109</v>
      </c>
    </row>
    <row r="90090" spans="1:5" x14ac:dyDescent="0.35">
      <c r="A90090">
        <f t="shared" si="7039"/>
        <v>90079</v>
      </c>
      <c r="B90090">
        <f t="shared" ca="1" si="7035"/>
        <v>4.4901149760841761E-3</v>
      </c>
      <c r="C90090">
        <f t="shared" ca="1" si="7037"/>
        <v>14.923519900346518</v>
      </c>
      <c r="D90090" s="48">
        <f t="shared" ca="1" si="7036"/>
        <v>53.658755441019814</v>
      </c>
      <c r="E90090">
        <f t="shared" ca="1" si="7038"/>
        <v>33.745581963735347</v>
      </c>
    </row>
    <row r="90091" spans="1:5" x14ac:dyDescent="0.35">
      <c r="A90091">
        <f t="shared" si="7039"/>
        <v>90080</v>
      </c>
      <c r="B90091">
        <f t="shared" ca="1" si="7035"/>
        <v>3.965842798677917E-3</v>
      </c>
      <c r="C90091">
        <f t="shared" ca="1" si="7037"/>
        <v>15.879332857731463</v>
      </c>
      <c r="D90091" s="48">
        <f t="shared" ca="1" si="7036"/>
        <v>48.766023393677287</v>
      </c>
      <c r="E90091">
        <f t="shared" ca="1" si="7038"/>
        <v>27.369300870170981</v>
      </c>
    </row>
    <row r="90092" spans="1:5" x14ac:dyDescent="0.35">
      <c r="A90092">
        <f t="shared" si="7039"/>
        <v>90081</v>
      </c>
      <c r="B90092">
        <f t="shared" ca="1" si="7035"/>
        <v>5.7846488968108971E-3</v>
      </c>
      <c r="C90092">
        <f t="shared" ca="1" si="7037"/>
        <v>13.148054568054132</v>
      </c>
      <c r="D90092" s="48">
        <f t="shared" ca="1" si="7036"/>
        <v>52.784017371265271</v>
      </c>
      <c r="E90092">
        <f t="shared" ca="1" si="7038"/>
        <v>47.600437332040407</v>
      </c>
    </row>
    <row r="90093" spans="1:5" x14ac:dyDescent="0.35">
      <c r="A90093">
        <f t="shared" si="7039"/>
        <v>90082</v>
      </c>
      <c r="B90093">
        <f t="shared" ca="1" si="7035"/>
        <v>5.5635684381690849E-3</v>
      </c>
      <c r="C90093">
        <f t="shared" ca="1" si="7037"/>
        <v>13.40674294954192</v>
      </c>
      <c r="D90093" s="48">
        <f t="shared" ca="1" si="7036"/>
        <v>49.030042031361859</v>
      </c>
      <c r="E90093">
        <f t="shared" ca="1" si="7038"/>
        <v>44.328832584603873</v>
      </c>
    </row>
    <row r="90094" spans="1:5" x14ac:dyDescent="0.35">
      <c r="A90094">
        <f t="shared" si="7039"/>
        <v>90083</v>
      </c>
      <c r="B90094">
        <f t="shared" ca="1" si="7035"/>
        <v>5.6673460750315159E-3</v>
      </c>
      <c r="C90094">
        <f t="shared" ca="1" si="7037"/>
        <v>13.28342699478498</v>
      </c>
      <c r="D90094" s="48">
        <f t="shared" ca="1" si="7036"/>
        <v>52.358846701092361</v>
      </c>
      <c r="E90094">
        <f t="shared" ca="1" si="7038"/>
        <v>63.922616612880773</v>
      </c>
    </row>
    <row r="90095" spans="1:5" x14ac:dyDescent="0.35">
      <c r="A90095">
        <f t="shared" si="7039"/>
        <v>90084</v>
      </c>
      <c r="B90095">
        <f t="shared" ca="1" si="7035"/>
        <v>5.1744314141597952E-3</v>
      </c>
      <c r="C90095">
        <f t="shared" ca="1" si="7037"/>
        <v>13.901724660899076</v>
      </c>
      <c r="D90095" s="48">
        <f t="shared" ca="1" si="7036"/>
        <v>50.911905350135335</v>
      </c>
      <c r="E90095">
        <f t="shared" ca="1" si="7038"/>
        <v>33.251773216909896</v>
      </c>
    </row>
    <row r="90096" spans="1:5" x14ac:dyDescent="0.35">
      <c r="A90096">
        <f t="shared" si="7039"/>
        <v>90085</v>
      </c>
      <c r="B90096">
        <f t="shared" ca="1" si="7035"/>
        <v>6.0155576275764781E-3</v>
      </c>
      <c r="C90096">
        <f t="shared" ca="1" si="7037"/>
        <v>12.893239623989059</v>
      </c>
      <c r="D90096" s="48">
        <f t="shared" ca="1" si="7036"/>
        <v>53.352312845951708</v>
      </c>
      <c r="E90096">
        <f t="shared" ca="1" si="7038"/>
        <v>35.908898132204598</v>
      </c>
    </row>
    <row r="90097" spans="1:5" x14ac:dyDescent="0.35">
      <c r="A90097">
        <f t="shared" si="7039"/>
        <v>90086</v>
      </c>
      <c r="B90097">
        <f t="shared" ca="1" si="7035"/>
        <v>6.487926856745257E-3</v>
      </c>
      <c r="C90097">
        <f t="shared" ca="1" si="7037"/>
        <v>12.415008677675697</v>
      </c>
      <c r="D90097" s="48">
        <f t="shared" ca="1" si="7036"/>
        <v>51.269727384121879</v>
      </c>
      <c r="E90097">
        <f t="shared" ca="1" si="7038"/>
        <v>36.197627045521713</v>
      </c>
    </row>
    <row r="90098" spans="1:5" x14ac:dyDescent="0.35">
      <c r="A90098">
        <f t="shared" si="7039"/>
        <v>90087</v>
      </c>
      <c r="B90098">
        <f t="shared" ca="1" si="7035"/>
        <v>5.257637603092156E-3</v>
      </c>
      <c r="C90098">
        <f t="shared" ca="1" si="7037"/>
        <v>13.791283180559818</v>
      </c>
      <c r="D90098" s="48">
        <f t="shared" ca="1" si="7036"/>
        <v>54.439346028329261</v>
      </c>
      <c r="E90098">
        <f t="shared" ca="1" si="7038"/>
        <v>51.302470985748734</v>
      </c>
    </row>
    <row r="90099" spans="1:5" x14ac:dyDescent="0.35">
      <c r="A90099">
        <f t="shared" si="7039"/>
        <v>90088</v>
      </c>
      <c r="B90099">
        <f t="shared" ca="1" si="7035"/>
        <v>4.5427654577138493E-3</v>
      </c>
      <c r="C90099">
        <f t="shared" ca="1" si="7037"/>
        <v>14.83678633970208</v>
      </c>
      <c r="D90099" s="48">
        <f t="shared" ca="1" si="7036"/>
        <v>54.687264877586095</v>
      </c>
      <c r="E90099">
        <f t="shared" ca="1" si="7038"/>
        <v>40.854749967468265</v>
      </c>
    </row>
    <row r="90100" spans="1:5" x14ac:dyDescent="0.35">
      <c r="A90100">
        <f t="shared" si="7039"/>
        <v>90089</v>
      </c>
      <c r="B90100">
        <f t="shared" ca="1" si="7035"/>
        <v>4.6247642756942521E-3</v>
      </c>
      <c r="C90100">
        <f t="shared" ca="1" si="7037"/>
        <v>14.704667176106305</v>
      </c>
      <c r="D90100" s="48">
        <f t="shared" ca="1" si="7036"/>
        <v>53.225303027644713</v>
      </c>
      <c r="E90100">
        <f t="shared" ca="1" si="7038"/>
        <v>49.503120521264151</v>
      </c>
    </row>
    <row r="90101" spans="1:5" x14ac:dyDescent="0.35">
      <c r="A90101">
        <f t="shared" si="7039"/>
        <v>90090</v>
      </c>
      <c r="B90101">
        <f t="shared" ca="1" si="7035"/>
        <v>6.4765766408196469E-3</v>
      </c>
      <c r="C90101">
        <f t="shared" ca="1" si="7037"/>
        <v>12.425882581703648</v>
      </c>
      <c r="D90101" s="48">
        <f t="shared" ca="1" si="7036"/>
        <v>53.502590441654426</v>
      </c>
      <c r="E90101">
        <f t="shared" ca="1" si="7038"/>
        <v>47.916919611428838</v>
      </c>
    </row>
    <row r="90102" spans="1:5" x14ac:dyDescent="0.35">
      <c r="A90102">
        <f t="shared" si="7039"/>
        <v>90091</v>
      </c>
      <c r="B90102">
        <f t="shared" ca="1" si="7035"/>
        <v>6.5913780278138105E-3</v>
      </c>
      <c r="C90102">
        <f t="shared" ca="1" si="7037"/>
        <v>12.317197070402104</v>
      </c>
      <c r="D90102" s="48">
        <f t="shared" ca="1" si="7036"/>
        <v>54.436971308721652</v>
      </c>
      <c r="E90102">
        <f t="shared" ca="1" si="7038"/>
        <v>57.099073248438813</v>
      </c>
    </row>
    <row r="90103" spans="1:5" x14ac:dyDescent="0.35">
      <c r="A90103">
        <f t="shared" si="7039"/>
        <v>90092</v>
      </c>
      <c r="B90103">
        <f t="shared" ca="1" si="7035"/>
        <v>6.7518356321308636E-3</v>
      </c>
      <c r="C90103">
        <f t="shared" ca="1" si="7037"/>
        <v>12.169957718867366</v>
      </c>
      <c r="D90103" s="48">
        <f t="shared" ca="1" si="7036"/>
        <v>51.423010756550028</v>
      </c>
      <c r="E90103">
        <f t="shared" ca="1" si="7038"/>
        <v>30.574323631191692</v>
      </c>
    </row>
    <row r="90104" spans="1:5" x14ac:dyDescent="0.35">
      <c r="A90104">
        <f t="shared" si="7039"/>
        <v>90093</v>
      </c>
      <c r="B90104">
        <f t="shared" ca="1" si="7035"/>
        <v>4.2564944181206748E-3</v>
      </c>
      <c r="C90104">
        <f t="shared" ca="1" si="7037"/>
        <v>15.327593212247164</v>
      </c>
      <c r="D90104" s="48">
        <f t="shared" ca="1" si="7036"/>
        <v>53.038906584280561</v>
      </c>
      <c r="E90104">
        <f t="shared" ca="1" si="7038"/>
        <v>67.651758428729963</v>
      </c>
    </row>
    <row r="90105" spans="1:5" x14ac:dyDescent="0.35">
      <c r="A90105">
        <f t="shared" si="7039"/>
        <v>90094</v>
      </c>
      <c r="B90105">
        <f t="shared" ca="1" si="7035"/>
        <v>3.8316292683604463E-3</v>
      </c>
      <c r="C90105">
        <f t="shared" ca="1" si="7037"/>
        <v>16.155048232870644</v>
      </c>
      <c r="D90105" s="48">
        <f t="shared" ca="1" si="7036"/>
        <v>51.522015693799062</v>
      </c>
      <c r="E90105">
        <f t="shared" ca="1" si="7038"/>
        <v>49.456236903881113</v>
      </c>
    </row>
    <row r="90106" spans="1:5" x14ac:dyDescent="0.35">
      <c r="A90106">
        <f t="shared" si="7039"/>
        <v>90095</v>
      </c>
      <c r="B90106">
        <f t="shared" ca="1" si="7035"/>
        <v>4.9065018193127728E-3</v>
      </c>
      <c r="C90106">
        <f t="shared" ca="1" si="7037"/>
        <v>14.276245836731938</v>
      </c>
      <c r="D90106" s="48">
        <f t="shared" ca="1" si="7036"/>
        <v>50.40969339863296</v>
      </c>
      <c r="E90106">
        <f t="shared" ca="1" si="7038"/>
        <v>66.487429667962857</v>
      </c>
    </row>
    <row r="90107" spans="1:5" x14ac:dyDescent="0.35">
      <c r="A90107">
        <f t="shared" si="7039"/>
        <v>90096</v>
      </c>
      <c r="B90107">
        <f t="shared" ca="1" si="7035"/>
        <v>4.7108651946346477E-3</v>
      </c>
      <c r="C90107">
        <f t="shared" ca="1" si="7037"/>
        <v>14.569668203213078</v>
      </c>
      <c r="D90107" s="48">
        <f t="shared" ca="1" si="7036"/>
        <v>52.864043895753774</v>
      </c>
      <c r="E90107">
        <f t="shared" ca="1" si="7038"/>
        <v>53.265809714334132</v>
      </c>
    </row>
    <row r="90108" spans="1:5" x14ac:dyDescent="0.35">
      <c r="A90108">
        <f t="shared" si="7039"/>
        <v>90097</v>
      </c>
      <c r="B90108">
        <f t="shared" ca="1" si="7035"/>
        <v>4.4122882214857207E-3</v>
      </c>
      <c r="C90108">
        <f t="shared" ca="1" si="7037"/>
        <v>15.054559867018904</v>
      </c>
      <c r="D90108" s="48">
        <f t="shared" ca="1" si="7036"/>
        <v>51.914749211274284</v>
      </c>
      <c r="E90108">
        <f t="shared" ca="1" si="7038"/>
        <v>57.665917437284861</v>
      </c>
    </row>
    <row r="90109" spans="1:5" x14ac:dyDescent="0.35">
      <c r="A90109">
        <f t="shared" si="7039"/>
        <v>90098</v>
      </c>
      <c r="B90109">
        <f t="shared" ca="1" si="7035"/>
        <v>6.1984743552696451E-3</v>
      </c>
      <c r="C90109">
        <f t="shared" ca="1" si="7037"/>
        <v>12.701575545506554</v>
      </c>
      <c r="D90109" s="48">
        <f t="shared" ca="1" si="7036"/>
        <v>51.88806100545726</v>
      </c>
      <c r="E90109">
        <f t="shared" ca="1" si="7038"/>
        <v>45.966138866519039</v>
      </c>
    </row>
    <row r="90110" spans="1:5" x14ac:dyDescent="0.35">
      <c r="A90110">
        <f t="shared" si="7039"/>
        <v>90099</v>
      </c>
      <c r="B90110">
        <f t="shared" ca="1" si="7035"/>
        <v>4.5026618817623053E-3</v>
      </c>
      <c r="C90110">
        <f t="shared" ca="1" si="7037"/>
        <v>14.902712806134172</v>
      </c>
      <c r="D90110" s="48">
        <f t="shared" ca="1" si="7036"/>
        <v>50.836579030699873</v>
      </c>
      <c r="E90110">
        <f t="shared" ca="1" si="7038"/>
        <v>44.668991080339197</v>
      </c>
    </row>
    <row r="90111" spans="1:5" x14ac:dyDescent="0.35">
      <c r="A90111">
        <f t="shared" si="7039"/>
        <v>90100</v>
      </c>
      <c r="B90111">
        <f t="shared" ca="1" si="7035"/>
        <v>6.6674235879782507E-3</v>
      </c>
      <c r="C90111">
        <f t="shared" ca="1" si="7037"/>
        <v>12.246753496494824</v>
      </c>
      <c r="D90111" s="48">
        <f t="shared" ca="1" si="7036"/>
        <v>49.442821509169278</v>
      </c>
      <c r="E90111">
        <f t="shared" ca="1" si="7038"/>
        <v>43.763673338606758</v>
      </c>
    </row>
    <row r="90112" spans="1:5" x14ac:dyDescent="0.35">
      <c r="A90112">
        <f t="shared" si="7039"/>
        <v>90101</v>
      </c>
      <c r="B90112">
        <f t="shared" ca="1" si="7035"/>
        <v>4.7665004329932601E-3</v>
      </c>
      <c r="C90112">
        <f t="shared" ca="1" si="7037"/>
        <v>14.484389055480326</v>
      </c>
      <c r="D90112" s="48">
        <f t="shared" ca="1" si="7036"/>
        <v>49.674591051278185</v>
      </c>
      <c r="E90112">
        <f t="shared" ca="1" si="7038"/>
        <v>58.629305559617585</v>
      </c>
    </row>
    <row r="90113" spans="1:5" x14ac:dyDescent="0.35">
      <c r="A90113">
        <f t="shared" si="7039"/>
        <v>90102</v>
      </c>
      <c r="B90113">
        <f t="shared" ca="1" si="7035"/>
        <v>4.6423618782226641E-3</v>
      </c>
      <c r="C90113">
        <f t="shared" ca="1" si="7037"/>
        <v>14.676770538026465</v>
      </c>
      <c r="D90113" s="48">
        <f t="shared" ca="1" si="7036"/>
        <v>51.002043558525756</v>
      </c>
      <c r="E90113">
        <f t="shared" ca="1" si="7038"/>
        <v>60.603217063780249</v>
      </c>
    </row>
    <row r="90114" spans="1:5" x14ac:dyDescent="0.35">
      <c r="A90114">
        <f t="shared" si="7039"/>
        <v>90103</v>
      </c>
      <c r="B90114">
        <f t="shared" ca="1" si="7035"/>
        <v>4.3559492676181815E-3</v>
      </c>
      <c r="C90114">
        <f t="shared" ca="1" si="7037"/>
        <v>15.151603383742669</v>
      </c>
      <c r="D90114" s="48">
        <f t="shared" ca="1" si="7036"/>
        <v>52.66656522004665</v>
      </c>
      <c r="E90114">
        <f t="shared" ca="1" si="7038"/>
        <v>49.309522777993571</v>
      </c>
    </row>
    <row r="90115" spans="1:5" x14ac:dyDescent="0.35">
      <c r="A90115">
        <f t="shared" si="7039"/>
        <v>90104</v>
      </c>
      <c r="B90115">
        <f t="shared" ca="1" si="7035"/>
        <v>5.1091053185503381E-3</v>
      </c>
      <c r="C90115">
        <f t="shared" ca="1" si="7037"/>
        <v>13.99031755683079</v>
      </c>
      <c r="D90115" s="48">
        <f t="shared" ca="1" si="7036"/>
        <v>51.199631256812673</v>
      </c>
      <c r="E90115">
        <f t="shared" ca="1" si="7038"/>
        <v>36.050481304385187</v>
      </c>
    </row>
    <row r="90116" spans="1:5" x14ac:dyDescent="0.35">
      <c r="A90116">
        <f t="shared" si="7039"/>
        <v>90105</v>
      </c>
      <c r="B90116">
        <f t="shared" ca="1" si="7035"/>
        <v>4.3334254885973554E-3</v>
      </c>
      <c r="C90116">
        <f t="shared" ca="1" si="7037"/>
        <v>15.190928977413327</v>
      </c>
      <c r="D90116" s="48">
        <f t="shared" ca="1" si="7036"/>
        <v>53.585434517621096</v>
      </c>
      <c r="E90116">
        <f t="shared" ca="1" si="7038"/>
        <v>55.425969239911829</v>
      </c>
    </row>
    <row r="90117" spans="1:5" x14ac:dyDescent="0.35">
      <c r="A90117">
        <f t="shared" si="7039"/>
        <v>90106</v>
      </c>
      <c r="B90117">
        <f t="shared" ca="1" si="7035"/>
        <v>3.1808819059786983E-3</v>
      </c>
      <c r="C90117">
        <f t="shared" ca="1" si="7037"/>
        <v>17.730714103802555</v>
      </c>
      <c r="D90117" s="48">
        <f t="shared" ca="1" si="7036"/>
        <v>50.947744999193205</v>
      </c>
      <c r="E90117">
        <f t="shared" ca="1" si="7038"/>
        <v>66.19117783281456</v>
      </c>
    </row>
    <row r="90118" spans="1:5" x14ac:dyDescent="0.35">
      <c r="A90118">
        <f t="shared" si="7039"/>
        <v>90107</v>
      </c>
      <c r="B90118">
        <f t="shared" ca="1" si="7035"/>
        <v>4.8688596968972236E-3</v>
      </c>
      <c r="C90118">
        <f t="shared" ca="1" si="7037"/>
        <v>14.331325830696482</v>
      </c>
      <c r="D90118" s="48">
        <f t="shared" ca="1" si="7036"/>
        <v>48.015286636071174</v>
      </c>
      <c r="E90118">
        <f t="shared" ca="1" si="7038"/>
        <v>57.776379205322833</v>
      </c>
    </row>
    <row r="90119" spans="1:5" x14ac:dyDescent="0.35">
      <c r="A90119">
        <f t="shared" si="7039"/>
        <v>90108</v>
      </c>
      <c r="B90119">
        <f t="shared" ca="1" si="7035"/>
        <v>4.3627300397006252E-3</v>
      </c>
      <c r="C90119">
        <f t="shared" ca="1" si="7037"/>
        <v>15.13982411708114</v>
      </c>
      <c r="D90119" s="48">
        <f t="shared" ca="1" si="7036"/>
        <v>53.312153206042296</v>
      </c>
      <c r="E90119">
        <f t="shared" ca="1" si="7038"/>
        <v>52.488955174895047</v>
      </c>
    </row>
    <row r="90120" spans="1:5" x14ac:dyDescent="0.35">
      <c r="A90120">
        <f t="shared" si="7039"/>
        <v>90109</v>
      </c>
      <c r="B90120">
        <f t="shared" ca="1" si="7035"/>
        <v>4.679829319658874E-3</v>
      </c>
      <c r="C90120">
        <f t="shared" ca="1" si="7037"/>
        <v>14.617900216115444</v>
      </c>
      <c r="D90120" s="48">
        <f t="shared" ca="1" si="7036"/>
        <v>48.790967763877582</v>
      </c>
      <c r="E90120">
        <f t="shared" ca="1" si="7038"/>
        <v>44.375917373808484</v>
      </c>
    </row>
    <row r="90121" spans="1:5" x14ac:dyDescent="0.35">
      <c r="A90121">
        <f t="shared" si="7039"/>
        <v>90110</v>
      </c>
      <c r="B90121">
        <f t="shared" ca="1" si="7035"/>
        <v>4.6318235168254524E-3</v>
      </c>
      <c r="C90121">
        <f t="shared" ca="1" si="7037"/>
        <v>14.693457403939652</v>
      </c>
      <c r="D90121" s="48">
        <f t="shared" ca="1" si="7036"/>
        <v>53.110231050842636</v>
      </c>
      <c r="E90121">
        <f t="shared" ca="1" si="7038"/>
        <v>97.808584897361385</v>
      </c>
    </row>
    <row r="90122" spans="1:5" x14ac:dyDescent="0.35">
      <c r="A90122">
        <f t="shared" si="7039"/>
        <v>90111</v>
      </c>
      <c r="B90122">
        <f t="shared" ca="1" si="7035"/>
        <v>5.0239337254821452E-3</v>
      </c>
      <c r="C90122">
        <f t="shared" ca="1" si="7037"/>
        <v>14.108409256017078</v>
      </c>
      <c r="D90122" s="48">
        <f t="shared" ca="1" si="7036"/>
        <v>53.193824300597363</v>
      </c>
      <c r="E90122">
        <f t="shared" ca="1" si="7038"/>
        <v>44.821991803206537</v>
      </c>
    </row>
    <row r="90123" spans="1:5" x14ac:dyDescent="0.35">
      <c r="A90123">
        <f t="shared" si="7039"/>
        <v>90112</v>
      </c>
      <c r="B90123">
        <f t="shared" ca="1" si="7035"/>
        <v>3.4163590149933064E-3</v>
      </c>
      <c r="C90123">
        <f t="shared" ca="1" si="7037"/>
        <v>17.108748746147615</v>
      </c>
      <c r="D90123" s="48">
        <f t="shared" ca="1" si="7036"/>
        <v>53.558150766780187</v>
      </c>
      <c r="E90123">
        <f t="shared" ca="1" si="7038"/>
        <v>48.358367778188082</v>
      </c>
    </row>
    <row r="90124" spans="1:5" x14ac:dyDescent="0.35">
      <c r="A90124">
        <f t="shared" si="7039"/>
        <v>90113</v>
      </c>
      <c r="B90124">
        <f t="shared" ref="B90124:B90187" ca="1" si="7040">_xlfn.GAMMA.INV(RAND(),$B$6,$B$7)</f>
        <v>4.7927242407666349E-3</v>
      </c>
      <c r="C90124">
        <f t="shared" ca="1" si="7037"/>
        <v>14.444708404379119</v>
      </c>
      <c r="D90124" s="48">
        <f t="shared" ref="D90124:D90187" ca="1" si="7041">_xlfn.NORM.INV(RAND(),$B$4,C90124/SQRT($B$2))</f>
        <v>49.370099990279293</v>
      </c>
      <c r="E90124">
        <f t="shared" ca="1" si="7038"/>
        <v>35.651596064377017</v>
      </c>
    </row>
    <row r="90125" spans="1:5" x14ac:dyDescent="0.35">
      <c r="A90125">
        <f t="shared" si="7039"/>
        <v>90114</v>
      </c>
      <c r="B90125">
        <f t="shared" ca="1" si="7040"/>
        <v>4.1369593899579435E-3</v>
      </c>
      <c r="C90125">
        <f t="shared" ref="C90125:C90188" ca="1" si="7042">1/SQRT(B90125)</f>
        <v>15.547457243356297</v>
      </c>
      <c r="D90125" s="48">
        <f t="shared" ca="1" si="7041"/>
        <v>51.198462454813395</v>
      </c>
      <c r="E90125">
        <f t="shared" ref="E90125:E90188" ca="1" si="7043">_xlfn.NORM.INV(RAND(),D90125,C90125)</f>
        <v>65.445477842470709</v>
      </c>
    </row>
    <row r="90126" spans="1:5" x14ac:dyDescent="0.35">
      <c r="A90126">
        <f t="shared" ref="A90126:A90189" si="7044">A90125+1</f>
        <v>90115</v>
      </c>
      <c r="B90126">
        <f t="shared" ca="1" si="7040"/>
        <v>5.4861909691033923E-3</v>
      </c>
      <c r="C90126">
        <f t="shared" ca="1" si="7042"/>
        <v>13.500956548851594</v>
      </c>
      <c r="D90126" s="48">
        <f t="shared" ca="1" si="7041"/>
        <v>53.587786699701887</v>
      </c>
      <c r="E90126">
        <f t="shared" ca="1" si="7043"/>
        <v>79.926390117340091</v>
      </c>
    </row>
    <row r="90127" spans="1:5" x14ac:dyDescent="0.35">
      <c r="A90127">
        <f t="shared" si="7044"/>
        <v>90116</v>
      </c>
      <c r="B90127">
        <f t="shared" ca="1" si="7040"/>
        <v>6.7059108211174482E-3</v>
      </c>
      <c r="C90127">
        <f t="shared" ca="1" si="7042"/>
        <v>12.211559030524533</v>
      </c>
      <c r="D90127" s="48">
        <f t="shared" ca="1" si="7041"/>
        <v>52.805291185439771</v>
      </c>
      <c r="E90127">
        <f t="shared" ca="1" si="7043"/>
        <v>50.758964403600167</v>
      </c>
    </row>
    <row r="90128" spans="1:5" x14ac:dyDescent="0.35">
      <c r="A90128">
        <f t="shared" si="7044"/>
        <v>90117</v>
      </c>
      <c r="B90128">
        <f t="shared" ca="1" si="7040"/>
        <v>4.8369346806441211E-3</v>
      </c>
      <c r="C90128">
        <f t="shared" ca="1" si="7042"/>
        <v>14.378543270154669</v>
      </c>
      <c r="D90128" s="48">
        <f t="shared" ca="1" si="7041"/>
        <v>53.622478400602851</v>
      </c>
      <c r="E90128">
        <f t="shared" ca="1" si="7043"/>
        <v>96.820536246445215</v>
      </c>
    </row>
    <row r="90129" spans="1:5" x14ac:dyDescent="0.35">
      <c r="A90129">
        <f t="shared" si="7044"/>
        <v>90118</v>
      </c>
      <c r="B90129">
        <f t="shared" ca="1" si="7040"/>
        <v>5.2979751674202052E-3</v>
      </c>
      <c r="C90129">
        <f t="shared" ca="1" si="7042"/>
        <v>13.738681035099624</v>
      </c>
      <c r="D90129" s="48">
        <f t="shared" ca="1" si="7041"/>
        <v>52.434490660469955</v>
      </c>
      <c r="E90129">
        <f t="shared" ca="1" si="7043"/>
        <v>51.491494031389827</v>
      </c>
    </row>
    <row r="90130" spans="1:5" x14ac:dyDescent="0.35">
      <c r="A90130">
        <f t="shared" si="7044"/>
        <v>90119</v>
      </c>
      <c r="B90130">
        <f t="shared" ca="1" si="7040"/>
        <v>7.4570927839274067E-3</v>
      </c>
      <c r="C90130">
        <f t="shared" ca="1" si="7042"/>
        <v>11.580177775675899</v>
      </c>
      <c r="D90130" s="48">
        <f t="shared" ca="1" si="7041"/>
        <v>51.959845563069123</v>
      </c>
      <c r="E90130">
        <f t="shared" ca="1" si="7043"/>
        <v>47.438669716559126</v>
      </c>
    </row>
    <row r="90131" spans="1:5" x14ac:dyDescent="0.35">
      <c r="A90131">
        <f t="shared" si="7044"/>
        <v>90120</v>
      </c>
      <c r="B90131">
        <f t="shared" ca="1" si="7040"/>
        <v>5.6354742847899465E-3</v>
      </c>
      <c r="C90131">
        <f t="shared" ca="1" si="7042"/>
        <v>13.320936676306353</v>
      </c>
      <c r="D90131" s="48">
        <f t="shared" ca="1" si="7041"/>
        <v>51.939002939423176</v>
      </c>
      <c r="E90131">
        <f t="shared" ca="1" si="7043"/>
        <v>42.322886938386297</v>
      </c>
    </row>
    <row r="90132" spans="1:5" x14ac:dyDescent="0.35">
      <c r="A90132">
        <f t="shared" si="7044"/>
        <v>90121</v>
      </c>
      <c r="B90132">
        <f t="shared" ca="1" si="7040"/>
        <v>3.9656756880020487E-3</v>
      </c>
      <c r="C90132">
        <f t="shared" ca="1" si="7042"/>
        <v>15.879667425948874</v>
      </c>
      <c r="D90132" s="48">
        <f t="shared" ca="1" si="7041"/>
        <v>51.403268345844737</v>
      </c>
      <c r="E90132">
        <f t="shared" ca="1" si="7043"/>
        <v>68.703308241673071</v>
      </c>
    </row>
    <row r="90133" spans="1:5" x14ac:dyDescent="0.35">
      <c r="A90133">
        <f t="shared" si="7044"/>
        <v>90122</v>
      </c>
      <c r="B90133">
        <f t="shared" ca="1" si="7040"/>
        <v>6.4263549755503128E-3</v>
      </c>
      <c r="C90133">
        <f t="shared" ca="1" si="7042"/>
        <v>12.474341936306082</v>
      </c>
      <c r="D90133" s="48">
        <f t="shared" ca="1" si="7041"/>
        <v>53.303590789829606</v>
      </c>
      <c r="E90133">
        <f t="shared" ca="1" si="7043"/>
        <v>55.312015155533885</v>
      </c>
    </row>
    <row r="90134" spans="1:5" x14ac:dyDescent="0.35">
      <c r="A90134">
        <f t="shared" si="7044"/>
        <v>90123</v>
      </c>
      <c r="B90134">
        <f t="shared" ca="1" si="7040"/>
        <v>5.1571175208994418E-3</v>
      </c>
      <c r="C90134">
        <f t="shared" ca="1" si="7042"/>
        <v>13.925041106166136</v>
      </c>
      <c r="D90134" s="48">
        <f t="shared" ca="1" si="7041"/>
        <v>54.286067819698758</v>
      </c>
      <c r="E90134">
        <f t="shared" ca="1" si="7043"/>
        <v>56.368470007248007</v>
      </c>
    </row>
    <row r="90135" spans="1:5" x14ac:dyDescent="0.35">
      <c r="A90135">
        <f t="shared" si="7044"/>
        <v>90124</v>
      </c>
      <c r="B90135">
        <f t="shared" ca="1" si="7040"/>
        <v>5.0574419760667398E-3</v>
      </c>
      <c r="C90135">
        <f t="shared" ca="1" si="7042"/>
        <v>14.061593714494146</v>
      </c>
      <c r="D90135" s="48">
        <f t="shared" ca="1" si="7041"/>
        <v>51.443514096663236</v>
      </c>
      <c r="E90135">
        <f t="shared" ca="1" si="7043"/>
        <v>65.225602291623716</v>
      </c>
    </row>
    <row r="90136" spans="1:5" x14ac:dyDescent="0.35">
      <c r="A90136">
        <f t="shared" si="7044"/>
        <v>90125</v>
      </c>
      <c r="B90136">
        <f t="shared" ca="1" si="7040"/>
        <v>6.3305993105160973E-3</v>
      </c>
      <c r="C90136">
        <f t="shared" ca="1" si="7042"/>
        <v>12.568330339104614</v>
      </c>
      <c r="D90136" s="48">
        <f t="shared" ca="1" si="7041"/>
        <v>50.478099035626705</v>
      </c>
      <c r="E90136">
        <f t="shared" ca="1" si="7043"/>
        <v>35.993150881872424</v>
      </c>
    </row>
    <row r="90137" spans="1:5" x14ac:dyDescent="0.35">
      <c r="A90137">
        <f t="shared" si="7044"/>
        <v>90126</v>
      </c>
      <c r="B90137">
        <f t="shared" ca="1" si="7040"/>
        <v>4.9173809678850098E-3</v>
      </c>
      <c r="C90137">
        <f t="shared" ca="1" si="7042"/>
        <v>14.260444803721565</v>
      </c>
      <c r="D90137" s="48">
        <f t="shared" ca="1" si="7041"/>
        <v>54.700588367533413</v>
      </c>
      <c r="E90137">
        <f t="shared" ca="1" si="7043"/>
        <v>41.664091901122887</v>
      </c>
    </row>
    <row r="90138" spans="1:5" x14ac:dyDescent="0.35">
      <c r="A90138">
        <f t="shared" si="7044"/>
        <v>90127</v>
      </c>
      <c r="B90138">
        <f t="shared" ca="1" si="7040"/>
        <v>3.8500567011772891E-3</v>
      </c>
      <c r="C90138">
        <f t="shared" ca="1" si="7042"/>
        <v>16.116340603608737</v>
      </c>
      <c r="D90138" s="48">
        <f t="shared" ca="1" si="7041"/>
        <v>52.33990693960731</v>
      </c>
      <c r="E90138">
        <f t="shared" ca="1" si="7043"/>
        <v>85.271521974584232</v>
      </c>
    </row>
    <row r="90139" spans="1:5" x14ac:dyDescent="0.35">
      <c r="A90139">
        <f t="shared" si="7044"/>
        <v>90128</v>
      </c>
      <c r="B90139">
        <f t="shared" ca="1" si="7040"/>
        <v>5.5621909775562658E-3</v>
      </c>
      <c r="C90139">
        <f t="shared" ca="1" si="7042"/>
        <v>13.408402917460521</v>
      </c>
      <c r="D90139" s="48">
        <f t="shared" ca="1" si="7041"/>
        <v>53.718866722283288</v>
      </c>
      <c r="E90139">
        <f t="shared" ca="1" si="7043"/>
        <v>44.965832365878477</v>
      </c>
    </row>
    <row r="90140" spans="1:5" x14ac:dyDescent="0.35">
      <c r="A90140">
        <f t="shared" si="7044"/>
        <v>90129</v>
      </c>
      <c r="B90140">
        <f t="shared" ca="1" si="7040"/>
        <v>5.8550880269277383E-3</v>
      </c>
      <c r="C90140">
        <f t="shared" ca="1" si="7042"/>
        <v>13.06872699358218</v>
      </c>
      <c r="D90140" s="48">
        <f t="shared" ca="1" si="7041"/>
        <v>49.834362812859681</v>
      </c>
      <c r="E90140">
        <f t="shared" ca="1" si="7043"/>
        <v>14.846980399324543</v>
      </c>
    </row>
    <row r="90141" spans="1:5" x14ac:dyDescent="0.35">
      <c r="A90141">
        <f t="shared" si="7044"/>
        <v>90130</v>
      </c>
      <c r="B90141">
        <f t="shared" ca="1" si="7040"/>
        <v>3.8149853584114402E-3</v>
      </c>
      <c r="C90141">
        <f t="shared" ca="1" si="7042"/>
        <v>16.190250273220013</v>
      </c>
      <c r="D90141" s="48">
        <f t="shared" ca="1" si="7041"/>
        <v>51.319781263572281</v>
      </c>
      <c r="E90141">
        <f t="shared" ca="1" si="7043"/>
        <v>66.447382361625699</v>
      </c>
    </row>
    <row r="90142" spans="1:5" x14ac:dyDescent="0.35">
      <c r="A90142">
        <f t="shared" si="7044"/>
        <v>90131</v>
      </c>
      <c r="B90142">
        <f t="shared" ca="1" si="7040"/>
        <v>3.1991468821893263E-3</v>
      </c>
      <c r="C90142">
        <f t="shared" ca="1" si="7042"/>
        <v>17.680026428235909</v>
      </c>
      <c r="D90142" s="48">
        <f t="shared" ca="1" si="7041"/>
        <v>50.316596267437106</v>
      </c>
      <c r="E90142">
        <f t="shared" ca="1" si="7043"/>
        <v>41.429439392124891</v>
      </c>
    </row>
    <row r="90143" spans="1:5" x14ac:dyDescent="0.35">
      <c r="A90143">
        <f t="shared" si="7044"/>
        <v>90132</v>
      </c>
      <c r="B90143">
        <f t="shared" ca="1" si="7040"/>
        <v>4.2519818607859939E-3</v>
      </c>
      <c r="C90143">
        <f t="shared" ca="1" si="7042"/>
        <v>15.335724514757109</v>
      </c>
      <c r="D90143" s="48">
        <f t="shared" ca="1" si="7041"/>
        <v>51.65418212826561</v>
      </c>
      <c r="E90143">
        <f t="shared" ca="1" si="7043"/>
        <v>35.443207112030422</v>
      </c>
    </row>
    <row r="90144" spans="1:5" x14ac:dyDescent="0.35">
      <c r="A90144">
        <f t="shared" si="7044"/>
        <v>90133</v>
      </c>
      <c r="B90144">
        <f t="shared" ca="1" si="7040"/>
        <v>6.6000667907673794E-3</v>
      </c>
      <c r="C90144">
        <f t="shared" ca="1" si="7042"/>
        <v>12.309086815260986</v>
      </c>
      <c r="D90144" s="48">
        <f t="shared" ca="1" si="7041"/>
        <v>52.388648890754823</v>
      </c>
      <c r="E90144">
        <f t="shared" ca="1" si="7043"/>
        <v>53.488518340756606</v>
      </c>
    </row>
    <row r="90145" spans="1:5" x14ac:dyDescent="0.35">
      <c r="A90145">
        <f t="shared" si="7044"/>
        <v>90134</v>
      </c>
      <c r="B90145">
        <f t="shared" ca="1" si="7040"/>
        <v>4.0839540926517178E-3</v>
      </c>
      <c r="C90145">
        <f t="shared" ca="1" si="7042"/>
        <v>15.648026546374508</v>
      </c>
      <c r="D90145" s="48">
        <f t="shared" ca="1" si="7041"/>
        <v>50.929826874236781</v>
      </c>
      <c r="E90145">
        <f t="shared" ca="1" si="7043"/>
        <v>34.221490569059782</v>
      </c>
    </row>
    <row r="90146" spans="1:5" x14ac:dyDescent="0.35">
      <c r="A90146">
        <f t="shared" si="7044"/>
        <v>90135</v>
      </c>
      <c r="B90146">
        <f t="shared" ca="1" si="7040"/>
        <v>4.8917265731911472E-3</v>
      </c>
      <c r="C90146">
        <f t="shared" ca="1" si="7042"/>
        <v>14.297789968732488</v>
      </c>
      <c r="D90146" s="48">
        <f t="shared" ca="1" si="7041"/>
        <v>48.815677668657528</v>
      </c>
      <c r="E90146">
        <f t="shared" ca="1" si="7043"/>
        <v>80.18476763690802</v>
      </c>
    </row>
    <row r="90147" spans="1:5" x14ac:dyDescent="0.35">
      <c r="A90147">
        <f t="shared" si="7044"/>
        <v>90136</v>
      </c>
      <c r="B90147">
        <f t="shared" ca="1" si="7040"/>
        <v>5.1016528565372846E-3</v>
      </c>
      <c r="C90147">
        <f t="shared" ca="1" si="7042"/>
        <v>14.000532311188792</v>
      </c>
      <c r="D90147" s="48">
        <f t="shared" ca="1" si="7041"/>
        <v>49.504886143169273</v>
      </c>
      <c r="E90147">
        <f t="shared" ca="1" si="7043"/>
        <v>34.567455761608713</v>
      </c>
    </row>
    <row r="90148" spans="1:5" x14ac:dyDescent="0.35">
      <c r="A90148">
        <f t="shared" si="7044"/>
        <v>90137</v>
      </c>
      <c r="B90148">
        <f t="shared" ca="1" si="7040"/>
        <v>4.5077146486603905E-3</v>
      </c>
      <c r="C90148">
        <f t="shared" ca="1" si="7042"/>
        <v>14.894358123897359</v>
      </c>
      <c r="D90148" s="48">
        <f t="shared" ca="1" si="7041"/>
        <v>52.980230305501394</v>
      </c>
      <c r="E90148">
        <f t="shared" ca="1" si="7043"/>
        <v>45.731596374845886</v>
      </c>
    </row>
    <row r="90149" spans="1:5" x14ac:dyDescent="0.35">
      <c r="A90149">
        <f t="shared" si="7044"/>
        <v>90138</v>
      </c>
      <c r="B90149">
        <f t="shared" ca="1" si="7040"/>
        <v>2.9603980080727043E-3</v>
      </c>
      <c r="C90149">
        <f t="shared" ca="1" si="7042"/>
        <v>18.379129944878176</v>
      </c>
      <c r="D90149" s="48">
        <f t="shared" ca="1" si="7041"/>
        <v>50.31073594001019</v>
      </c>
      <c r="E90149">
        <f t="shared" ca="1" si="7043"/>
        <v>77.014314573658396</v>
      </c>
    </row>
    <row r="90150" spans="1:5" x14ac:dyDescent="0.35">
      <c r="A90150">
        <f t="shared" si="7044"/>
        <v>90139</v>
      </c>
      <c r="B90150">
        <f t="shared" ca="1" si="7040"/>
        <v>5.6499470897565657E-3</v>
      </c>
      <c r="C90150">
        <f t="shared" ca="1" si="7042"/>
        <v>13.30386439788327</v>
      </c>
      <c r="D90150" s="48">
        <f t="shared" ca="1" si="7041"/>
        <v>52.87121688853108</v>
      </c>
      <c r="E90150">
        <f t="shared" ca="1" si="7043"/>
        <v>47.416327196829116</v>
      </c>
    </row>
    <row r="90151" spans="1:5" x14ac:dyDescent="0.35">
      <c r="A90151">
        <f t="shared" si="7044"/>
        <v>90140</v>
      </c>
      <c r="B90151">
        <f t="shared" ca="1" si="7040"/>
        <v>4.8378802735833731E-3</v>
      </c>
      <c r="C90151">
        <f t="shared" ca="1" si="7042"/>
        <v>14.377138014892418</v>
      </c>
      <c r="D90151" s="48">
        <f t="shared" ca="1" si="7041"/>
        <v>49.956551097429461</v>
      </c>
      <c r="E90151">
        <f t="shared" ca="1" si="7043"/>
        <v>56.90330321787652</v>
      </c>
    </row>
    <row r="90152" spans="1:5" x14ac:dyDescent="0.35">
      <c r="A90152">
        <f t="shared" si="7044"/>
        <v>90141</v>
      </c>
      <c r="B90152">
        <f t="shared" ca="1" si="7040"/>
        <v>5.2997425647749764E-3</v>
      </c>
      <c r="C90152">
        <f t="shared" ca="1" si="7042"/>
        <v>13.736390005585337</v>
      </c>
      <c r="D90152" s="48">
        <f t="shared" ca="1" si="7041"/>
        <v>53.748890163018871</v>
      </c>
      <c r="E90152">
        <f t="shared" ca="1" si="7043"/>
        <v>29.412301222380751</v>
      </c>
    </row>
    <row r="90153" spans="1:5" x14ac:dyDescent="0.35">
      <c r="A90153">
        <f t="shared" si="7044"/>
        <v>90142</v>
      </c>
      <c r="B90153">
        <f t="shared" ca="1" si="7040"/>
        <v>4.6428733743903491E-3</v>
      </c>
      <c r="C90153">
        <f t="shared" ca="1" si="7042"/>
        <v>14.675962060382222</v>
      </c>
      <c r="D90153" s="48">
        <f t="shared" ca="1" si="7041"/>
        <v>52.962760940196098</v>
      </c>
      <c r="E90153">
        <f t="shared" ca="1" si="7043"/>
        <v>54.729336686639755</v>
      </c>
    </row>
    <row r="90154" spans="1:5" x14ac:dyDescent="0.35">
      <c r="A90154">
        <f t="shared" si="7044"/>
        <v>90143</v>
      </c>
      <c r="B90154">
        <f t="shared" ca="1" si="7040"/>
        <v>5.3198458616767934E-3</v>
      </c>
      <c r="C90154">
        <f t="shared" ca="1" si="7042"/>
        <v>13.710411047515102</v>
      </c>
      <c r="D90154" s="48">
        <f t="shared" ca="1" si="7041"/>
        <v>54.111500233708256</v>
      </c>
      <c r="E90154">
        <f t="shared" ca="1" si="7043"/>
        <v>39.250591454549806</v>
      </c>
    </row>
    <row r="90155" spans="1:5" x14ac:dyDescent="0.35">
      <c r="A90155">
        <f t="shared" si="7044"/>
        <v>90144</v>
      </c>
      <c r="B90155">
        <f t="shared" ca="1" si="7040"/>
        <v>5.0262680792865127E-3</v>
      </c>
      <c r="C90155">
        <f t="shared" ca="1" si="7042"/>
        <v>14.105132685499713</v>
      </c>
      <c r="D90155" s="48">
        <f t="shared" ca="1" si="7041"/>
        <v>50.727380815011003</v>
      </c>
      <c r="E90155">
        <f t="shared" ca="1" si="7043"/>
        <v>44.689042696056092</v>
      </c>
    </row>
    <row r="90156" spans="1:5" x14ac:dyDescent="0.35">
      <c r="A90156">
        <f t="shared" si="7044"/>
        <v>90145</v>
      </c>
      <c r="B90156">
        <f t="shared" ca="1" si="7040"/>
        <v>5.083371983523142E-3</v>
      </c>
      <c r="C90156">
        <f t="shared" ca="1" si="7042"/>
        <v>14.025684145612352</v>
      </c>
      <c r="D90156" s="48">
        <f t="shared" ca="1" si="7041"/>
        <v>51.297865432745986</v>
      </c>
      <c r="E90156">
        <f t="shared" ca="1" si="7043"/>
        <v>52.057754019081457</v>
      </c>
    </row>
    <row r="90157" spans="1:5" x14ac:dyDescent="0.35">
      <c r="A90157">
        <f t="shared" si="7044"/>
        <v>90146</v>
      </c>
      <c r="B90157">
        <f t="shared" ca="1" si="7040"/>
        <v>4.0513124641822938E-3</v>
      </c>
      <c r="C90157">
        <f t="shared" ca="1" si="7042"/>
        <v>15.710938548117671</v>
      </c>
      <c r="D90157" s="48">
        <f t="shared" ca="1" si="7041"/>
        <v>53.025343842391102</v>
      </c>
      <c r="E90157">
        <f t="shared" ca="1" si="7043"/>
        <v>53.347708666247463</v>
      </c>
    </row>
    <row r="90158" spans="1:5" x14ac:dyDescent="0.35">
      <c r="A90158">
        <f t="shared" si="7044"/>
        <v>90147</v>
      </c>
      <c r="B90158">
        <f t="shared" ca="1" si="7040"/>
        <v>4.8869938159693226E-3</v>
      </c>
      <c r="C90158">
        <f t="shared" ca="1" si="7042"/>
        <v>14.304711564720243</v>
      </c>
      <c r="D90158" s="48">
        <f t="shared" ca="1" si="7041"/>
        <v>49.183173567349563</v>
      </c>
      <c r="E90158">
        <f t="shared" ca="1" si="7043"/>
        <v>50.017341638196726</v>
      </c>
    </row>
    <row r="90159" spans="1:5" x14ac:dyDescent="0.35">
      <c r="A90159">
        <f t="shared" si="7044"/>
        <v>90148</v>
      </c>
      <c r="B90159">
        <f t="shared" ca="1" si="7040"/>
        <v>4.3348318455827348E-3</v>
      </c>
      <c r="C90159">
        <f t="shared" ca="1" si="7042"/>
        <v>15.188464567846443</v>
      </c>
      <c r="D90159" s="48">
        <f t="shared" ca="1" si="7041"/>
        <v>49.151167882211162</v>
      </c>
      <c r="E90159">
        <f t="shared" ca="1" si="7043"/>
        <v>51.523158177432016</v>
      </c>
    </row>
    <row r="90160" spans="1:5" x14ac:dyDescent="0.35">
      <c r="A90160">
        <f t="shared" si="7044"/>
        <v>90149</v>
      </c>
      <c r="B90160">
        <f t="shared" ca="1" si="7040"/>
        <v>5.6527881995316678E-3</v>
      </c>
      <c r="C90160">
        <f t="shared" ca="1" si="7042"/>
        <v>13.300520694885414</v>
      </c>
      <c r="D90160" s="48">
        <f t="shared" ca="1" si="7041"/>
        <v>53.441573162569348</v>
      </c>
      <c r="E90160">
        <f t="shared" ca="1" si="7043"/>
        <v>59.391622957132718</v>
      </c>
    </row>
    <row r="90161" spans="1:5" x14ac:dyDescent="0.35">
      <c r="A90161">
        <f t="shared" si="7044"/>
        <v>90150</v>
      </c>
      <c r="B90161">
        <f t="shared" ca="1" si="7040"/>
        <v>3.8350001153225717E-3</v>
      </c>
      <c r="C90161">
        <f t="shared" ca="1" si="7042"/>
        <v>16.147946777171519</v>
      </c>
      <c r="D90161" s="48">
        <f t="shared" ca="1" si="7041"/>
        <v>53.89351726653608</v>
      </c>
      <c r="E90161">
        <f t="shared" ca="1" si="7043"/>
        <v>53.828461172303541</v>
      </c>
    </row>
    <row r="90162" spans="1:5" x14ac:dyDescent="0.35">
      <c r="A90162">
        <f t="shared" si="7044"/>
        <v>90151</v>
      </c>
      <c r="B90162">
        <f t="shared" ca="1" si="7040"/>
        <v>4.3498380272227336E-3</v>
      </c>
      <c r="C90162">
        <f t="shared" ca="1" si="7042"/>
        <v>15.162243158186747</v>
      </c>
      <c r="D90162" s="48">
        <f t="shared" ca="1" si="7041"/>
        <v>51.807611230721911</v>
      </c>
      <c r="E90162">
        <f t="shared" ca="1" si="7043"/>
        <v>75.615238031086264</v>
      </c>
    </row>
    <row r="90163" spans="1:5" x14ac:dyDescent="0.35">
      <c r="A90163">
        <f t="shared" si="7044"/>
        <v>90152</v>
      </c>
      <c r="B90163">
        <f t="shared" ca="1" si="7040"/>
        <v>4.4417043557072079E-3</v>
      </c>
      <c r="C90163">
        <f t="shared" ca="1" si="7042"/>
        <v>15.00462603888802</v>
      </c>
      <c r="D90163" s="48">
        <f t="shared" ca="1" si="7041"/>
        <v>55.24631927130401</v>
      </c>
      <c r="E90163">
        <f t="shared" ca="1" si="7043"/>
        <v>46.186039162461007</v>
      </c>
    </row>
    <row r="90164" spans="1:5" x14ac:dyDescent="0.35">
      <c r="A90164">
        <f t="shared" si="7044"/>
        <v>90153</v>
      </c>
      <c r="B90164">
        <f t="shared" ca="1" si="7040"/>
        <v>4.0877644729623531E-3</v>
      </c>
      <c r="C90164">
        <f t="shared" ca="1" si="7042"/>
        <v>15.640731748219562</v>
      </c>
      <c r="D90164" s="48">
        <f t="shared" ca="1" si="7041"/>
        <v>51.98116016154983</v>
      </c>
      <c r="E90164">
        <f t="shared" ca="1" si="7043"/>
        <v>49.203766401445428</v>
      </c>
    </row>
    <row r="90165" spans="1:5" x14ac:dyDescent="0.35">
      <c r="A90165">
        <f t="shared" si="7044"/>
        <v>90154</v>
      </c>
      <c r="B90165">
        <f t="shared" ca="1" si="7040"/>
        <v>5.08515122486616E-3</v>
      </c>
      <c r="C90165">
        <f t="shared" ca="1" si="7042"/>
        <v>14.023230210689418</v>
      </c>
      <c r="D90165" s="48">
        <f t="shared" ca="1" si="7041"/>
        <v>50.154354022600636</v>
      </c>
      <c r="E90165">
        <f t="shared" ca="1" si="7043"/>
        <v>25.792445238508897</v>
      </c>
    </row>
    <row r="90166" spans="1:5" x14ac:dyDescent="0.35">
      <c r="A90166">
        <f t="shared" si="7044"/>
        <v>90155</v>
      </c>
      <c r="B90166">
        <f t="shared" ca="1" si="7040"/>
        <v>4.327036232103283E-3</v>
      </c>
      <c r="C90166">
        <f t="shared" ca="1" si="7042"/>
        <v>15.202140223848833</v>
      </c>
      <c r="D90166" s="48">
        <f t="shared" ca="1" si="7041"/>
        <v>57.602151640013496</v>
      </c>
      <c r="E90166">
        <f t="shared" ca="1" si="7043"/>
        <v>46.948333524290788</v>
      </c>
    </row>
    <row r="90167" spans="1:5" x14ac:dyDescent="0.35">
      <c r="A90167">
        <f t="shared" si="7044"/>
        <v>90156</v>
      </c>
      <c r="B90167">
        <f t="shared" ca="1" si="7040"/>
        <v>5.9791294944746311E-3</v>
      </c>
      <c r="C90167">
        <f t="shared" ca="1" si="7042"/>
        <v>12.932456322563707</v>
      </c>
      <c r="D90167" s="48">
        <f t="shared" ca="1" si="7041"/>
        <v>51.535902749372184</v>
      </c>
      <c r="E90167">
        <f t="shared" ca="1" si="7043"/>
        <v>43.061940225337921</v>
      </c>
    </row>
    <row r="90168" spans="1:5" x14ac:dyDescent="0.35">
      <c r="A90168">
        <f t="shared" si="7044"/>
        <v>90157</v>
      </c>
      <c r="B90168">
        <f t="shared" ca="1" si="7040"/>
        <v>5.2324022820560961E-3</v>
      </c>
      <c r="C90168">
        <f t="shared" ca="1" si="7042"/>
        <v>13.824500126028575</v>
      </c>
      <c r="D90168" s="48">
        <f t="shared" ca="1" si="7041"/>
        <v>54.876257358006924</v>
      </c>
      <c r="E90168">
        <f t="shared" ca="1" si="7043"/>
        <v>34.841563844410267</v>
      </c>
    </row>
    <row r="90169" spans="1:5" x14ac:dyDescent="0.35">
      <c r="A90169">
        <f t="shared" si="7044"/>
        <v>90158</v>
      </c>
      <c r="B90169">
        <f t="shared" ca="1" si="7040"/>
        <v>8.6233363586980458E-3</v>
      </c>
      <c r="C90169">
        <f t="shared" ca="1" si="7042"/>
        <v>10.768676654452086</v>
      </c>
      <c r="D90169" s="48">
        <f t="shared" ca="1" si="7041"/>
        <v>56.918041681740519</v>
      </c>
      <c r="E90169">
        <f t="shared" ca="1" si="7043"/>
        <v>60.228233457676673</v>
      </c>
    </row>
    <row r="90170" spans="1:5" x14ac:dyDescent="0.35">
      <c r="A90170">
        <f t="shared" si="7044"/>
        <v>90159</v>
      </c>
      <c r="B90170">
        <f t="shared" ca="1" si="7040"/>
        <v>5.1460576367982182E-3</v>
      </c>
      <c r="C90170">
        <f t="shared" ca="1" si="7042"/>
        <v>13.939996892843888</v>
      </c>
      <c r="D90170" s="48">
        <f t="shared" ca="1" si="7041"/>
        <v>55.03820580871259</v>
      </c>
      <c r="E90170">
        <f t="shared" ca="1" si="7043"/>
        <v>55.501936967482614</v>
      </c>
    </row>
    <row r="90171" spans="1:5" x14ac:dyDescent="0.35">
      <c r="A90171">
        <f t="shared" si="7044"/>
        <v>90160</v>
      </c>
      <c r="B90171">
        <f t="shared" ca="1" si="7040"/>
        <v>5.9068882037552036E-3</v>
      </c>
      <c r="C90171">
        <f t="shared" ca="1" si="7042"/>
        <v>13.011298019423961</v>
      </c>
      <c r="D90171" s="48">
        <f t="shared" ca="1" si="7041"/>
        <v>46.941050570604844</v>
      </c>
      <c r="E90171">
        <f t="shared" ca="1" si="7043"/>
        <v>53.167515543566097</v>
      </c>
    </row>
    <row r="90172" spans="1:5" x14ac:dyDescent="0.35">
      <c r="A90172">
        <f t="shared" si="7044"/>
        <v>90161</v>
      </c>
      <c r="B90172">
        <f t="shared" ca="1" si="7040"/>
        <v>4.7172396891792551E-3</v>
      </c>
      <c r="C90172">
        <f t="shared" ca="1" si="7042"/>
        <v>14.559820742250398</v>
      </c>
      <c r="D90172" s="48">
        <f t="shared" ca="1" si="7041"/>
        <v>57.429158299310586</v>
      </c>
      <c r="E90172">
        <f t="shared" ca="1" si="7043"/>
        <v>27.056503905004924</v>
      </c>
    </row>
    <row r="90173" spans="1:5" x14ac:dyDescent="0.35">
      <c r="A90173">
        <f t="shared" si="7044"/>
        <v>90162</v>
      </c>
      <c r="B90173">
        <f t="shared" ca="1" si="7040"/>
        <v>3.4832407205992459E-3</v>
      </c>
      <c r="C90173">
        <f t="shared" ca="1" si="7042"/>
        <v>16.943700087606633</v>
      </c>
      <c r="D90173" s="48">
        <f t="shared" ca="1" si="7041"/>
        <v>54.20242401431954</v>
      </c>
      <c r="E90173">
        <f t="shared" ca="1" si="7043"/>
        <v>67.008794336180571</v>
      </c>
    </row>
    <row r="90174" spans="1:5" x14ac:dyDescent="0.35">
      <c r="A90174">
        <f t="shared" si="7044"/>
        <v>90163</v>
      </c>
      <c r="B90174">
        <f t="shared" ca="1" si="7040"/>
        <v>4.4228252585589789E-3</v>
      </c>
      <c r="C90174">
        <f t="shared" ca="1" si="7042"/>
        <v>15.036616014384473</v>
      </c>
      <c r="D90174" s="48">
        <f t="shared" ca="1" si="7041"/>
        <v>50.679855678654043</v>
      </c>
      <c r="E90174">
        <f t="shared" ca="1" si="7043"/>
        <v>39.53104511884937</v>
      </c>
    </row>
    <row r="90175" spans="1:5" x14ac:dyDescent="0.35">
      <c r="A90175">
        <f t="shared" si="7044"/>
        <v>90164</v>
      </c>
      <c r="B90175">
        <f t="shared" ca="1" si="7040"/>
        <v>3.9982486379368304E-3</v>
      </c>
      <c r="C90175">
        <f t="shared" ca="1" si="7042"/>
        <v>15.814850871128078</v>
      </c>
      <c r="D90175" s="48">
        <f t="shared" ca="1" si="7041"/>
        <v>51.215867189872938</v>
      </c>
      <c r="E90175">
        <f t="shared" ca="1" si="7043"/>
        <v>51.599936102782038</v>
      </c>
    </row>
    <row r="90176" spans="1:5" x14ac:dyDescent="0.35">
      <c r="A90176">
        <f t="shared" si="7044"/>
        <v>90165</v>
      </c>
      <c r="B90176">
        <f t="shared" ca="1" si="7040"/>
        <v>6.0010480717783837E-3</v>
      </c>
      <c r="C90176">
        <f t="shared" ca="1" si="7042"/>
        <v>12.908817089348686</v>
      </c>
      <c r="D90176" s="48">
        <f t="shared" ca="1" si="7041"/>
        <v>51.647619911436379</v>
      </c>
      <c r="E90176">
        <f t="shared" ca="1" si="7043"/>
        <v>41.216516732744743</v>
      </c>
    </row>
    <row r="90177" spans="1:5" x14ac:dyDescent="0.35">
      <c r="A90177">
        <f t="shared" si="7044"/>
        <v>90166</v>
      </c>
      <c r="B90177">
        <f t="shared" ca="1" si="7040"/>
        <v>5.9329114571397348E-3</v>
      </c>
      <c r="C90177">
        <f t="shared" ca="1" si="7042"/>
        <v>12.98273123425418</v>
      </c>
      <c r="D90177" s="48">
        <f t="shared" ca="1" si="7041"/>
        <v>54.255208762957942</v>
      </c>
      <c r="E90177">
        <f t="shared" ca="1" si="7043"/>
        <v>32.782852879609635</v>
      </c>
    </row>
    <row r="90178" spans="1:5" x14ac:dyDescent="0.35">
      <c r="A90178">
        <f t="shared" si="7044"/>
        <v>90167</v>
      </c>
      <c r="B90178">
        <f t="shared" ca="1" si="7040"/>
        <v>4.7739821426076535E-3</v>
      </c>
      <c r="C90178">
        <f t="shared" ca="1" si="7042"/>
        <v>14.473034751979398</v>
      </c>
      <c r="D90178" s="48">
        <f t="shared" ca="1" si="7041"/>
        <v>49.345923326089107</v>
      </c>
      <c r="E90178">
        <f t="shared" ca="1" si="7043"/>
        <v>76.847441343792127</v>
      </c>
    </row>
    <row r="90179" spans="1:5" x14ac:dyDescent="0.35">
      <c r="A90179">
        <f t="shared" si="7044"/>
        <v>90168</v>
      </c>
      <c r="B90179">
        <f t="shared" ca="1" si="7040"/>
        <v>4.7071006932196792E-3</v>
      </c>
      <c r="C90179">
        <f t="shared" ca="1" si="7042"/>
        <v>14.575493081248514</v>
      </c>
      <c r="D90179" s="48">
        <f t="shared" ca="1" si="7041"/>
        <v>51.280470776603835</v>
      </c>
      <c r="E90179">
        <f t="shared" ca="1" si="7043"/>
        <v>41.437659300432344</v>
      </c>
    </row>
    <row r="90180" spans="1:5" x14ac:dyDescent="0.35">
      <c r="A90180">
        <f t="shared" si="7044"/>
        <v>90169</v>
      </c>
      <c r="B90180">
        <f t="shared" ca="1" si="7040"/>
        <v>5.9015635985684729E-3</v>
      </c>
      <c r="C90180">
        <f t="shared" ca="1" si="7042"/>
        <v>13.017166329073584</v>
      </c>
      <c r="D90180" s="48">
        <f t="shared" ca="1" si="7041"/>
        <v>51.364228305800708</v>
      </c>
      <c r="E90180">
        <f t="shared" ca="1" si="7043"/>
        <v>55.04757749458021</v>
      </c>
    </row>
    <row r="90181" spans="1:5" x14ac:dyDescent="0.35">
      <c r="A90181">
        <f t="shared" si="7044"/>
        <v>90170</v>
      </c>
      <c r="B90181">
        <f t="shared" ca="1" si="7040"/>
        <v>4.5776815914512084E-3</v>
      </c>
      <c r="C90181">
        <f t="shared" ca="1" si="7042"/>
        <v>14.780094449820389</v>
      </c>
      <c r="D90181" s="48">
        <f t="shared" ca="1" si="7041"/>
        <v>52.221788753124464</v>
      </c>
      <c r="E90181">
        <f t="shared" ca="1" si="7043"/>
        <v>72.5115005904794</v>
      </c>
    </row>
    <row r="90182" spans="1:5" x14ac:dyDescent="0.35">
      <c r="A90182">
        <f t="shared" si="7044"/>
        <v>90171</v>
      </c>
      <c r="B90182">
        <f t="shared" ca="1" si="7040"/>
        <v>3.6852370548752372E-3</v>
      </c>
      <c r="C90182">
        <f t="shared" ca="1" si="7042"/>
        <v>16.472794680152095</v>
      </c>
      <c r="D90182" s="48">
        <f t="shared" ca="1" si="7041"/>
        <v>51.880871158870775</v>
      </c>
      <c r="E90182">
        <f t="shared" ca="1" si="7043"/>
        <v>70.121761486795748</v>
      </c>
    </row>
    <row r="90183" spans="1:5" x14ac:dyDescent="0.35">
      <c r="A90183">
        <f t="shared" si="7044"/>
        <v>90172</v>
      </c>
      <c r="B90183">
        <f t="shared" ca="1" si="7040"/>
        <v>6.5410900543346022E-3</v>
      </c>
      <c r="C90183">
        <f t="shared" ca="1" si="7042"/>
        <v>12.364453791158811</v>
      </c>
      <c r="D90183" s="48">
        <f t="shared" ca="1" si="7041"/>
        <v>50.804205115738803</v>
      </c>
      <c r="E90183">
        <f t="shared" ca="1" si="7043"/>
        <v>41.786633079259438</v>
      </c>
    </row>
    <row r="90184" spans="1:5" x14ac:dyDescent="0.35">
      <c r="A90184">
        <f t="shared" si="7044"/>
        <v>90173</v>
      </c>
      <c r="B90184">
        <f t="shared" ca="1" si="7040"/>
        <v>3.1479962456782227E-3</v>
      </c>
      <c r="C90184">
        <f t="shared" ca="1" si="7042"/>
        <v>17.823085772945252</v>
      </c>
      <c r="D90184" s="48">
        <f t="shared" ca="1" si="7041"/>
        <v>57.260119289480066</v>
      </c>
      <c r="E90184">
        <f t="shared" ca="1" si="7043"/>
        <v>55.766667612580733</v>
      </c>
    </row>
    <row r="90185" spans="1:5" x14ac:dyDescent="0.35">
      <c r="A90185">
        <f t="shared" si="7044"/>
        <v>90174</v>
      </c>
      <c r="B90185">
        <f t="shared" ca="1" si="7040"/>
        <v>5.5186072047936291E-3</v>
      </c>
      <c r="C90185">
        <f t="shared" ca="1" si="7042"/>
        <v>13.461245915729014</v>
      </c>
      <c r="D90185" s="48">
        <f t="shared" ca="1" si="7041"/>
        <v>51.099372556390207</v>
      </c>
      <c r="E90185">
        <f t="shared" ca="1" si="7043"/>
        <v>74.980507306416001</v>
      </c>
    </row>
    <row r="90186" spans="1:5" x14ac:dyDescent="0.35">
      <c r="A90186">
        <f t="shared" si="7044"/>
        <v>90175</v>
      </c>
      <c r="B90186">
        <f t="shared" ca="1" si="7040"/>
        <v>5.0562885175815713E-3</v>
      </c>
      <c r="C90186">
        <f t="shared" ca="1" si="7042"/>
        <v>14.063197513369902</v>
      </c>
      <c r="D90186" s="48">
        <f t="shared" ca="1" si="7041"/>
        <v>54.126186248695667</v>
      </c>
      <c r="E90186">
        <f t="shared" ca="1" si="7043"/>
        <v>70.009454108808114</v>
      </c>
    </row>
    <row r="90187" spans="1:5" x14ac:dyDescent="0.35">
      <c r="A90187">
        <f t="shared" si="7044"/>
        <v>90176</v>
      </c>
      <c r="B90187">
        <f t="shared" ca="1" si="7040"/>
        <v>3.6981723515740724E-3</v>
      </c>
      <c r="C90187">
        <f t="shared" ca="1" si="7042"/>
        <v>16.443960553626624</v>
      </c>
      <c r="D90187" s="48">
        <f t="shared" ca="1" si="7041"/>
        <v>47.683321886744984</v>
      </c>
      <c r="E90187">
        <f t="shared" ca="1" si="7043"/>
        <v>49.416951923117828</v>
      </c>
    </row>
    <row r="90188" spans="1:5" x14ac:dyDescent="0.35">
      <c r="A90188">
        <f t="shared" si="7044"/>
        <v>90177</v>
      </c>
      <c r="B90188">
        <f t="shared" ref="B90188:B90251" ca="1" si="7045">_xlfn.GAMMA.INV(RAND(),$B$6,$B$7)</f>
        <v>5.1647260335222767E-3</v>
      </c>
      <c r="C90188">
        <f t="shared" ca="1" si="7042"/>
        <v>13.914780358621913</v>
      </c>
      <c r="D90188" s="48">
        <f t="shared" ref="D90188:D90251" ca="1" si="7046">_xlfn.NORM.INV(RAND(),$B$4,C90188/SQRT($B$2))</f>
        <v>51.12979030708815</v>
      </c>
      <c r="E90188">
        <f t="shared" ca="1" si="7043"/>
        <v>34.328461223395379</v>
      </c>
    </row>
    <row r="90189" spans="1:5" x14ac:dyDescent="0.35">
      <c r="A90189">
        <f t="shared" si="7044"/>
        <v>90178</v>
      </c>
      <c r="B90189">
        <f t="shared" ca="1" si="7045"/>
        <v>6.8019507222725128E-3</v>
      </c>
      <c r="C90189">
        <f t="shared" ref="C90189:C90252" ca="1" si="7047">1/SQRT(B90189)</f>
        <v>12.125042215505021</v>
      </c>
      <c r="D90189" s="48">
        <f t="shared" ca="1" si="7046"/>
        <v>54.395125239447772</v>
      </c>
      <c r="E90189">
        <f t="shared" ref="E90189:E90252" ca="1" si="7048">_xlfn.NORM.INV(RAND(),D90189,C90189)</f>
        <v>62.332535090946578</v>
      </c>
    </row>
    <row r="90190" spans="1:5" x14ac:dyDescent="0.35">
      <c r="A90190">
        <f t="shared" ref="A90190:A90253" si="7049">A90189+1</f>
        <v>90179</v>
      </c>
      <c r="B90190">
        <f t="shared" ca="1" si="7045"/>
        <v>3.5854731897916156E-3</v>
      </c>
      <c r="C90190">
        <f t="shared" ca="1" si="7047"/>
        <v>16.700395654587052</v>
      </c>
      <c r="D90190" s="48">
        <f t="shared" ca="1" si="7046"/>
        <v>54.436374147833625</v>
      </c>
      <c r="E90190">
        <f t="shared" ca="1" si="7048"/>
        <v>46.342160586422331</v>
      </c>
    </row>
    <row r="90191" spans="1:5" x14ac:dyDescent="0.35">
      <c r="A90191">
        <f t="shared" si="7049"/>
        <v>90180</v>
      </c>
      <c r="B90191">
        <f t="shared" ca="1" si="7045"/>
        <v>5.2726129184828439E-3</v>
      </c>
      <c r="C90191">
        <f t="shared" ca="1" si="7047"/>
        <v>13.771684200578882</v>
      </c>
      <c r="D90191" s="48">
        <f t="shared" ca="1" si="7046"/>
        <v>50.140398144887875</v>
      </c>
      <c r="E90191">
        <f t="shared" ca="1" si="7048"/>
        <v>49.212814577089972</v>
      </c>
    </row>
    <row r="90192" spans="1:5" x14ac:dyDescent="0.35">
      <c r="A90192">
        <f t="shared" si="7049"/>
        <v>90181</v>
      </c>
      <c r="B90192">
        <f t="shared" ca="1" si="7045"/>
        <v>6.0276588371153909E-3</v>
      </c>
      <c r="C90192">
        <f t="shared" ca="1" si="7047"/>
        <v>12.880290800397663</v>
      </c>
      <c r="D90192" s="48">
        <f t="shared" ca="1" si="7046"/>
        <v>51.910883301357408</v>
      </c>
      <c r="E90192">
        <f t="shared" ca="1" si="7048"/>
        <v>50.565181530816098</v>
      </c>
    </row>
    <row r="90193" spans="1:5" x14ac:dyDescent="0.35">
      <c r="A90193">
        <f t="shared" si="7049"/>
        <v>90182</v>
      </c>
      <c r="B90193">
        <f t="shared" ca="1" si="7045"/>
        <v>4.8082271128503939E-3</v>
      </c>
      <c r="C90193">
        <f t="shared" ca="1" si="7047"/>
        <v>14.421403009526921</v>
      </c>
      <c r="D90193" s="48">
        <f t="shared" ca="1" si="7046"/>
        <v>53.559110190126546</v>
      </c>
      <c r="E90193">
        <f t="shared" ca="1" si="7048"/>
        <v>56.572982678759296</v>
      </c>
    </row>
    <row r="90194" spans="1:5" x14ac:dyDescent="0.35">
      <c r="A90194">
        <f t="shared" si="7049"/>
        <v>90183</v>
      </c>
      <c r="B90194">
        <f t="shared" ca="1" si="7045"/>
        <v>4.0766248627310759E-3</v>
      </c>
      <c r="C90194">
        <f t="shared" ca="1" si="7047"/>
        <v>15.662086766050034</v>
      </c>
      <c r="D90194" s="48">
        <f t="shared" ca="1" si="7046"/>
        <v>53.850339347425006</v>
      </c>
      <c r="E90194">
        <f t="shared" ca="1" si="7048"/>
        <v>37.887696856845359</v>
      </c>
    </row>
    <row r="90195" spans="1:5" x14ac:dyDescent="0.35">
      <c r="A90195">
        <f t="shared" si="7049"/>
        <v>90184</v>
      </c>
      <c r="B90195">
        <f t="shared" ca="1" si="7045"/>
        <v>4.5343371119760554E-3</v>
      </c>
      <c r="C90195">
        <f t="shared" ca="1" si="7047"/>
        <v>14.850569116079937</v>
      </c>
      <c r="D90195" s="48">
        <f t="shared" ca="1" si="7046"/>
        <v>51.000107611097491</v>
      </c>
      <c r="E90195">
        <f t="shared" ca="1" si="7048"/>
        <v>59.191839013272073</v>
      </c>
    </row>
    <row r="90196" spans="1:5" x14ac:dyDescent="0.35">
      <c r="A90196">
        <f t="shared" si="7049"/>
        <v>90185</v>
      </c>
      <c r="B90196">
        <f t="shared" ca="1" si="7045"/>
        <v>6.5794336885014702E-3</v>
      </c>
      <c r="C90196">
        <f t="shared" ca="1" si="7047"/>
        <v>12.328372353695704</v>
      </c>
      <c r="D90196" s="48">
        <f t="shared" ca="1" si="7046"/>
        <v>51.320701082406323</v>
      </c>
      <c r="E90196">
        <f t="shared" ca="1" si="7048"/>
        <v>38.921945898291867</v>
      </c>
    </row>
    <row r="90197" spans="1:5" x14ac:dyDescent="0.35">
      <c r="A90197">
        <f t="shared" si="7049"/>
        <v>90186</v>
      </c>
      <c r="B90197">
        <f t="shared" ca="1" si="7045"/>
        <v>5.3834528240464079E-3</v>
      </c>
      <c r="C90197">
        <f t="shared" ca="1" si="7047"/>
        <v>13.629174254147458</v>
      </c>
      <c r="D90197" s="48">
        <f t="shared" ca="1" si="7046"/>
        <v>56.290817333428947</v>
      </c>
      <c r="E90197">
        <f t="shared" ca="1" si="7048"/>
        <v>69.967005819025431</v>
      </c>
    </row>
    <row r="90198" spans="1:5" x14ac:dyDescent="0.35">
      <c r="A90198">
        <f t="shared" si="7049"/>
        <v>90187</v>
      </c>
      <c r="B90198">
        <f t="shared" ca="1" si="7045"/>
        <v>3.618745645117191E-3</v>
      </c>
      <c r="C90198">
        <f t="shared" ca="1" si="7047"/>
        <v>16.623442700977723</v>
      </c>
      <c r="D90198" s="48">
        <f t="shared" ca="1" si="7046"/>
        <v>53.48375187617787</v>
      </c>
      <c r="E90198">
        <f t="shared" ca="1" si="7048"/>
        <v>5.0580325671833819</v>
      </c>
    </row>
    <row r="90199" spans="1:5" x14ac:dyDescent="0.35">
      <c r="A90199">
        <f t="shared" si="7049"/>
        <v>90188</v>
      </c>
      <c r="B90199">
        <f t="shared" ca="1" si="7045"/>
        <v>6.4567926416166125E-3</v>
      </c>
      <c r="C90199">
        <f t="shared" ca="1" si="7047"/>
        <v>12.44490484557525</v>
      </c>
      <c r="D90199" s="48">
        <f t="shared" ca="1" si="7046"/>
        <v>53.811864601208697</v>
      </c>
      <c r="E90199">
        <f t="shared" ca="1" si="7048"/>
        <v>46.937190003702973</v>
      </c>
    </row>
    <row r="90200" spans="1:5" x14ac:dyDescent="0.35">
      <c r="A90200">
        <f t="shared" si="7049"/>
        <v>90189</v>
      </c>
      <c r="B90200">
        <f t="shared" ca="1" si="7045"/>
        <v>5.9210019184031144E-3</v>
      </c>
      <c r="C90200">
        <f t="shared" ca="1" si="7047"/>
        <v>12.995781446929533</v>
      </c>
      <c r="D90200" s="48">
        <f t="shared" ca="1" si="7046"/>
        <v>49.82243743098968</v>
      </c>
      <c r="E90200">
        <f t="shared" ca="1" si="7048"/>
        <v>64.506362551718013</v>
      </c>
    </row>
    <row r="90201" spans="1:5" x14ac:dyDescent="0.35">
      <c r="A90201">
        <f t="shared" si="7049"/>
        <v>90190</v>
      </c>
      <c r="B90201">
        <f t="shared" ca="1" si="7045"/>
        <v>4.5655957551713642E-3</v>
      </c>
      <c r="C90201">
        <f t="shared" ca="1" si="7047"/>
        <v>14.799644115662689</v>
      </c>
      <c r="D90201" s="48">
        <f t="shared" ca="1" si="7046"/>
        <v>55.256484501773969</v>
      </c>
      <c r="E90201">
        <f t="shared" ca="1" si="7048"/>
        <v>61.134578939336464</v>
      </c>
    </row>
    <row r="90202" spans="1:5" x14ac:dyDescent="0.35">
      <c r="A90202">
        <f t="shared" si="7049"/>
        <v>90191</v>
      </c>
      <c r="B90202">
        <f t="shared" ca="1" si="7045"/>
        <v>4.8214662686517648E-3</v>
      </c>
      <c r="C90202">
        <f t="shared" ca="1" si="7047"/>
        <v>14.401589695837327</v>
      </c>
      <c r="D90202" s="48">
        <f t="shared" ca="1" si="7046"/>
        <v>53.612377319989697</v>
      </c>
      <c r="E90202">
        <f t="shared" ca="1" si="7048"/>
        <v>32.379770305912217</v>
      </c>
    </row>
    <row r="90203" spans="1:5" x14ac:dyDescent="0.35">
      <c r="A90203">
        <f t="shared" si="7049"/>
        <v>90192</v>
      </c>
      <c r="B90203">
        <f t="shared" ca="1" si="7045"/>
        <v>4.1782066029946528E-3</v>
      </c>
      <c r="C90203">
        <f t="shared" ca="1" si="7047"/>
        <v>15.470524733402662</v>
      </c>
      <c r="D90203" s="48">
        <f t="shared" ca="1" si="7046"/>
        <v>54.833080286875315</v>
      </c>
      <c r="E90203">
        <f t="shared" ca="1" si="7048"/>
        <v>65.091190658043047</v>
      </c>
    </row>
    <row r="90204" spans="1:5" x14ac:dyDescent="0.35">
      <c r="A90204">
        <f t="shared" si="7049"/>
        <v>90193</v>
      </c>
      <c r="B90204">
        <f t="shared" ca="1" si="7045"/>
        <v>5.365505855230818E-3</v>
      </c>
      <c r="C90204">
        <f t="shared" ca="1" si="7047"/>
        <v>13.651949195778826</v>
      </c>
      <c r="D90204" s="48">
        <f t="shared" ca="1" si="7046"/>
        <v>53.525312298228584</v>
      </c>
      <c r="E90204">
        <f t="shared" ca="1" si="7048"/>
        <v>68.958271799798922</v>
      </c>
    </row>
    <row r="90205" spans="1:5" x14ac:dyDescent="0.35">
      <c r="A90205">
        <f t="shared" si="7049"/>
        <v>90194</v>
      </c>
      <c r="B90205">
        <f t="shared" ca="1" si="7045"/>
        <v>5.9613918904426718E-3</v>
      </c>
      <c r="C90205">
        <f t="shared" ca="1" si="7047"/>
        <v>12.951681732829371</v>
      </c>
      <c r="D90205" s="48">
        <f t="shared" ca="1" si="7046"/>
        <v>53.46788749296001</v>
      </c>
      <c r="E90205">
        <f t="shared" ca="1" si="7048"/>
        <v>46.221290900357467</v>
      </c>
    </row>
    <row r="90206" spans="1:5" x14ac:dyDescent="0.35">
      <c r="A90206">
        <f t="shared" si="7049"/>
        <v>90195</v>
      </c>
      <c r="B90206">
        <f t="shared" ca="1" si="7045"/>
        <v>5.6183181309769816E-3</v>
      </c>
      <c r="C90206">
        <f t="shared" ca="1" si="7047"/>
        <v>13.341259647887643</v>
      </c>
      <c r="D90206" s="48">
        <f t="shared" ca="1" si="7046"/>
        <v>51.027873723630279</v>
      </c>
      <c r="E90206">
        <f t="shared" ca="1" si="7048"/>
        <v>81.84075158746262</v>
      </c>
    </row>
    <row r="90207" spans="1:5" x14ac:dyDescent="0.35">
      <c r="A90207">
        <f t="shared" si="7049"/>
        <v>90196</v>
      </c>
      <c r="B90207">
        <f t="shared" ca="1" si="7045"/>
        <v>7.2222667679809989E-3</v>
      </c>
      <c r="C90207">
        <f t="shared" ca="1" si="7047"/>
        <v>11.766931819868862</v>
      </c>
      <c r="D90207" s="48">
        <f t="shared" ca="1" si="7046"/>
        <v>52.026338191419441</v>
      </c>
      <c r="E90207">
        <f t="shared" ca="1" si="7048"/>
        <v>55.955753251340269</v>
      </c>
    </row>
    <row r="90208" spans="1:5" x14ac:dyDescent="0.35">
      <c r="A90208">
        <f t="shared" si="7049"/>
        <v>90197</v>
      </c>
      <c r="B90208">
        <f t="shared" ca="1" si="7045"/>
        <v>4.2410592036914796E-3</v>
      </c>
      <c r="C90208">
        <f t="shared" ca="1" si="7047"/>
        <v>15.355460050055747</v>
      </c>
      <c r="D90208" s="48">
        <f t="shared" ca="1" si="7046"/>
        <v>48.200617458923695</v>
      </c>
      <c r="E90208">
        <f t="shared" ca="1" si="7048"/>
        <v>40.529972893397044</v>
      </c>
    </row>
    <row r="90209" spans="1:5" x14ac:dyDescent="0.35">
      <c r="A90209">
        <f t="shared" si="7049"/>
        <v>90198</v>
      </c>
      <c r="B90209">
        <f t="shared" ca="1" si="7045"/>
        <v>3.7872060253278357E-3</v>
      </c>
      <c r="C90209">
        <f t="shared" ca="1" si="7047"/>
        <v>16.249519906388883</v>
      </c>
      <c r="D90209" s="48">
        <f t="shared" ca="1" si="7046"/>
        <v>49.585293325734156</v>
      </c>
      <c r="E90209">
        <f t="shared" ca="1" si="7048"/>
        <v>47.538184388249675</v>
      </c>
    </row>
    <row r="90210" spans="1:5" x14ac:dyDescent="0.35">
      <c r="A90210">
        <f t="shared" si="7049"/>
        <v>90199</v>
      </c>
      <c r="B90210">
        <f t="shared" ca="1" si="7045"/>
        <v>3.9765932350146168E-3</v>
      </c>
      <c r="C90210">
        <f t="shared" ca="1" si="7047"/>
        <v>15.857854009067053</v>
      </c>
      <c r="D90210" s="48">
        <f t="shared" ca="1" si="7046"/>
        <v>52.861502569475711</v>
      </c>
      <c r="E90210">
        <f t="shared" ca="1" si="7048"/>
        <v>35.397219819993353</v>
      </c>
    </row>
    <row r="90211" spans="1:5" x14ac:dyDescent="0.35">
      <c r="A90211">
        <f t="shared" si="7049"/>
        <v>90200</v>
      </c>
      <c r="B90211">
        <f t="shared" ca="1" si="7045"/>
        <v>4.5623706775131433E-3</v>
      </c>
      <c r="C90211">
        <f t="shared" ca="1" si="7047"/>
        <v>14.804874024959656</v>
      </c>
      <c r="D90211" s="48">
        <f t="shared" ca="1" si="7046"/>
        <v>53.681423720906885</v>
      </c>
      <c r="E90211">
        <f t="shared" ca="1" si="7048"/>
        <v>58.811852640841863</v>
      </c>
    </row>
    <row r="90212" spans="1:5" x14ac:dyDescent="0.35">
      <c r="A90212">
        <f t="shared" si="7049"/>
        <v>90201</v>
      </c>
      <c r="B90212">
        <f t="shared" ca="1" si="7045"/>
        <v>6.7738913036435554E-3</v>
      </c>
      <c r="C90212">
        <f t="shared" ca="1" si="7047"/>
        <v>12.150128980548164</v>
      </c>
      <c r="D90212" s="48">
        <f t="shared" ca="1" si="7046"/>
        <v>53.568561845602147</v>
      </c>
      <c r="E90212">
        <f t="shared" ca="1" si="7048"/>
        <v>62.546203850629873</v>
      </c>
    </row>
    <row r="90213" spans="1:5" x14ac:dyDescent="0.35">
      <c r="A90213">
        <f t="shared" si="7049"/>
        <v>90202</v>
      </c>
      <c r="B90213">
        <f t="shared" ca="1" si="7045"/>
        <v>4.1706745916055814E-3</v>
      </c>
      <c r="C90213">
        <f t="shared" ca="1" si="7047"/>
        <v>15.48448789503307</v>
      </c>
      <c r="D90213" s="48">
        <f t="shared" ca="1" si="7046"/>
        <v>52.222791351890358</v>
      </c>
      <c r="E90213">
        <f t="shared" ca="1" si="7048"/>
        <v>50.795292149363071</v>
      </c>
    </row>
    <row r="90214" spans="1:5" x14ac:dyDescent="0.35">
      <c r="A90214">
        <f t="shared" si="7049"/>
        <v>90203</v>
      </c>
      <c r="B90214">
        <f t="shared" ca="1" si="7045"/>
        <v>4.0447984783164798E-3</v>
      </c>
      <c r="C90214">
        <f t="shared" ca="1" si="7047"/>
        <v>15.723584377246459</v>
      </c>
      <c r="D90214" s="48">
        <f t="shared" ca="1" si="7046"/>
        <v>52.347331945299196</v>
      </c>
      <c r="E90214">
        <f t="shared" ca="1" si="7048"/>
        <v>70.91033636811315</v>
      </c>
    </row>
    <row r="90215" spans="1:5" x14ac:dyDescent="0.35">
      <c r="A90215">
        <f t="shared" si="7049"/>
        <v>90204</v>
      </c>
      <c r="B90215">
        <f t="shared" ca="1" si="7045"/>
        <v>5.2557953648316004E-3</v>
      </c>
      <c r="C90215">
        <f t="shared" ca="1" si="7047"/>
        <v>13.7936999987378</v>
      </c>
      <c r="D90215" s="48">
        <f t="shared" ca="1" si="7046"/>
        <v>52.75729643090807</v>
      </c>
      <c r="E90215">
        <f t="shared" ca="1" si="7048"/>
        <v>88.932567056538559</v>
      </c>
    </row>
    <row r="90216" spans="1:5" x14ac:dyDescent="0.35">
      <c r="A90216">
        <f t="shared" si="7049"/>
        <v>90205</v>
      </c>
      <c r="B90216">
        <f t="shared" ca="1" si="7045"/>
        <v>5.2988914895898088E-3</v>
      </c>
      <c r="C90216">
        <f t="shared" ca="1" si="7047"/>
        <v>13.737493088306143</v>
      </c>
      <c r="D90216" s="48">
        <f t="shared" ca="1" si="7046"/>
        <v>51.885250937822619</v>
      </c>
      <c r="E90216">
        <f t="shared" ca="1" si="7048"/>
        <v>60.307488363969249</v>
      </c>
    </row>
    <row r="90217" spans="1:5" x14ac:dyDescent="0.35">
      <c r="A90217">
        <f t="shared" si="7049"/>
        <v>90206</v>
      </c>
      <c r="B90217">
        <f t="shared" ca="1" si="7045"/>
        <v>4.2553419984680835E-3</v>
      </c>
      <c r="C90217">
        <f t="shared" ca="1" si="7047"/>
        <v>15.329668559410402</v>
      </c>
      <c r="D90217" s="48">
        <f t="shared" ca="1" si="7046"/>
        <v>52.676195596097372</v>
      </c>
      <c r="E90217">
        <f t="shared" ca="1" si="7048"/>
        <v>69.009841656576441</v>
      </c>
    </row>
    <row r="90218" spans="1:5" x14ac:dyDescent="0.35">
      <c r="A90218">
        <f t="shared" si="7049"/>
        <v>90207</v>
      </c>
      <c r="B90218">
        <f t="shared" ca="1" si="7045"/>
        <v>6.0172035486622463E-3</v>
      </c>
      <c r="C90218">
        <f t="shared" ca="1" si="7047"/>
        <v>12.891476121542986</v>
      </c>
      <c r="D90218" s="48">
        <f t="shared" ca="1" si="7046"/>
        <v>55.859900750905688</v>
      </c>
      <c r="E90218">
        <f t="shared" ca="1" si="7048"/>
        <v>59.60556412220933</v>
      </c>
    </row>
    <row r="90219" spans="1:5" x14ac:dyDescent="0.35">
      <c r="A90219">
        <f t="shared" si="7049"/>
        <v>90208</v>
      </c>
      <c r="B90219">
        <f t="shared" ca="1" si="7045"/>
        <v>5.717153110723662E-3</v>
      </c>
      <c r="C90219">
        <f t="shared" ca="1" si="7047"/>
        <v>13.225438746089559</v>
      </c>
      <c r="D90219" s="48">
        <f t="shared" ca="1" si="7046"/>
        <v>54.043471446269393</v>
      </c>
      <c r="E90219">
        <f t="shared" ca="1" si="7048"/>
        <v>54.080142509809498</v>
      </c>
    </row>
    <row r="90220" spans="1:5" x14ac:dyDescent="0.35">
      <c r="A90220">
        <f t="shared" si="7049"/>
        <v>90209</v>
      </c>
      <c r="B90220">
        <f t="shared" ca="1" si="7045"/>
        <v>5.845621322767309E-3</v>
      </c>
      <c r="C90220">
        <f t="shared" ca="1" si="7047"/>
        <v>13.079304801922531</v>
      </c>
      <c r="D90220" s="48">
        <f t="shared" ca="1" si="7046"/>
        <v>52.291744960951675</v>
      </c>
      <c r="E90220">
        <f t="shared" ca="1" si="7048"/>
        <v>79.552754942812584</v>
      </c>
    </row>
    <row r="90221" spans="1:5" x14ac:dyDescent="0.35">
      <c r="A90221">
        <f t="shared" si="7049"/>
        <v>90210</v>
      </c>
      <c r="B90221">
        <f t="shared" ca="1" si="7045"/>
        <v>5.5707548592552779E-3</v>
      </c>
      <c r="C90221">
        <f t="shared" ca="1" si="7047"/>
        <v>13.398092632385062</v>
      </c>
      <c r="D90221" s="48">
        <f t="shared" ca="1" si="7046"/>
        <v>51.176623100262923</v>
      </c>
      <c r="E90221">
        <f t="shared" ca="1" si="7048"/>
        <v>38.752002896069627</v>
      </c>
    </row>
    <row r="90222" spans="1:5" x14ac:dyDescent="0.35">
      <c r="A90222">
        <f t="shared" si="7049"/>
        <v>90211</v>
      </c>
      <c r="B90222">
        <f t="shared" ca="1" si="7045"/>
        <v>4.3128119190751152E-3</v>
      </c>
      <c r="C90222">
        <f t="shared" ca="1" si="7047"/>
        <v>15.227189078351815</v>
      </c>
      <c r="D90222" s="48">
        <f t="shared" ca="1" si="7046"/>
        <v>53.936234180495568</v>
      </c>
      <c r="E90222">
        <f t="shared" ca="1" si="7048"/>
        <v>58.476968226353137</v>
      </c>
    </row>
    <row r="90223" spans="1:5" x14ac:dyDescent="0.35">
      <c r="A90223">
        <f t="shared" si="7049"/>
        <v>90212</v>
      </c>
      <c r="B90223">
        <f t="shared" ca="1" si="7045"/>
        <v>3.8893912560806301E-3</v>
      </c>
      <c r="C90223">
        <f t="shared" ca="1" si="7047"/>
        <v>16.034638869783482</v>
      </c>
      <c r="D90223" s="48">
        <f t="shared" ca="1" si="7046"/>
        <v>52.430533109803832</v>
      </c>
      <c r="E90223">
        <f t="shared" ca="1" si="7048"/>
        <v>85.750254270570508</v>
      </c>
    </row>
    <row r="90224" spans="1:5" x14ac:dyDescent="0.35">
      <c r="A90224">
        <f t="shared" si="7049"/>
        <v>90213</v>
      </c>
      <c r="B90224">
        <f t="shared" ca="1" si="7045"/>
        <v>4.2166140823712136E-3</v>
      </c>
      <c r="C90224">
        <f t="shared" ca="1" si="7047"/>
        <v>15.399906093390237</v>
      </c>
      <c r="D90224" s="48">
        <f t="shared" ca="1" si="7046"/>
        <v>49.686098043382941</v>
      </c>
      <c r="E90224">
        <f t="shared" ca="1" si="7048"/>
        <v>71.084808286591525</v>
      </c>
    </row>
    <row r="90225" spans="1:5" x14ac:dyDescent="0.35">
      <c r="A90225">
        <f t="shared" si="7049"/>
        <v>90214</v>
      </c>
      <c r="B90225">
        <f t="shared" ca="1" si="7045"/>
        <v>3.8228485225165463E-3</v>
      </c>
      <c r="C90225">
        <f t="shared" ca="1" si="7047"/>
        <v>16.173590951610013</v>
      </c>
      <c r="D90225" s="48">
        <f t="shared" ca="1" si="7046"/>
        <v>48.681043572416719</v>
      </c>
      <c r="E90225">
        <f t="shared" ca="1" si="7048"/>
        <v>52.273811184605506</v>
      </c>
    </row>
    <row r="90226" spans="1:5" x14ac:dyDescent="0.35">
      <c r="A90226">
        <f t="shared" si="7049"/>
        <v>90215</v>
      </c>
      <c r="B90226">
        <f t="shared" ca="1" si="7045"/>
        <v>3.7503047959030491E-3</v>
      </c>
      <c r="C90226">
        <f t="shared" ca="1" si="7047"/>
        <v>16.329268019506113</v>
      </c>
      <c r="D90226" s="48">
        <f t="shared" ca="1" si="7046"/>
        <v>52.675405741789312</v>
      </c>
      <c r="E90226">
        <f t="shared" ca="1" si="7048"/>
        <v>56.702965408899956</v>
      </c>
    </row>
    <row r="90227" spans="1:5" x14ac:dyDescent="0.35">
      <c r="A90227">
        <f t="shared" si="7049"/>
        <v>90216</v>
      </c>
      <c r="B90227">
        <f t="shared" ca="1" si="7045"/>
        <v>4.2065085911730587E-3</v>
      </c>
      <c r="C90227">
        <f t="shared" ca="1" si="7047"/>
        <v>15.418392952354868</v>
      </c>
      <c r="D90227" s="48">
        <f t="shared" ca="1" si="7046"/>
        <v>50.372395826371466</v>
      </c>
      <c r="E90227">
        <f t="shared" ca="1" si="7048"/>
        <v>70.795272250729624</v>
      </c>
    </row>
    <row r="90228" spans="1:5" x14ac:dyDescent="0.35">
      <c r="A90228">
        <f t="shared" si="7049"/>
        <v>90217</v>
      </c>
      <c r="B90228">
        <f t="shared" ca="1" si="7045"/>
        <v>7.1636323243488382E-3</v>
      </c>
      <c r="C90228">
        <f t="shared" ca="1" si="7047"/>
        <v>11.814989942479768</v>
      </c>
      <c r="D90228" s="48">
        <f t="shared" ca="1" si="7046"/>
        <v>52.590173132749548</v>
      </c>
      <c r="E90228">
        <f t="shared" ca="1" si="7048"/>
        <v>53.384065823479965</v>
      </c>
    </row>
    <row r="90229" spans="1:5" x14ac:dyDescent="0.35">
      <c r="A90229">
        <f t="shared" si="7049"/>
        <v>90218</v>
      </c>
      <c r="B90229">
        <f t="shared" ca="1" si="7045"/>
        <v>4.189066477726237E-3</v>
      </c>
      <c r="C90229">
        <f t="shared" ca="1" si="7047"/>
        <v>15.450458569467076</v>
      </c>
      <c r="D90229" s="48">
        <f t="shared" ca="1" si="7046"/>
        <v>50.943878273981476</v>
      </c>
      <c r="E90229">
        <f t="shared" ca="1" si="7048"/>
        <v>77.951745274492282</v>
      </c>
    </row>
    <row r="90230" spans="1:5" x14ac:dyDescent="0.35">
      <c r="A90230">
        <f t="shared" si="7049"/>
        <v>90219</v>
      </c>
      <c r="B90230">
        <f t="shared" ca="1" si="7045"/>
        <v>4.1096622791757893E-3</v>
      </c>
      <c r="C90230">
        <f t="shared" ca="1" si="7047"/>
        <v>15.599006279328421</v>
      </c>
      <c r="D90230" s="48">
        <f t="shared" ca="1" si="7046"/>
        <v>51.522664774654828</v>
      </c>
      <c r="E90230">
        <f t="shared" ca="1" si="7048"/>
        <v>40.205788635053537</v>
      </c>
    </row>
    <row r="90231" spans="1:5" x14ac:dyDescent="0.35">
      <c r="A90231">
        <f t="shared" si="7049"/>
        <v>90220</v>
      </c>
      <c r="B90231">
        <f t="shared" ca="1" si="7045"/>
        <v>4.9917976648180531E-3</v>
      </c>
      <c r="C90231">
        <f t="shared" ca="1" si="7047"/>
        <v>14.153749768810062</v>
      </c>
      <c r="D90231" s="48">
        <f t="shared" ca="1" si="7046"/>
        <v>52.172630293660355</v>
      </c>
      <c r="E90231">
        <f t="shared" ca="1" si="7048"/>
        <v>43.182238707953985</v>
      </c>
    </row>
    <row r="90232" spans="1:5" x14ac:dyDescent="0.35">
      <c r="A90232">
        <f t="shared" si="7049"/>
        <v>90221</v>
      </c>
      <c r="B90232">
        <f t="shared" ca="1" si="7045"/>
        <v>4.6522323275651738E-3</v>
      </c>
      <c r="C90232">
        <f t="shared" ca="1" si="7047"/>
        <v>14.661192721749616</v>
      </c>
      <c r="D90232" s="48">
        <f t="shared" ca="1" si="7046"/>
        <v>50.069502609455689</v>
      </c>
      <c r="E90232">
        <f t="shared" ca="1" si="7048"/>
        <v>55.923938294963463</v>
      </c>
    </row>
    <row r="90233" spans="1:5" x14ac:dyDescent="0.35">
      <c r="A90233">
        <f t="shared" si="7049"/>
        <v>90222</v>
      </c>
      <c r="B90233">
        <f t="shared" ca="1" si="7045"/>
        <v>5.5472181760934701E-3</v>
      </c>
      <c r="C90233">
        <f t="shared" ca="1" si="7047"/>
        <v>13.426486401782503</v>
      </c>
      <c r="D90233" s="48">
        <f t="shared" ca="1" si="7046"/>
        <v>51.63446087480331</v>
      </c>
      <c r="E90233">
        <f t="shared" ca="1" si="7048"/>
        <v>75.44549852089564</v>
      </c>
    </row>
    <row r="90234" spans="1:5" x14ac:dyDescent="0.35">
      <c r="A90234">
        <f t="shared" si="7049"/>
        <v>90223</v>
      </c>
      <c r="B90234">
        <f t="shared" ca="1" si="7045"/>
        <v>4.6377873884664318E-3</v>
      </c>
      <c r="C90234">
        <f t="shared" ca="1" si="7047"/>
        <v>14.68400698327671</v>
      </c>
      <c r="D90234" s="48">
        <f t="shared" ca="1" si="7046"/>
        <v>54.267911598880985</v>
      </c>
      <c r="E90234">
        <f t="shared" ca="1" si="7048"/>
        <v>76.630100558769499</v>
      </c>
    </row>
    <row r="90235" spans="1:5" x14ac:dyDescent="0.35">
      <c r="A90235">
        <f t="shared" si="7049"/>
        <v>90224</v>
      </c>
      <c r="B90235">
        <f t="shared" ca="1" si="7045"/>
        <v>4.7357722695475692E-3</v>
      </c>
      <c r="C90235">
        <f t="shared" ca="1" si="7047"/>
        <v>14.531304215893943</v>
      </c>
      <c r="D90235" s="48">
        <f t="shared" ca="1" si="7046"/>
        <v>50.250503011528089</v>
      </c>
      <c r="E90235">
        <f t="shared" ca="1" si="7048"/>
        <v>48.743381440600196</v>
      </c>
    </row>
    <row r="90236" spans="1:5" x14ac:dyDescent="0.35">
      <c r="A90236">
        <f t="shared" si="7049"/>
        <v>90225</v>
      </c>
      <c r="B90236">
        <f t="shared" ca="1" si="7045"/>
        <v>6.2086779277361814E-3</v>
      </c>
      <c r="C90236">
        <f t="shared" ca="1" si="7047"/>
        <v>12.691134132714065</v>
      </c>
      <c r="D90236" s="48">
        <f t="shared" ca="1" si="7046"/>
        <v>51.611957370934824</v>
      </c>
      <c r="E90236">
        <f t="shared" ca="1" si="7048"/>
        <v>55.294169432165305</v>
      </c>
    </row>
    <row r="90237" spans="1:5" x14ac:dyDescent="0.35">
      <c r="A90237">
        <f t="shared" si="7049"/>
        <v>90226</v>
      </c>
      <c r="B90237">
        <f t="shared" ca="1" si="7045"/>
        <v>4.1648848011329185E-3</v>
      </c>
      <c r="C90237">
        <f t="shared" ca="1" si="7047"/>
        <v>15.49524699271816</v>
      </c>
      <c r="D90237" s="48">
        <f t="shared" ca="1" si="7046"/>
        <v>54.665462966939266</v>
      </c>
      <c r="E90237">
        <f t="shared" ca="1" si="7048"/>
        <v>66.293958935480674</v>
      </c>
    </row>
    <row r="90238" spans="1:5" x14ac:dyDescent="0.35">
      <c r="A90238">
        <f t="shared" si="7049"/>
        <v>90227</v>
      </c>
      <c r="B90238">
        <f t="shared" ca="1" si="7045"/>
        <v>5.5766618362792864E-3</v>
      </c>
      <c r="C90238">
        <f t="shared" ca="1" si="7047"/>
        <v>13.390994910103842</v>
      </c>
      <c r="D90238" s="48">
        <f t="shared" ca="1" si="7046"/>
        <v>52.868850536621139</v>
      </c>
      <c r="E90238">
        <f t="shared" ca="1" si="7048"/>
        <v>53.574668627868775</v>
      </c>
    </row>
    <row r="90239" spans="1:5" x14ac:dyDescent="0.35">
      <c r="A90239">
        <f t="shared" si="7049"/>
        <v>90228</v>
      </c>
      <c r="B90239">
        <f t="shared" ca="1" si="7045"/>
        <v>6.7053099253989298E-3</v>
      </c>
      <c r="C90239">
        <f t="shared" ca="1" si="7047"/>
        <v>12.212106187123643</v>
      </c>
      <c r="D90239" s="48">
        <f t="shared" ca="1" si="7046"/>
        <v>51.683364193200937</v>
      </c>
      <c r="E90239">
        <f t="shared" ca="1" si="7048"/>
        <v>56.871539519078141</v>
      </c>
    </row>
    <row r="90240" spans="1:5" x14ac:dyDescent="0.35">
      <c r="A90240">
        <f t="shared" si="7049"/>
        <v>90229</v>
      </c>
      <c r="B90240">
        <f t="shared" ca="1" si="7045"/>
        <v>6.2099487896737212E-3</v>
      </c>
      <c r="C90240">
        <f t="shared" ca="1" si="7047"/>
        <v>12.689835450138318</v>
      </c>
      <c r="D90240" s="48">
        <f t="shared" ca="1" si="7046"/>
        <v>51.095342660744421</v>
      </c>
      <c r="E90240">
        <f t="shared" ca="1" si="7048"/>
        <v>53.074166120679649</v>
      </c>
    </row>
    <row r="90241" spans="1:5" x14ac:dyDescent="0.35">
      <c r="A90241">
        <f t="shared" si="7049"/>
        <v>90230</v>
      </c>
      <c r="B90241">
        <f t="shared" ca="1" si="7045"/>
        <v>4.4630323510151245E-3</v>
      </c>
      <c r="C90241">
        <f t="shared" ca="1" si="7047"/>
        <v>14.968730955450221</v>
      </c>
      <c r="D90241" s="48">
        <f t="shared" ca="1" si="7046"/>
        <v>52.123036818743053</v>
      </c>
      <c r="E90241">
        <f t="shared" ca="1" si="7048"/>
        <v>45.831498562974339</v>
      </c>
    </row>
    <row r="90242" spans="1:5" x14ac:dyDescent="0.35">
      <c r="A90242">
        <f t="shared" si="7049"/>
        <v>90231</v>
      </c>
      <c r="B90242">
        <f t="shared" ca="1" si="7045"/>
        <v>5.1395843350791615E-3</v>
      </c>
      <c r="C90242">
        <f t="shared" ca="1" si="7047"/>
        <v>13.948772836990333</v>
      </c>
      <c r="D90242" s="48">
        <f t="shared" ca="1" si="7046"/>
        <v>51.372516440880112</v>
      </c>
      <c r="E90242">
        <f t="shared" ca="1" si="7048"/>
        <v>47.207559805936469</v>
      </c>
    </row>
    <row r="90243" spans="1:5" x14ac:dyDescent="0.35">
      <c r="A90243">
        <f t="shared" si="7049"/>
        <v>90232</v>
      </c>
      <c r="B90243">
        <f t="shared" ca="1" si="7045"/>
        <v>5.2475975858972228E-3</v>
      </c>
      <c r="C90243">
        <f t="shared" ca="1" si="7047"/>
        <v>13.804470029546005</v>
      </c>
      <c r="D90243" s="48">
        <f t="shared" ca="1" si="7046"/>
        <v>53.53524124167248</v>
      </c>
      <c r="E90243">
        <f t="shared" ca="1" si="7048"/>
        <v>61.67832356072492</v>
      </c>
    </row>
    <row r="90244" spans="1:5" x14ac:dyDescent="0.35">
      <c r="A90244">
        <f t="shared" si="7049"/>
        <v>90233</v>
      </c>
      <c r="B90244">
        <f t="shared" ca="1" si="7045"/>
        <v>3.6132967518322781E-3</v>
      </c>
      <c r="C90244">
        <f t="shared" ca="1" si="7047"/>
        <v>16.635972151029268</v>
      </c>
      <c r="D90244" s="48">
        <f t="shared" ca="1" si="7046"/>
        <v>51.125280243490486</v>
      </c>
      <c r="E90244">
        <f t="shared" ca="1" si="7048"/>
        <v>46.761774890665883</v>
      </c>
    </row>
    <row r="90245" spans="1:5" x14ac:dyDescent="0.35">
      <c r="A90245">
        <f t="shared" si="7049"/>
        <v>90234</v>
      </c>
      <c r="B90245">
        <f t="shared" ca="1" si="7045"/>
        <v>4.6743912501752338E-3</v>
      </c>
      <c r="C90245">
        <f t="shared" ca="1" si="7047"/>
        <v>14.626400793643054</v>
      </c>
      <c r="D90245" s="48">
        <f t="shared" ca="1" si="7046"/>
        <v>53.828184851300001</v>
      </c>
      <c r="E90245">
        <f t="shared" ca="1" si="7048"/>
        <v>50.926077824391697</v>
      </c>
    </row>
    <row r="90246" spans="1:5" x14ac:dyDescent="0.35">
      <c r="A90246">
        <f t="shared" si="7049"/>
        <v>90235</v>
      </c>
      <c r="B90246">
        <f t="shared" ca="1" si="7045"/>
        <v>4.6937532571808029E-3</v>
      </c>
      <c r="C90246">
        <f t="shared" ca="1" si="7047"/>
        <v>14.596202238933234</v>
      </c>
      <c r="D90246" s="48">
        <f t="shared" ca="1" si="7046"/>
        <v>50.419693091053475</v>
      </c>
      <c r="E90246">
        <f t="shared" ca="1" si="7048"/>
        <v>8.9421821620376818</v>
      </c>
    </row>
    <row r="90247" spans="1:5" x14ac:dyDescent="0.35">
      <c r="A90247">
        <f t="shared" si="7049"/>
        <v>90236</v>
      </c>
      <c r="B90247">
        <f t="shared" ca="1" si="7045"/>
        <v>6.2851892970316016E-3</v>
      </c>
      <c r="C90247">
        <f t="shared" ca="1" si="7047"/>
        <v>12.613651240657903</v>
      </c>
      <c r="D90247" s="48">
        <f t="shared" ca="1" si="7046"/>
        <v>50.320832555235853</v>
      </c>
      <c r="E90247">
        <f t="shared" ca="1" si="7048"/>
        <v>27.640025735622604</v>
      </c>
    </row>
    <row r="90248" spans="1:5" x14ac:dyDescent="0.35">
      <c r="A90248">
        <f t="shared" si="7049"/>
        <v>90237</v>
      </c>
      <c r="B90248">
        <f t="shared" ca="1" si="7045"/>
        <v>5.8817681846608568E-3</v>
      </c>
      <c r="C90248">
        <f t="shared" ca="1" si="7047"/>
        <v>13.039052923560835</v>
      </c>
      <c r="D90248" s="48">
        <f t="shared" ca="1" si="7046"/>
        <v>51.564099655230343</v>
      </c>
      <c r="E90248">
        <f t="shared" ca="1" si="7048"/>
        <v>29.630939309662399</v>
      </c>
    </row>
    <row r="90249" spans="1:5" x14ac:dyDescent="0.35">
      <c r="A90249">
        <f t="shared" si="7049"/>
        <v>90238</v>
      </c>
      <c r="B90249">
        <f t="shared" ca="1" si="7045"/>
        <v>4.799855563076807E-3</v>
      </c>
      <c r="C90249">
        <f t="shared" ca="1" si="7047"/>
        <v>14.433973897913868</v>
      </c>
      <c r="D90249" s="48">
        <f t="shared" ca="1" si="7046"/>
        <v>52.362121635520765</v>
      </c>
      <c r="E90249">
        <f t="shared" ca="1" si="7048"/>
        <v>39.712092379698468</v>
      </c>
    </row>
    <row r="90250" spans="1:5" x14ac:dyDescent="0.35">
      <c r="A90250">
        <f t="shared" si="7049"/>
        <v>90239</v>
      </c>
      <c r="B90250">
        <f t="shared" ca="1" si="7045"/>
        <v>4.6734488525843887E-3</v>
      </c>
      <c r="C90250">
        <f t="shared" ca="1" si="7047"/>
        <v>14.627875420893496</v>
      </c>
      <c r="D90250" s="48">
        <f t="shared" ca="1" si="7046"/>
        <v>51.489370077621352</v>
      </c>
      <c r="E90250">
        <f t="shared" ca="1" si="7048"/>
        <v>68.213417149616362</v>
      </c>
    </row>
    <row r="90251" spans="1:5" x14ac:dyDescent="0.35">
      <c r="A90251">
        <f t="shared" si="7049"/>
        <v>90240</v>
      </c>
      <c r="B90251">
        <f t="shared" ca="1" si="7045"/>
        <v>4.1923733861047637E-3</v>
      </c>
      <c r="C90251">
        <f t="shared" ca="1" si="7047"/>
        <v>15.444363772362328</v>
      </c>
      <c r="D90251" s="48">
        <f t="shared" ca="1" si="7046"/>
        <v>52.864672179024303</v>
      </c>
      <c r="E90251">
        <f t="shared" ca="1" si="7048"/>
        <v>71.817315896406754</v>
      </c>
    </row>
    <row r="90252" spans="1:5" x14ac:dyDescent="0.35">
      <c r="A90252">
        <f t="shared" si="7049"/>
        <v>90241</v>
      </c>
      <c r="B90252">
        <f t="shared" ref="B90252:B90315" ca="1" si="7050">_xlfn.GAMMA.INV(RAND(),$B$6,$B$7)</f>
        <v>4.3349027017223971E-3</v>
      </c>
      <c r="C90252">
        <f t="shared" ca="1" si="7047"/>
        <v>15.188340435837203</v>
      </c>
      <c r="D90252" s="48">
        <f t="shared" ref="D90252:D90315" ca="1" si="7051">_xlfn.NORM.INV(RAND(),$B$4,C90252/SQRT($B$2))</f>
        <v>51.203684255126106</v>
      </c>
      <c r="E90252">
        <f t="shared" ca="1" si="7048"/>
        <v>47.259956663835659</v>
      </c>
    </row>
    <row r="90253" spans="1:5" x14ac:dyDescent="0.35">
      <c r="A90253">
        <f t="shared" si="7049"/>
        <v>90242</v>
      </c>
      <c r="B90253">
        <f t="shared" ca="1" si="7050"/>
        <v>4.7930782654954556E-3</v>
      </c>
      <c r="C90253">
        <f t="shared" ref="C90253:C90316" ca="1" si="7052">1/SQRT(B90253)</f>
        <v>14.444174939440291</v>
      </c>
      <c r="D90253" s="48">
        <f t="shared" ca="1" si="7051"/>
        <v>50.545512977163717</v>
      </c>
      <c r="E90253">
        <f t="shared" ref="E90253:E90316" ca="1" si="7053">_xlfn.NORM.INV(RAND(),D90253,C90253)</f>
        <v>58.447181807531642</v>
      </c>
    </row>
    <row r="90254" spans="1:5" x14ac:dyDescent="0.35">
      <c r="A90254">
        <f t="shared" ref="A90254:A90317" si="7054">A90253+1</f>
        <v>90243</v>
      </c>
      <c r="B90254">
        <f t="shared" ca="1" si="7050"/>
        <v>4.1947812783010227E-3</v>
      </c>
      <c r="C90254">
        <f t="shared" ca="1" si="7052"/>
        <v>15.439930442136882</v>
      </c>
      <c r="D90254" s="48">
        <f t="shared" ca="1" si="7051"/>
        <v>50.127524818563202</v>
      </c>
      <c r="E90254">
        <f t="shared" ca="1" si="7053"/>
        <v>30.603364918152149</v>
      </c>
    </row>
    <row r="90255" spans="1:5" x14ac:dyDescent="0.35">
      <c r="A90255">
        <f t="shared" si="7054"/>
        <v>90244</v>
      </c>
      <c r="B90255">
        <f t="shared" ca="1" si="7050"/>
        <v>4.7420811533887474E-3</v>
      </c>
      <c r="C90255">
        <f t="shared" ca="1" si="7052"/>
        <v>14.521634745958115</v>
      </c>
      <c r="D90255" s="48">
        <f t="shared" ca="1" si="7051"/>
        <v>50.864752016228792</v>
      </c>
      <c r="E90255">
        <f t="shared" ca="1" si="7053"/>
        <v>17.016176872541514</v>
      </c>
    </row>
    <row r="90256" spans="1:5" x14ac:dyDescent="0.35">
      <c r="A90256">
        <f t="shared" si="7054"/>
        <v>90245</v>
      </c>
      <c r="B90256">
        <f t="shared" ca="1" si="7050"/>
        <v>4.6942753027896002E-3</v>
      </c>
      <c r="C90256">
        <f t="shared" ca="1" si="7052"/>
        <v>14.595390601922823</v>
      </c>
      <c r="D90256" s="48">
        <f t="shared" ca="1" si="7051"/>
        <v>47.707579047901262</v>
      </c>
      <c r="E90256">
        <f t="shared" ca="1" si="7053"/>
        <v>55.285779144703817</v>
      </c>
    </row>
    <row r="90257" spans="1:5" x14ac:dyDescent="0.35">
      <c r="A90257">
        <f t="shared" si="7054"/>
        <v>90246</v>
      </c>
      <c r="B90257">
        <f t="shared" ca="1" si="7050"/>
        <v>5.4109229698198757E-3</v>
      </c>
      <c r="C90257">
        <f t="shared" ca="1" si="7052"/>
        <v>13.594533972089392</v>
      </c>
      <c r="D90257" s="48">
        <f t="shared" ca="1" si="7051"/>
        <v>50.428907984983404</v>
      </c>
      <c r="E90257">
        <f t="shared" ca="1" si="7053"/>
        <v>36.421442377958755</v>
      </c>
    </row>
    <row r="90258" spans="1:5" x14ac:dyDescent="0.35">
      <c r="A90258">
        <f t="shared" si="7054"/>
        <v>90247</v>
      </c>
      <c r="B90258">
        <f t="shared" ca="1" si="7050"/>
        <v>3.4004333123045282E-3</v>
      </c>
      <c r="C90258">
        <f t="shared" ca="1" si="7052"/>
        <v>17.148765788591255</v>
      </c>
      <c r="D90258" s="48">
        <f t="shared" ca="1" si="7051"/>
        <v>49.228218386187912</v>
      </c>
      <c r="E90258">
        <f t="shared" ca="1" si="7053"/>
        <v>32.04795325600125</v>
      </c>
    </row>
    <row r="90259" spans="1:5" x14ac:dyDescent="0.35">
      <c r="A90259">
        <f t="shared" si="7054"/>
        <v>90248</v>
      </c>
      <c r="B90259">
        <f t="shared" ca="1" si="7050"/>
        <v>4.7248505159259288E-3</v>
      </c>
      <c r="C90259">
        <f t="shared" ca="1" si="7052"/>
        <v>14.548089478683695</v>
      </c>
      <c r="D90259" s="48">
        <f t="shared" ca="1" si="7051"/>
        <v>51.712167673048242</v>
      </c>
      <c r="E90259">
        <f t="shared" ca="1" si="7053"/>
        <v>47.756257902512047</v>
      </c>
    </row>
    <row r="90260" spans="1:5" x14ac:dyDescent="0.35">
      <c r="A90260">
        <f t="shared" si="7054"/>
        <v>90249</v>
      </c>
      <c r="B90260">
        <f t="shared" ca="1" si="7050"/>
        <v>3.8539879270615821E-3</v>
      </c>
      <c r="C90260">
        <f t="shared" ca="1" si="7052"/>
        <v>16.108118841960192</v>
      </c>
      <c r="D90260" s="48">
        <f t="shared" ca="1" si="7051"/>
        <v>53.765367121076501</v>
      </c>
      <c r="E90260">
        <f t="shared" ca="1" si="7053"/>
        <v>49.156631289013191</v>
      </c>
    </row>
    <row r="90261" spans="1:5" x14ac:dyDescent="0.35">
      <c r="A90261">
        <f t="shared" si="7054"/>
        <v>90250</v>
      </c>
      <c r="B90261">
        <f t="shared" ca="1" si="7050"/>
        <v>5.4862587855390114E-3</v>
      </c>
      <c r="C90261">
        <f t="shared" ca="1" si="7052"/>
        <v>13.500873104958787</v>
      </c>
      <c r="D90261" s="48">
        <f t="shared" ca="1" si="7051"/>
        <v>50.867218800901469</v>
      </c>
      <c r="E90261">
        <f t="shared" ca="1" si="7053"/>
        <v>34.348924851502233</v>
      </c>
    </row>
    <row r="90262" spans="1:5" x14ac:dyDescent="0.35">
      <c r="A90262">
        <f t="shared" si="7054"/>
        <v>90251</v>
      </c>
      <c r="B90262">
        <f t="shared" ca="1" si="7050"/>
        <v>5.1420058723793509E-3</v>
      </c>
      <c r="C90262">
        <f t="shared" ca="1" si="7052"/>
        <v>13.94548798549282</v>
      </c>
      <c r="D90262" s="48">
        <f t="shared" ca="1" si="7051"/>
        <v>52.524384127787279</v>
      </c>
      <c r="E90262">
        <f t="shared" ca="1" si="7053"/>
        <v>57.933236281628872</v>
      </c>
    </row>
    <row r="90263" spans="1:5" x14ac:dyDescent="0.35">
      <c r="A90263">
        <f t="shared" si="7054"/>
        <v>90252</v>
      </c>
      <c r="B90263">
        <f t="shared" ca="1" si="7050"/>
        <v>5.098756270199534E-3</v>
      </c>
      <c r="C90263">
        <f t="shared" ca="1" si="7052"/>
        <v>14.004508574270224</v>
      </c>
      <c r="D90263" s="48">
        <f t="shared" ca="1" si="7051"/>
        <v>52.458691909198713</v>
      </c>
      <c r="E90263">
        <f t="shared" ca="1" si="7053"/>
        <v>44.445508761005421</v>
      </c>
    </row>
    <row r="90264" spans="1:5" x14ac:dyDescent="0.35">
      <c r="A90264">
        <f t="shared" si="7054"/>
        <v>90253</v>
      </c>
      <c r="B90264">
        <f t="shared" ca="1" si="7050"/>
        <v>5.7355154008014546E-3</v>
      </c>
      <c r="C90264">
        <f t="shared" ca="1" si="7052"/>
        <v>13.204251110072443</v>
      </c>
      <c r="D90264" s="48">
        <f t="shared" ca="1" si="7051"/>
        <v>52.088048237180807</v>
      </c>
      <c r="E90264">
        <f t="shared" ca="1" si="7053"/>
        <v>63.406548341239535</v>
      </c>
    </row>
    <row r="90265" spans="1:5" x14ac:dyDescent="0.35">
      <c r="A90265">
        <f t="shared" si="7054"/>
        <v>90254</v>
      </c>
      <c r="B90265">
        <f t="shared" ca="1" si="7050"/>
        <v>4.443352226576016E-3</v>
      </c>
      <c r="C90265">
        <f t="shared" ca="1" si="7052"/>
        <v>15.001843457430825</v>
      </c>
      <c r="D90265" s="48">
        <f t="shared" ca="1" si="7051"/>
        <v>51.83881177032341</v>
      </c>
      <c r="E90265">
        <f t="shared" ca="1" si="7053"/>
        <v>55.663852111378809</v>
      </c>
    </row>
    <row r="90266" spans="1:5" x14ac:dyDescent="0.35">
      <c r="A90266">
        <f t="shared" si="7054"/>
        <v>90255</v>
      </c>
      <c r="B90266">
        <f t="shared" ca="1" si="7050"/>
        <v>6.40972848771631E-3</v>
      </c>
      <c r="C90266">
        <f t="shared" ca="1" si="7052"/>
        <v>12.490510341098661</v>
      </c>
      <c r="D90266" s="48">
        <f t="shared" ca="1" si="7051"/>
        <v>50.308182324788596</v>
      </c>
      <c r="E90266">
        <f t="shared" ca="1" si="7053"/>
        <v>39.466626037401582</v>
      </c>
    </row>
    <row r="90267" spans="1:5" x14ac:dyDescent="0.35">
      <c r="A90267">
        <f t="shared" si="7054"/>
        <v>90256</v>
      </c>
      <c r="B90267">
        <f t="shared" ca="1" si="7050"/>
        <v>5.635873119008851E-3</v>
      </c>
      <c r="C90267">
        <f t="shared" ca="1" si="7052"/>
        <v>13.320465326148257</v>
      </c>
      <c r="D90267" s="48">
        <f t="shared" ca="1" si="7051"/>
        <v>50.467102924239441</v>
      </c>
      <c r="E90267">
        <f t="shared" ca="1" si="7053"/>
        <v>45.777169645763863</v>
      </c>
    </row>
    <row r="90268" spans="1:5" x14ac:dyDescent="0.35">
      <c r="A90268">
        <f t="shared" si="7054"/>
        <v>90257</v>
      </c>
      <c r="B90268">
        <f t="shared" ca="1" si="7050"/>
        <v>3.5650039572444965E-3</v>
      </c>
      <c r="C90268">
        <f t="shared" ca="1" si="7052"/>
        <v>16.748271477032077</v>
      </c>
      <c r="D90268" s="48">
        <f t="shared" ca="1" si="7051"/>
        <v>53.124061396417879</v>
      </c>
      <c r="E90268">
        <f t="shared" ca="1" si="7053"/>
        <v>62.469077318667757</v>
      </c>
    </row>
    <row r="90269" spans="1:5" x14ac:dyDescent="0.35">
      <c r="A90269">
        <f t="shared" si="7054"/>
        <v>90258</v>
      </c>
      <c r="B90269">
        <f t="shared" ca="1" si="7050"/>
        <v>3.2444974125105074E-3</v>
      </c>
      <c r="C90269">
        <f t="shared" ca="1" si="7052"/>
        <v>17.556028772127323</v>
      </c>
      <c r="D90269" s="48">
        <f t="shared" ca="1" si="7051"/>
        <v>49.735409219475322</v>
      </c>
      <c r="E90269">
        <f t="shared" ca="1" si="7053"/>
        <v>44.277429339683998</v>
      </c>
    </row>
    <row r="90270" spans="1:5" x14ac:dyDescent="0.35">
      <c r="A90270">
        <f t="shared" si="7054"/>
        <v>90259</v>
      </c>
      <c r="B90270">
        <f t="shared" ca="1" si="7050"/>
        <v>5.6722314128289921E-3</v>
      </c>
      <c r="C90270">
        <f t="shared" ca="1" si="7052"/>
        <v>13.277705436359648</v>
      </c>
      <c r="D90270" s="48">
        <f t="shared" ca="1" si="7051"/>
        <v>50.811007146102675</v>
      </c>
      <c r="E90270">
        <f t="shared" ca="1" si="7053"/>
        <v>48.140644863490337</v>
      </c>
    </row>
    <row r="90271" spans="1:5" x14ac:dyDescent="0.35">
      <c r="A90271">
        <f t="shared" si="7054"/>
        <v>90260</v>
      </c>
      <c r="B90271">
        <f t="shared" ca="1" si="7050"/>
        <v>4.809584569590959E-3</v>
      </c>
      <c r="C90271">
        <f t="shared" ca="1" si="7052"/>
        <v>14.419367718126184</v>
      </c>
      <c r="D90271" s="48">
        <f t="shared" ca="1" si="7051"/>
        <v>52.154229021936132</v>
      </c>
      <c r="E90271">
        <f t="shared" ca="1" si="7053"/>
        <v>49.855069440827705</v>
      </c>
    </row>
    <row r="90272" spans="1:5" x14ac:dyDescent="0.35">
      <c r="A90272">
        <f t="shared" si="7054"/>
        <v>90261</v>
      </c>
      <c r="B90272">
        <f t="shared" ca="1" si="7050"/>
        <v>5.5155234873251148E-3</v>
      </c>
      <c r="C90272">
        <f t="shared" ca="1" si="7052"/>
        <v>13.465008466895911</v>
      </c>
      <c r="D90272" s="48">
        <f t="shared" ca="1" si="7051"/>
        <v>49.372387609579071</v>
      </c>
      <c r="E90272">
        <f t="shared" ca="1" si="7053"/>
        <v>38.556686428590353</v>
      </c>
    </row>
    <row r="90273" spans="1:5" x14ac:dyDescent="0.35">
      <c r="A90273">
        <f t="shared" si="7054"/>
        <v>90262</v>
      </c>
      <c r="B90273">
        <f t="shared" ca="1" si="7050"/>
        <v>5.1006678622940423E-3</v>
      </c>
      <c r="C90273">
        <f t="shared" ca="1" si="7052"/>
        <v>14.001884073192748</v>
      </c>
      <c r="D90273" s="48">
        <f t="shared" ca="1" si="7051"/>
        <v>50.446643796913555</v>
      </c>
      <c r="E90273">
        <f t="shared" ca="1" si="7053"/>
        <v>26.261724874014266</v>
      </c>
    </row>
    <row r="90274" spans="1:5" x14ac:dyDescent="0.35">
      <c r="A90274">
        <f t="shared" si="7054"/>
        <v>90263</v>
      </c>
      <c r="B90274">
        <f t="shared" ca="1" si="7050"/>
        <v>6.4085719535817102E-3</v>
      </c>
      <c r="C90274">
        <f t="shared" ca="1" si="7052"/>
        <v>12.491637351139998</v>
      </c>
      <c r="D90274" s="48">
        <f t="shared" ca="1" si="7051"/>
        <v>51.053934195423793</v>
      </c>
      <c r="E90274">
        <f t="shared" ca="1" si="7053"/>
        <v>46.617866861648572</v>
      </c>
    </row>
    <row r="90275" spans="1:5" x14ac:dyDescent="0.35">
      <c r="A90275">
        <f t="shared" si="7054"/>
        <v>90264</v>
      </c>
      <c r="B90275">
        <f t="shared" ca="1" si="7050"/>
        <v>4.1128368673632862E-3</v>
      </c>
      <c r="C90275">
        <f t="shared" ca="1" si="7052"/>
        <v>15.592984890415069</v>
      </c>
      <c r="D90275" s="48">
        <f t="shared" ca="1" si="7051"/>
        <v>51.606716710263946</v>
      </c>
      <c r="E90275">
        <f t="shared" ca="1" si="7053"/>
        <v>81.798590234236372</v>
      </c>
    </row>
    <row r="90276" spans="1:5" x14ac:dyDescent="0.35">
      <c r="A90276">
        <f t="shared" si="7054"/>
        <v>90265</v>
      </c>
      <c r="B90276">
        <f t="shared" ca="1" si="7050"/>
        <v>4.8929900059678719E-3</v>
      </c>
      <c r="C90276">
        <f t="shared" ca="1" si="7052"/>
        <v>14.295943913179748</v>
      </c>
      <c r="D90276" s="48">
        <f t="shared" ca="1" si="7051"/>
        <v>53.105238324356485</v>
      </c>
      <c r="E90276">
        <f t="shared" ca="1" si="7053"/>
        <v>35.710733740138672</v>
      </c>
    </row>
    <row r="90277" spans="1:5" x14ac:dyDescent="0.35">
      <c r="A90277">
        <f t="shared" si="7054"/>
        <v>90266</v>
      </c>
      <c r="B90277">
        <f t="shared" ca="1" si="7050"/>
        <v>4.6320977347800501E-3</v>
      </c>
      <c r="C90277">
        <f t="shared" ca="1" si="7052"/>
        <v>14.693022474702449</v>
      </c>
      <c r="D90277" s="48">
        <f t="shared" ca="1" si="7051"/>
        <v>50.375616245498016</v>
      </c>
      <c r="E90277">
        <f t="shared" ca="1" si="7053"/>
        <v>64.475698679966058</v>
      </c>
    </row>
    <row r="90278" spans="1:5" x14ac:dyDescent="0.35">
      <c r="A90278">
        <f t="shared" si="7054"/>
        <v>90267</v>
      </c>
      <c r="B90278">
        <f t="shared" ca="1" si="7050"/>
        <v>5.9520156977990188E-3</v>
      </c>
      <c r="C90278">
        <f t="shared" ca="1" si="7052"/>
        <v>12.961879091317922</v>
      </c>
      <c r="D90278" s="48">
        <f t="shared" ca="1" si="7051"/>
        <v>52.659856385636395</v>
      </c>
      <c r="E90278">
        <f t="shared" ca="1" si="7053"/>
        <v>52.352628624600669</v>
      </c>
    </row>
    <row r="90279" spans="1:5" x14ac:dyDescent="0.35">
      <c r="A90279">
        <f t="shared" si="7054"/>
        <v>90268</v>
      </c>
      <c r="B90279">
        <f t="shared" ca="1" si="7050"/>
        <v>5.7393121107601293E-3</v>
      </c>
      <c r="C90279">
        <f t="shared" ca="1" si="7052"/>
        <v>13.199882903177786</v>
      </c>
      <c r="D90279" s="48">
        <f t="shared" ca="1" si="7051"/>
        <v>52.711329556894725</v>
      </c>
      <c r="E90279">
        <f t="shared" ca="1" si="7053"/>
        <v>67.7315151625276</v>
      </c>
    </row>
    <row r="90280" spans="1:5" x14ac:dyDescent="0.35">
      <c r="A90280">
        <f t="shared" si="7054"/>
        <v>90269</v>
      </c>
      <c r="B90280">
        <f t="shared" ca="1" si="7050"/>
        <v>7.7528817678723253E-3</v>
      </c>
      <c r="C90280">
        <f t="shared" ca="1" si="7052"/>
        <v>11.357125358677601</v>
      </c>
      <c r="D90280" s="48">
        <f t="shared" ca="1" si="7051"/>
        <v>51.549654123214331</v>
      </c>
      <c r="E90280">
        <f t="shared" ca="1" si="7053"/>
        <v>45.90325307517088</v>
      </c>
    </row>
    <row r="90281" spans="1:5" x14ac:dyDescent="0.35">
      <c r="A90281">
        <f t="shared" si="7054"/>
        <v>90270</v>
      </c>
      <c r="B90281">
        <f t="shared" ca="1" si="7050"/>
        <v>4.5605201310602098E-3</v>
      </c>
      <c r="C90281">
        <f t="shared" ca="1" si="7052"/>
        <v>14.807877446457873</v>
      </c>
      <c r="D90281" s="48">
        <f t="shared" ca="1" si="7051"/>
        <v>52.150840036916591</v>
      </c>
      <c r="E90281">
        <f t="shared" ca="1" si="7053"/>
        <v>15.675161029939446</v>
      </c>
    </row>
    <row r="90282" spans="1:5" x14ac:dyDescent="0.35">
      <c r="A90282">
        <f t="shared" si="7054"/>
        <v>90271</v>
      </c>
      <c r="B90282">
        <f t="shared" ca="1" si="7050"/>
        <v>3.5894732051853701E-3</v>
      </c>
      <c r="C90282">
        <f t="shared" ca="1" si="7052"/>
        <v>16.691087817919303</v>
      </c>
      <c r="D90282" s="48">
        <f t="shared" ca="1" si="7051"/>
        <v>49.850313335455631</v>
      </c>
      <c r="E90282">
        <f t="shared" ca="1" si="7053"/>
        <v>63.460921143443606</v>
      </c>
    </row>
    <row r="90283" spans="1:5" x14ac:dyDescent="0.35">
      <c r="A90283">
        <f t="shared" si="7054"/>
        <v>90272</v>
      </c>
      <c r="B90283">
        <f t="shared" ca="1" si="7050"/>
        <v>5.7087343569599625E-3</v>
      </c>
      <c r="C90283">
        <f t="shared" ca="1" si="7052"/>
        <v>13.23518702707352</v>
      </c>
      <c r="D90283" s="48">
        <f t="shared" ca="1" si="7051"/>
        <v>54.408572182377938</v>
      </c>
      <c r="E90283">
        <f t="shared" ca="1" si="7053"/>
        <v>50.526573821389832</v>
      </c>
    </row>
    <row r="90284" spans="1:5" x14ac:dyDescent="0.35">
      <c r="A90284">
        <f t="shared" si="7054"/>
        <v>90273</v>
      </c>
      <c r="B90284">
        <f t="shared" ca="1" si="7050"/>
        <v>5.6832701403251662E-3</v>
      </c>
      <c r="C90284">
        <f t="shared" ca="1" si="7052"/>
        <v>13.264804394475464</v>
      </c>
      <c r="D90284" s="48">
        <f t="shared" ca="1" si="7051"/>
        <v>50.649340980185166</v>
      </c>
      <c r="E90284">
        <f t="shared" ca="1" si="7053"/>
        <v>51.537444662200258</v>
      </c>
    </row>
    <row r="90285" spans="1:5" x14ac:dyDescent="0.35">
      <c r="A90285">
        <f t="shared" si="7054"/>
        <v>90274</v>
      </c>
      <c r="B90285">
        <f t="shared" ca="1" si="7050"/>
        <v>5.7048641095478574E-3</v>
      </c>
      <c r="C90285">
        <f t="shared" ca="1" si="7052"/>
        <v>13.239675719762241</v>
      </c>
      <c r="D90285" s="48">
        <f t="shared" ca="1" si="7051"/>
        <v>54.345339933015104</v>
      </c>
      <c r="E90285">
        <f t="shared" ca="1" si="7053"/>
        <v>54.57229885743174</v>
      </c>
    </row>
    <row r="90286" spans="1:5" x14ac:dyDescent="0.35">
      <c r="A90286">
        <f t="shared" si="7054"/>
        <v>90275</v>
      </c>
      <c r="B90286">
        <f t="shared" ca="1" si="7050"/>
        <v>6.7533557379900544E-3</v>
      </c>
      <c r="C90286">
        <f t="shared" ca="1" si="7052"/>
        <v>12.168587980185974</v>
      </c>
      <c r="D90286" s="48">
        <f t="shared" ca="1" si="7051"/>
        <v>49.974172245894358</v>
      </c>
      <c r="E90286">
        <f t="shared" ca="1" si="7053"/>
        <v>49.911797108311418</v>
      </c>
    </row>
    <row r="90287" spans="1:5" x14ac:dyDescent="0.35">
      <c r="A90287">
        <f t="shared" si="7054"/>
        <v>90276</v>
      </c>
      <c r="B90287">
        <f t="shared" ca="1" si="7050"/>
        <v>4.6254215887676121E-3</v>
      </c>
      <c r="C90287">
        <f t="shared" ca="1" si="7052"/>
        <v>14.703622307740927</v>
      </c>
      <c r="D90287" s="48">
        <f t="shared" ca="1" si="7051"/>
        <v>48.99034164259556</v>
      </c>
      <c r="E90287">
        <f t="shared" ca="1" si="7053"/>
        <v>61.798497234095478</v>
      </c>
    </row>
    <row r="90288" spans="1:5" x14ac:dyDescent="0.35">
      <c r="A90288">
        <f t="shared" si="7054"/>
        <v>90277</v>
      </c>
      <c r="B90288">
        <f t="shared" ca="1" si="7050"/>
        <v>4.2632366679057855E-3</v>
      </c>
      <c r="C90288">
        <f t="shared" ca="1" si="7052"/>
        <v>15.315468228214629</v>
      </c>
      <c r="D90288" s="48">
        <f t="shared" ca="1" si="7051"/>
        <v>51.808096737682661</v>
      </c>
      <c r="E90288">
        <f t="shared" ca="1" si="7053"/>
        <v>45.739373597315996</v>
      </c>
    </row>
    <row r="90289" spans="1:5" x14ac:dyDescent="0.35">
      <c r="A90289">
        <f t="shared" si="7054"/>
        <v>90278</v>
      </c>
      <c r="B90289">
        <f t="shared" ca="1" si="7050"/>
        <v>5.4142957693697862E-3</v>
      </c>
      <c r="C90289">
        <f t="shared" ca="1" si="7052"/>
        <v>13.590299000175776</v>
      </c>
      <c r="D90289" s="48">
        <f t="shared" ca="1" si="7051"/>
        <v>49.680291342097895</v>
      </c>
      <c r="E90289">
        <f t="shared" ca="1" si="7053"/>
        <v>59.218678882525865</v>
      </c>
    </row>
    <row r="90290" spans="1:5" x14ac:dyDescent="0.35">
      <c r="A90290">
        <f t="shared" si="7054"/>
        <v>90279</v>
      </c>
      <c r="B90290">
        <f t="shared" ca="1" si="7050"/>
        <v>4.3800814707614386E-3</v>
      </c>
      <c r="C90290">
        <f t="shared" ca="1" si="7052"/>
        <v>15.109806605076415</v>
      </c>
      <c r="D90290" s="48">
        <f t="shared" ca="1" si="7051"/>
        <v>54.516392724860204</v>
      </c>
      <c r="E90290">
        <f t="shared" ca="1" si="7053"/>
        <v>30.873834479230258</v>
      </c>
    </row>
    <row r="90291" spans="1:5" x14ac:dyDescent="0.35">
      <c r="A90291">
        <f t="shared" si="7054"/>
        <v>90280</v>
      </c>
      <c r="B90291">
        <f t="shared" ca="1" si="7050"/>
        <v>4.8822354132565578E-3</v>
      </c>
      <c r="C90291">
        <f t="shared" ca="1" si="7052"/>
        <v>14.311680810911069</v>
      </c>
      <c r="D90291" s="48">
        <f t="shared" ca="1" si="7051"/>
        <v>49.135326727566905</v>
      </c>
      <c r="E90291">
        <f t="shared" ca="1" si="7053"/>
        <v>55.233093168591409</v>
      </c>
    </row>
    <row r="90292" spans="1:5" x14ac:dyDescent="0.35">
      <c r="A90292">
        <f t="shared" si="7054"/>
        <v>90281</v>
      </c>
      <c r="B90292">
        <f t="shared" ca="1" si="7050"/>
        <v>4.09099942661258E-3</v>
      </c>
      <c r="C90292">
        <f t="shared" ca="1" si="7052"/>
        <v>15.634546578859901</v>
      </c>
      <c r="D90292" s="48">
        <f t="shared" ca="1" si="7051"/>
        <v>53.881295383563256</v>
      </c>
      <c r="E90292">
        <f t="shared" ca="1" si="7053"/>
        <v>80.961976286855162</v>
      </c>
    </row>
    <row r="90293" spans="1:5" x14ac:dyDescent="0.35">
      <c r="A90293">
        <f t="shared" si="7054"/>
        <v>90282</v>
      </c>
      <c r="B90293">
        <f t="shared" ca="1" si="7050"/>
        <v>4.5004488197418029E-3</v>
      </c>
      <c r="C90293">
        <f t="shared" ca="1" si="7052"/>
        <v>14.906376504527035</v>
      </c>
      <c r="D90293" s="48">
        <f t="shared" ca="1" si="7051"/>
        <v>50.585421033405474</v>
      </c>
      <c r="E90293">
        <f t="shared" ca="1" si="7053"/>
        <v>60.319999817192858</v>
      </c>
    </row>
    <row r="90294" spans="1:5" x14ac:dyDescent="0.35">
      <c r="A90294">
        <f t="shared" si="7054"/>
        <v>90283</v>
      </c>
      <c r="B90294">
        <f t="shared" ca="1" si="7050"/>
        <v>3.610224319192883E-3</v>
      </c>
      <c r="C90294">
        <f t="shared" ca="1" si="7052"/>
        <v>16.643049555256141</v>
      </c>
      <c r="D90294" s="48">
        <f t="shared" ca="1" si="7051"/>
        <v>55.5744885493216</v>
      </c>
      <c r="E90294">
        <f t="shared" ca="1" si="7053"/>
        <v>51.205881749013649</v>
      </c>
    </row>
    <row r="90295" spans="1:5" x14ac:dyDescent="0.35">
      <c r="A90295">
        <f t="shared" si="7054"/>
        <v>90284</v>
      </c>
      <c r="B90295">
        <f t="shared" ca="1" si="7050"/>
        <v>3.7145120294467759E-3</v>
      </c>
      <c r="C90295">
        <f t="shared" ca="1" si="7052"/>
        <v>16.407753220015575</v>
      </c>
      <c r="D90295" s="48">
        <f t="shared" ca="1" si="7051"/>
        <v>52.131777818375397</v>
      </c>
      <c r="E90295">
        <f t="shared" ca="1" si="7053"/>
        <v>56.455011140262116</v>
      </c>
    </row>
    <row r="90296" spans="1:5" x14ac:dyDescent="0.35">
      <c r="A90296">
        <f t="shared" si="7054"/>
        <v>90285</v>
      </c>
      <c r="B90296">
        <f t="shared" ca="1" si="7050"/>
        <v>3.8561051193501199E-3</v>
      </c>
      <c r="C90296">
        <f t="shared" ca="1" si="7052"/>
        <v>16.103696158135683</v>
      </c>
      <c r="D90296" s="48">
        <f t="shared" ca="1" si="7051"/>
        <v>53.309896022675453</v>
      </c>
      <c r="E90296">
        <f t="shared" ca="1" si="7053"/>
        <v>40.593068200101392</v>
      </c>
    </row>
    <row r="90297" spans="1:5" x14ac:dyDescent="0.35">
      <c r="A90297">
        <f t="shared" si="7054"/>
        <v>90286</v>
      </c>
      <c r="B90297">
        <f t="shared" ca="1" si="7050"/>
        <v>3.3642996088288752E-3</v>
      </c>
      <c r="C90297">
        <f t="shared" ca="1" si="7052"/>
        <v>17.240611574846103</v>
      </c>
      <c r="D90297" s="48">
        <f t="shared" ca="1" si="7051"/>
        <v>50.625317053738392</v>
      </c>
      <c r="E90297">
        <f t="shared" ca="1" si="7053"/>
        <v>63.359905555446062</v>
      </c>
    </row>
    <row r="90298" spans="1:5" x14ac:dyDescent="0.35">
      <c r="A90298">
        <f t="shared" si="7054"/>
        <v>90287</v>
      </c>
      <c r="B90298">
        <f t="shared" ca="1" si="7050"/>
        <v>5.5856046701997621E-3</v>
      </c>
      <c r="C90298">
        <f t="shared" ca="1" si="7052"/>
        <v>13.380270787845328</v>
      </c>
      <c r="D90298" s="48">
        <f t="shared" ca="1" si="7051"/>
        <v>52.37641240367968</v>
      </c>
      <c r="E90298">
        <f t="shared" ca="1" si="7053"/>
        <v>64.814053925689592</v>
      </c>
    </row>
    <row r="90299" spans="1:5" x14ac:dyDescent="0.35">
      <c r="A90299">
        <f t="shared" si="7054"/>
        <v>90288</v>
      </c>
      <c r="B90299">
        <f t="shared" ca="1" si="7050"/>
        <v>4.4203804600853828E-3</v>
      </c>
      <c r="C90299">
        <f t="shared" ca="1" si="7052"/>
        <v>15.040773621931848</v>
      </c>
      <c r="D90299" s="48">
        <f t="shared" ca="1" si="7051"/>
        <v>52.514617563574788</v>
      </c>
      <c r="E90299">
        <f t="shared" ca="1" si="7053"/>
        <v>20.837847445839738</v>
      </c>
    </row>
    <row r="90300" spans="1:5" x14ac:dyDescent="0.35">
      <c r="A90300">
        <f t="shared" si="7054"/>
        <v>90289</v>
      </c>
      <c r="B90300">
        <f t="shared" ca="1" si="7050"/>
        <v>6.085793894175304E-3</v>
      </c>
      <c r="C90300">
        <f t="shared" ca="1" si="7052"/>
        <v>12.818623146072969</v>
      </c>
      <c r="D90300" s="48">
        <f t="shared" ca="1" si="7051"/>
        <v>52.005064139892241</v>
      </c>
      <c r="E90300">
        <f t="shared" ca="1" si="7053"/>
        <v>47.304421644632811</v>
      </c>
    </row>
    <row r="90301" spans="1:5" x14ac:dyDescent="0.35">
      <c r="A90301">
        <f t="shared" si="7054"/>
        <v>90290</v>
      </c>
      <c r="B90301">
        <f t="shared" ca="1" si="7050"/>
        <v>6.3738271056026198E-3</v>
      </c>
      <c r="C90301">
        <f t="shared" ca="1" si="7052"/>
        <v>12.525638129670423</v>
      </c>
      <c r="D90301" s="48">
        <f t="shared" ca="1" si="7051"/>
        <v>52.951376347259171</v>
      </c>
      <c r="E90301">
        <f t="shared" ca="1" si="7053"/>
        <v>45.70885851687769</v>
      </c>
    </row>
    <row r="90302" spans="1:5" x14ac:dyDescent="0.35">
      <c r="A90302">
        <f t="shared" si="7054"/>
        <v>90291</v>
      </c>
      <c r="B90302">
        <f t="shared" ca="1" si="7050"/>
        <v>5.4545423220775258E-3</v>
      </c>
      <c r="C90302">
        <f t="shared" ca="1" si="7052"/>
        <v>13.540067895661432</v>
      </c>
      <c r="D90302" s="48">
        <f t="shared" ca="1" si="7051"/>
        <v>51.178047226242064</v>
      </c>
      <c r="E90302">
        <f t="shared" ca="1" si="7053"/>
        <v>46.891106715929297</v>
      </c>
    </row>
    <row r="90303" spans="1:5" x14ac:dyDescent="0.35">
      <c r="A90303">
        <f t="shared" si="7054"/>
        <v>90292</v>
      </c>
      <c r="B90303">
        <f t="shared" ca="1" si="7050"/>
        <v>5.3852209204988807E-3</v>
      </c>
      <c r="C90303">
        <f t="shared" ca="1" si="7052"/>
        <v>13.6269366790051</v>
      </c>
      <c r="D90303" s="48">
        <f t="shared" ca="1" si="7051"/>
        <v>52.957525784950775</v>
      </c>
      <c r="E90303">
        <f t="shared" ca="1" si="7053"/>
        <v>64.955075788598791</v>
      </c>
    </row>
    <row r="90304" spans="1:5" x14ac:dyDescent="0.35">
      <c r="A90304">
        <f t="shared" si="7054"/>
        <v>90293</v>
      </c>
      <c r="B90304">
        <f t="shared" ca="1" si="7050"/>
        <v>4.7441192789533741E-3</v>
      </c>
      <c r="C90304">
        <f t="shared" ca="1" si="7052"/>
        <v>14.518515084251897</v>
      </c>
      <c r="D90304" s="48">
        <f t="shared" ca="1" si="7051"/>
        <v>53.418196056893898</v>
      </c>
      <c r="E90304">
        <f t="shared" ca="1" si="7053"/>
        <v>62.887149926461561</v>
      </c>
    </row>
    <row r="90305" spans="1:5" x14ac:dyDescent="0.35">
      <c r="A90305">
        <f t="shared" si="7054"/>
        <v>90294</v>
      </c>
      <c r="B90305">
        <f t="shared" ca="1" si="7050"/>
        <v>2.8536383231636746E-3</v>
      </c>
      <c r="C90305">
        <f t="shared" ca="1" si="7052"/>
        <v>18.719771169529064</v>
      </c>
      <c r="D90305" s="48">
        <f t="shared" ca="1" si="7051"/>
        <v>50.505140414051276</v>
      </c>
      <c r="E90305">
        <f t="shared" ca="1" si="7053"/>
        <v>22.571987463774292</v>
      </c>
    </row>
    <row r="90306" spans="1:5" x14ac:dyDescent="0.35">
      <c r="A90306">
        <f t="shared" si="7054"/>
        <v>90295</v>
      </c>
      <c r="B90306">
        <f t="shared" ca="1" si="7050"/>
        <v>3.9233282144170104E-3</v>
      </c>
      <c r="C90306">
        <f t="shared" ca="1" si="7052"/>
        <v>15.965138088124126</v>
      </c>
      <c r="D90306" s="48">
        <f t="shared" ca="1" si="7051"/>
        <v>50.726993213483503</v>
      </c>
      <c r="E90306">
        <f t="shared" ca="1" si="7053"/>
        <v>63.578822616819124</v>
      </c>
    </row>
    <row r="90307" spans="1:5" x14ac:dyDescent="0.35">
      <c r="A90307">
        <f t="shared" si="7054"/>
        <v>90296</v>
      </c>
      <c r="B90307">
        <f t="shared" ca="1" si="7050"/>
        <v>5.5127194887119877E-3</v>
      </c>
      <c r="C90307">
        <f t="shared" ca="1" si="7052"/>
        <v>13.468432463465453</v>
      </c>
      <c r="D90307" s="48">
        <f t="shared" ca="1" si="7051"/>
        <v>50.573748069454531</v>
      </c>
      <c r="E90307">
        <f t="shared" ca="1" si="7053"/>
        <v>64.969163260114428</v>
      </c>
    </row>
    <row r="90308" spans="1:5" x14ac:dyDescent="0.35">
      <c r="A90308">
        <f t="shared" si="7054"/>
        <v>90297</v>
      </c>
      <c r="B90308">
        <f t="shared" ca="1" si="7050"/>
        <v>4.8488143562543558E-3</v>
      </c>
      <c r="C90308">
        <f t="shared" ca="1" si="7052"/>
        <v>14.360918633602088</v>
      </c>
      <c r="D90308" s="48">
        <f t="shared" ca="1" si="7051"/>
        <v>52.679710947110337</v>
      </c>
      <c r="E90308">
        <f t="shared" ca="1" si="7053"/>
        <v>7.2292260907398997</v>
      </c>
    </row>
    <row r="90309" spans="1:5" x14ac:dyDescent="0.35">
      <c r="A90309">
        <f t="shared" si="7054"/>
        <v>90298</v>
      </c>
      <c r="B90309">
        <f t="shared" ca="1" si="7050"/>
        <v>5.1632524625586139E-3</v>
      </c>
      <c r="C90309">
        <f t="shared" ca="1" si="7052"/>
        <v>13.916765827441292</v>
      </c>
      <c r="D90309" s="48">
        <f t="shared" ca="1" si="7051"/>
        <v>50.271306460129487</v>
      </c>
      <c r="E90309">
        <f t="shared" ca="1" si="7053"/>
        <v>44.082465232410918</v>
      </c>
    </row>
    <row r="90310" spans="1:5" x14ac:dyDescent="0.35">
      <c r="A90310">
        <f t="shared" si="7054"/>
        <v>90299</v>
      </c>
      <c r="B90310">
        <f t="shared" ca="1" si="7050"/>
        <v>4.5109527317401506E-3</v>
      </c>
      <c r="C90310">
        <f t="shared" ca="1" si="7052"/>
        <v>14.889011378980081</v>
      </c>
      <c r="D90310" s="48">
        <f t="shared" ca="1" si="7051"/>
        <v>51.509310441859832</v>
      </c>
      <c r="E90310">
        <f t="shared" ca="1" si="7053"/>
        <v>67.317800102226172</v>
      </c>
    </row>
    <row r="90311" spans="1:5" x14ac:dyDescent="0.35">
      <c r="A90311">
        <f t="shared" si="7054"/>
        <v>90300</v>
      </c>
      <c r="B90311">
        <f t="shared" ca="1" si="7050"/>
        <v>5.4511393109057888E-3</v>
      </c>
      <c r="C90311">
        <f t="shared" ca="1" si="7052"/>
        <v>13.544293600669921</v>
      </c>
      <c r="D90311" s="48">
        <f t="shared" ca="1" si="7051"/>
        <v>51.206116540081602</v>
      </c>
      <c r="E90311">
        <f t="shared" ca="1" si="7053"/>
        <v>63.773159709362751</v>
      </c>
    </row>
    <row r="90312" spans="1:5" x14ac:dyDescent="0.35">
      <c r="A90312">
        <f t="shared" si="7054"/>
        <v>90301</v>
      </c>
      <c r="B90312">
        <f t="shared" ca="1" si="7050"/>
        <v>5.0524836098787794E-3</v>
      </c>
      <c r="C90312">
        <f t="shared" ca="1" si="7052"/>
        <v>14.068491850011029</v>
      </c>
      <c r="D90312" s="48">
        <f t="shared" ca="1" si="7051"/>
        <v>52.7176847149628</v>
      </c>
      <c r="E90312">
        <f t="shared" ca="1" si="7053"/>
        <v>46.58208432638736</v>
      </c>
    </row>
    <row r="90313" spans="1:5" x14ac:dyDescent="0.35">
      <c r="A90313">
        <f t="shared" si="7054"/>
        <v>90302</v>
      </c>
      <c r="B90313">
        <f t="shared" ca="1" si="7050"/>
        <v>4.4549499290282872E-3</v>
      </c>
      <c r="C90313">
        <f t="shared" ca="1" si="7052"/>
        <v>14.982303361202874</v>
      </c>
      <c r="D90313" s="48">
        <f t="shared" ca="1" si="7051"/>
        <v>52.761285003569036</v>
      </c>
      <c r="E90313">
        <f t="shared" ca="1" si="7053"/>
        <v>38.602175778326213</v>
      </c>
    </row>
    <row r="90314" spans="1:5" x14ac:dyDescent="0.35">
      <c r="A90314">
        <f t="shared" si="7054"/>
        <v>90303</v>
      </c>
      <c r="B90314">
        <f t="shared" ca="1" si="7050"/>
        <v>4.5144240551176062E-3</v>
      </c>
      <c r="C90314">
        <f t="shared" ca="1" si="7052"/>
        <v>14.883285896388305</v>
      </c>
      <c r="D90314" s="48">
        <f t="shared" ca="1" si="7051"/>
        <v>51.895598739504806</v>
      </c>
      <c r="E90314">
        <f t="shared" ca="1" si="7053"/>
        <v>18.347012294235938</v>
      </c>
    </row>
    <row r="90315" spans="1:5" x14ac:dyDescent="0.35">
      <c r="A90315">
        <f t="shared" si="7054"/>
        <v>90304</v>
      </c>
      <c r="B90315">
        <f t="shared" ca="1" si="7050"/>
        <v>5.8957172163402963E-3</v>
      </c>
      <c r="C90315">
        <f t="shared" ca="1" si="7052"/>
        <v>13.023618849591337</v>
      </c>
      <c r="D90315" s="48">
        <f t="shared" ca="1" si="7051"/>
        <v>52.877447459482013</v>
      </c>
      <c r="E90315">
        <f t="shared" ca="1" si="7053"/>
        <v>44.901508057728094</v>
      </c>
    </row>
    <row r="90316" spans="1:5" x14ac:dyDescent="0.35">
      <c r="A90316">
        <f t="shared" si="7054"/>
        <v>90305</v>
      </c>
      <c r="B90316">
        <f t="shared" ref="B90316:B90379" ca="1" si="7055">_xlfn.GAMMA.INV(RAND(),$B$6,$B$7)</f>
        <v>4.3539469041802932E-3</v>
      </c>
      <c r="C90316">
        <f t="shared" ca="1" si="7052"/>
        <v>15.155087065320698</v>
      </c>
      <c r="D90316" s="48">
        <f t="shared" ref="D90316:D90379" ca="1" si="7056">_xlfn.NORM.INV(RAND(),$B$4,C90316/SQRT($B$2))</f>
        <v>51.401869092907951</v>
      </c>
      <c r="E90316">
        <f t="shared" ca="1" si="7053"/>
        <v>62.400465429343384</v>
      </c>
    </row>
    <row r="90317" spans="1:5" x14ac:dyDescent="0.35">
      <c r="A90317">
        <f t="shared" si="7054"/>
        <v>90306</v>
      </c>
      <c r="B90317">
        <f t="shared" ca="1" si="7055"/>
        <v>5.4220129719974204E-3</v>
      </c>
      <c r="C90317">
        <f t="shared" ref="C90317:C90380" ca="1" si="7057">1/SQRT(B90317)</f>
        <v>13.580623955397197</v>
      </c>
      <c r="D90317" s="48">
        <f t="shared" ca="1" si="7056"/>
        <v>49.257097694657162</v>
      </c>
      <c r="E90317">
        <f t="shared" ref="E90317:E90380" ca="1" si="7058">_xlfn.NORM.INV(RAND(),D90317,C90317)</f>
        <v>47.81121451294873</v>
      </c>
    </row>
    <row r="90318" spans="1:5" x14ac:dyDescent="0.35">
      <c r="A90318">
        <f t="shared" ref="A90318:A90381" si="7059">A90317+1</f>
        <v>90307</v>
      </c>
      <c r="B90318">
        <f t="shared" ca="1" si="7055"/>
        <v>5.1792750780954586E-3</v>
      </c>
      <c r="C90318">
        <f t="shared" ca="1" si="7057"/>
        <v>13.895222686033687</v>
      </c>
      <c r="D90318" s="48">
        <f t="shared" ca="1" si="7056"/>
        <v>52.853020249924171</v>
      </c>
      <c r="E90318">
        <f t="shared" ca="1" si="7058"/>
        <v>57.663124613288225</v>
      </c>
    </row>
    <row r="90319" spans="1:5" x14ac:dyDescent="0.35">
      <c r="A90319">
        <f t="shared" si="7059"/>
        <v>90308</v>
      </c>
      <c r="B90319">
        <f t="shared" ca="1" si="7055"/>
        <v>4.2718591283674272E-3</v>
      </c>
      <c r="C90319">
        <f t="shared" ca="1" si="7057"/>
        <v>15.300003799301004</v>
      </c>
      <c r="D90319" s="48">
        <f t="shared" ca="1" si="7056"/>
        <v>53.212241172795039</v>
      </c>
      <c r="E90319">
        <f t="shared" ca="1" si="7058"/>
        <v>37.646976057079186</v>
      </c>
    </row>
    <row r="90320" spans="1:5" x14ac:dyDescent="0.35">
      <c r="A90320">
        <f t="shared" si="7059"/>
        <v>90309</v>
      </c>
      <c r="B90320">
        <f t="shared" ca="1" si="7055"/>
        <v>3.9702272897811867E-3</v>
      </c>
      <c r="C90320">
        <f t="shared" ca="1" si="7057"/>
        <v>15.870562323825881</v>
      </c>
      <c r="D90320" s="48">
        <f t="shared" ca="1" si="7056"/>
        <v>52.451101153176786</v>
      </c>
      <c r="E90320">
        <f t="shared" ca="1" si="7058"/>
        <v>28.9783354858404</v>
      </c>
    </row>
    <row r="90321" spans="1:5" x14ac:dyDescent="0.35">
      <c r="A90321">
        <f t="shared" si="7059"/>
        <v>90310</v>
      </c>
      <c r="B90321">
        <f t="shared" ca="1" si="7055"/>
        <v>4.3910034348071452E-3</v>
      </c>
      <c r="C90321">
        <f t="shared" ca="1" si="7057"/>
        <v>15.091003213568548</v>
      </c>
      <c r="D90321" s="48">
        <f t="shared" ca="1" si="7056"/>
        <v>53.350437172300254</v>
      </c>
      <c r="E90321">
        <f t="shared" ca="1" si="7058"/>
        <v>61.905571009192741</v>
      </c>
    </row>
    <row r="90322" spans="1:5" x14ac:dyDescent="0.35">
      <c r="A90322">
        <f t="shared" si="7059"/>
        <v>90311</v>
      </c>
      <c r="B90322">
        <f t="shared" ca="1" si="7055"/>
        <v>3.8822276771420033E-3</v>
      </c>
      <c r="C90322">
        <f t="shared" ca="1" si="7057"/>
        <v>16.049425800327239</v>
      </c>
      <c r="D90322" s="48">
        <f t="shared" ca="1" si="7056"/>
        <v>49.002629806564578</v>
      </c>
      <c r="E90322">
        <f t="shared" ca="1" si="7058"/>
        <v>40.444380867581216</v>
      </c>
    </row>
    <row r="90323" spans="1:5" x14ac:dyDescent="0.35">
      <c r="A90323">
        <f t="shared" si="7059"/>
        <v>90312</v>
      </c>
      <c r="B90323">
        <f t="shared" ca="1" si="7055"/>
        <v>5.2321042292607072E-3</v>
      </c>
      <c r="C90323">
        <f t="shared" ca="1" si="7057"/>
        <v>13.824893884643394</v>
      </c>
      <c r="D90323" s="48">
        <f t="shared" ca="1" si="7056"/>
        <v>53.3022787701411</v>
      </c>
      <c r="E90323">
        <f t="shared" ca="1" si="7058"/>
        <v>47.823984244965644</v>
      </c>
    </row>
    <row r="90324" spans="1:5" x14ac:dyDescent="0.35">
      <c r="A90324">
        <f t="shared" si="7059"/>
        <v>90313</v>
      </c>
      <c r="B90324">
        <f t="shared" ca="1" si="7055"/>
        <v>5.5905128244006551E-3</v>
      </c>
      <c r="C90324">
        <f t="shared" ca="1" si="7057"/>
        <v>13.37439593746565</v>
      </c>
      <c r="D90324" s="48">
        <f t="shared" ca="1" si="7056"/>
        <v>53.693607923178661</v>
      </c>
      <c r="E90324">
        <f t="shared" ca="1" si="7058"/>
        <v>46.566610261542984</v>
      </c>
    </row>
    <row r="90325" spans="1:5" x14ac:dyDescent="0.35">
      <c r="A90325">
        <f t="shared" si="7059"/>
        <v>90314</v>
      </c>
      <c r="B90325">
        <f t="shared" ca="1" si="7055"/>
        <v>4.8259620611749397E-3</v>
      </c>
      <c r="C90325">
        <f t="shared" ca="1" si="7057"/>
        <v>14.394879982342934</v>
      </c>
      <c r="D90325" s="48">
        <f t="shared" ca="1" si="7056"/>
        <v>53.653051909191277</v>
      </c>
      <c r="E90325">
        <f t="shared" ca="1" si="7058"/>
        <v>70.081410150786382</v>
      </c>
    </row>
    <row r="90326" spans="1:5" x14ac:dyDescent="0.35">
      <c r="A90326">
        <f t="shared" si="7059"/>
        <v>90315</v>
      </c>
      <c r="B90326">
        <f t="shared" ca="1" si="7055"/>
        <v>4.9463656755607032E-3</v>
      </c>
      <c r="C90326">
        <f t="shared" ca="1" si="7057"/>
        <v>14.218601746974388</v>
      </c>
      <c r="D90326" s="48">
        <f t="shared" ca="1" si="7056"/>
        <v>49.360787236263228</v>
      </c>
      <c r="E90326">
        <f t="shared" ca="1" si="7058"/>
        <v>40.098110420351858</v>
      </c>
    </row>
    <row r="90327" spans="1:5" x14ac:dyDescent="0.35">
      <c r="A90327">
        <f t="shared" si="7059"/>
        <v>90316</v>
      </c>
      <c r="B90327">
        <f t="shared" ca="1" si="7055"/>
        <v>5.9845781317032064E-3</v>
      </c>
      <c r="C90327">
        <f t="shared" ca="1" si="7057"/>
        <v>12.926567828236061</v>
      </c>
      <c r="D90327" s="48">
        <f t="shared" ca="1" si="7056"/>
        <v>52.73298542799305</v>
      </c>
      <c r="E90327">
        <f t="shared" ca="1" si="7058"/>
        <v>63.397401695018928</v>
      </c>
    </row>
    <row r="90328" spans="1:5" x14ac:dyDescent="0.35">
      <c r="A90328">
        <f t="shared" si="7059"/>
        <v>90317</v>
      </c>
      <c r="B90328">
        <f t="shared" ca="1" si="7055"/>
        <v>5.025141648411318E-3</v>
      </c>
      <c r="C90328">
        <f t="shared" ca="1" si="7057"/>
        <v>14.106713493343724</v>
      </c>
      <c r="D90328" s="48">
        <f t="shared" ca="1" si="7056"/>
        <v>52.930027263009869</v>
      </c>
      <c r="E90328">
        <f t="shared" ca="1" si="7058"/>
        <v>58.977789946188928</v>
      </c>
    </row>
    <row r="90329" spans="1:5" x14ac:dyDescent="0.35">
      <c r="A90329">
        <f t="shared" si="7059"/>
        <v>90318</v>
      </c>
      <c r="B90329">
        <f t="shared" ca="1" si="7055"/>
        <v>5.2256014932827236E-3</v>
      </c>
      <c r="C90329">
        <f t="shared" ca="1" si="7057"/>
        <v>13.833493055915204</v>
      </c>
      <c r="D90329" s="48">
        <f t="shared" ca="1" si="7056"/>
        <v>53.063252622289376</v>
      </c>
      <c r="E90329">
        <f t="shared" ca="1" si="7058"/>
        <v>36.672248198208564</v>
      </c>
    </row>
    <row r="90330" spans="1:5" x14ac:dyDescent="0.35">
      <c r="A90330">
        <f t="shared" si="7059"/>
        <v>90319</v>
      </c>
      <c r="B90330">
        <f t="shared" ca="1" si="7055"/>
        <v>3.6500744408151406E-3</v>
      </c>
      <c r="C90330">
        <f t="shared" ca="1" si="7057"/>
        <v>16.55194898652784</v>
      </c>
      <c r="D90330" s="48">
        <f t="shared" ca="1" si="7056"/>
        <v>52.4485031742582</v>
      </c>
      <c r="E90330">
        <f t="shared" ca="1" si="7058"/>
        <v>50.970140638433435</v>
      </c>
    </row>
    <row r="90331" spans="1:5" x14ac:dyDescent="0.35">
      <c r="A90331">
        <f t="shared" si="7059"/>
        <v>90320</v>
      </c>
      <c r="B90331">
        <f t="shared" ca="1" si="7055"/>
        <v>4.135710688892907E-3</v>
      </c>
      <c r="C90331">
        <f t="shared" ca="1" si="7057"/>
        <v>15.549804199256519</v>
      </c>
      <c r="D90331" s="48">
        <f t="shared" ca="1" si="7056"/>
        <v>50.040076448102354</v>
      </c>
      <c r="E90331">
        <f t="shared" ca="1" si="7058"/>
        <v>39.904059464344456</v>
      </c>
    </row>
    <row r="90332" spans="1:5" x14ac:dyDescent="0.35">
      <c r="A90332">
        <f t="shared" si="7059"/>
        <v>90321</v>
      </c>
      <c r="B90332">
        <f t="shared" ca="1" si="7055"/>
        <v>5.2299622320864129E-3</v>
      </c>
      <c r="C90332">
        <f t="shared" ca="1" si="7057"/>
        <v>13.827724674891952</v>
      </c>
      <c r="D90332" s="48">
        <f t="shared" ca="1" si="7056"/>
        <v>52.761362862998034</v>
      </c>
      <c r="E90332">
        <f t="shared" ca="1" si="7058"/>
        <v>38.50072955998052</v>
      </c>
    </row>
    <row r="90333" spans="1:5" x14ac:dyDescent="0.35">
      <c r="A90333">
        <f t="shared" si="7059"/>
        <v>90322</v>
      </c>
      <c r="B90333">
        <f t="shared" ca="1" si="7055"/>
        <v>4.5140455629505164E-3</v>
      </c>
      <c r="C90333">
        <f t="shared" ca="1" si="7057"/>
        <v>14.883909847672793</v>
      </c>
      <c r="D90333" s="48">
        <f t="shared" ca="1" si="7056"/>
        <v>52.10541465186234</v>
      </c>
      <c r="E90333">
        <f t="shared" ca="1" si="7058"/>
        <v>26.700717562262245</v>
      </c>
    </row>
    <row r="90334" spans="1:5" x14ac:dyDescent="0.35">
      <c r="A90334">
        <f t="shared" si="7059"/>
        <v>90323</v>
      </c>
      <c r="B90334">
        <f t="shared" ca="1" si="7055"/>
        <v>5.713703475957739E-3</v>
      </c>
      <c r="C90334">
        <f t="shared" ca="1" si="7057"/>
        <v>13.229430557125857</v>
      </c>
      <c r="D90334" s="48">
        <f t="shared" ca="1" si="7056"/>
        <v>53.109426881487416</v>
      </c>
      <c r="E90334">
        <f t="shared" ca="1" si="7058"/>
        <v>42.040411496975146</v>
      </c>
    </row>
    <row r="90335" spans="1:5" x14ac:dyDescent="0.35">
      <c r="A90335">
        <f t="shared" si="7059"/>
        <v>90324</v>
      </c>
      <c r="B90335">
        <f t="shared" ca="1" si="7055"/>
        <v>5.2567108295461925E-3</v>
      </c>
      <c r="C90335">
        <f t="shared" ca="1" si="7057"/>
        <v>13.792498848829512</v>
      </c>
      <c r="D90335" s="48">
        <f t="shared" ca="1" si="7056"/>
        <v>53.466995060966298</v>
      </c>
      <c r="E90335">
        <f t="shared" ca="1" si="7058"/>
        <v>64.63937540063543</v>
      </c>
    </row>
    <row r="90336" spans="1:5" x14ac:dyDescent="0.35">
      <c r="A90336">
        <f t="shared" si="7059"/>
        <v>90325</v>
      </c>
      <c r="B90336">
        <f t="shared" ca="1" si="7055"/>
        <v>6.0609292399625347E-3</v>
      </c>
      <c r="C90336">
        <f t="shared" ca="1" si="7057"/>
        <v>12.844890108956731</v>
      </c>
      <c r="D90336" s="48">
        <f t="shared" ca="1" si="7056"/>
        <v>50.925362616359017</v>
      </c>
      <c r="E90336">
        <f t="shared" ca="1" si="7058"/>
        <v>40.702658551973876</v>
      </c>
    </row>
    <row r="90337" spans="1:5" x14ac:dyDescent="0.35">
      <c r="A90337">
        <f t="shared" si="7059"/>
        <v>90326</v>
      </c>
      <c r="B90337">
        <f t="shared" ca="1" si="7055"/>
        <v>4.9926008979416479E-3</v>
      </c>
      <c r="C90337">
        <f t="shared" ca="1" si="7057"/>
        <v>14.152611162082675</v>
      </c>
      <c r="D90337" s="48">
        <f t="shared" ca="1" si="7056"/>
        <v>50.906650195998743</v>
      </c>
      <c r="E90337">
        <f t="shared" ca="1" si="7058"/>
        <v>69.81904819453969</v>
      </c>
    </row>
    <row r="90338" spans="1:5" x14ac:dyDescent="0.35">
      <c r="A90338">
        <f t="shared" si="7059"/>
        <v>90327</v>
      </c>
      <c r="B90338">
        <f t="shared" ca="1" si="7055"/>
        <v>4.6554919703647012E-3</v>
      </c>
      <c r="C90338">
        <f t="shared" ca="1" si="7057"/>
        <v>14.65605914834158</v>
      </c>
      <c r="D90338" s="48">
        <f t="shared" ca="1" si="7056"/>
        <v>50.927402455586709</v>
      </c>
      <c r="E90338">
        <f t="shared" ca="1" si="7058"/>
        <v>55.419362971633142</v>
      </c>
    </row>
    <row r="90339" spans="1:5" x14ac:dyDescent="0.35">
      <c r="A90339">
        <f t="shared" si="7059"/>
        <v>90328</v>
      </c>
      <c r="B90339">
        <f t="shared" ca="1" si="7055"/>
        <v>7.3556340637456197E-3</v>
      </c>
      <c r="C90339">
        <f t="shared" ca="1" si="7057"/>
        <v>11.659768890997325</v>
      </c>
      <c r="D90339" s="48">
        <f t="shared" ca="1" si="7056"/>
        <v>52.165210766778657</v>
      </c>
      <c r="E90339">
        <f t="shared" ca="1" si="7058"/>
        <v>46.731376344673073</v>
      </c>
    </row>
    <row r="90340" spans="1:5" x14ac:dyDescent="0.35">
      <c r="A90340">
        <f t="shared" si="7059"/>
        <v>90329</v>
      </c>
      <c r="B90340">
        <f t="shared" ca="1" si="7055"/>
        <v>5.1286594885489901E-3</v>
      </c>
      <c r="C90340">
        <f t="shared" ca="1" si="7057"/>
        <v>13.963621467174642</v>
      </c>
      <c r="D90340" s="48">
        <f t="shared" ca="1" si="7056"/>
        <v>52.367305665370061</v>
      </c>
      <c r="E90340">
        <f t="shared" ca="1" si="7058"/>
        <v>84.991849773025166</v>
      </c>
    </row>
    <row r="90341" spans="1:5" x14ac:dyDescent="0.35">
      <c r="A90341">
        <f t="shared" si="7059"/>
        <v>90330</v>
      </c>
      <c r="B90341">
        <f t="shared" ca="1" si="7055"/>
        <v>3.3286058041453567E-3</v>
      </c>
      <c r="C90341">
        <f t="shared" ca="1" si="7057"/>
        <v>17.332803637073077</v>
      </c>
      <c r="D90341" s="48">
        <f t="shared" ca="1" si="7056"/>
        <v>54.843188555910395</v>
      </c>
      <c r="E90341">
        <f t="shared" ca="1" si="7058"/>
        <v>86.504626027649508</v>
      </c>
    </row>
    <row r="90342" spans="1:5" x14ac:dyDescent="0.35">
      <c r="A90342">
        <f t="shared" si="7059"/>
        <v>90331</v>
      </c>
      <c r="B90342">
        <f t="shared" ca="1" si="7055"/>
        <v>4.8699984870451615E-3</v>
      </c>
      <c r="C90342">
        <f t="shared" ca="1" si="7057"/>
        <v>14.329650129266776</v>
      </c>
      <c r="D90342" s="48">
        <f t="shared" ca="1" si="7056"/>
        <v>50.395579126335321</v>
      </c>
      <c r="E90342">
        <f t="shared" ca="1" si="7058"/>
        <v>68.675391223984832</v>
      </c>
    </row>
    <row r="90343" spans="1:5" x14ac:dyDescent="0.35">
      <c r="A90343">
        <f t="shared" si="7059"/>
        <v>90332</v>
      </c>
      <c r="B90343">
        <f t="shared" ca="1" si="7055"/>
        <v>6.4587615281161389E-3</v>
      </c>
      <c r="C90343">
        <f t="shared" ca="1" si="7057"/>
        <v>12.443007850876061</v>
      </c>
      <c r="D90343" s="48">
        <f t="shared" ca="1" si="7056"/>
        <v>51.762467608077209</v>
      </c>
      <c r="E90343">
        <f t="shared" ca="1" si="7058"/>
        <v>53.266078759469785</v>
      </c>
    </row>
    <row r="90344" spans="1:5" x14ac:dyDescent="0.35">
      <c r="A90344">
        <f t="shared" si="7059"/>
        <v>90333</v>
      </c>
      <c r="B90344">
        <f t="shared" ca="1" si="7055"/>
        <v>5.0678631494582944E-3</v>
      </c>
      <c r="C90344">
        <f t="shared" ca="1" si="7057"/>
        <v>14.047128671527926</v>
      </c>
      <c r="D90344" s="48">
        <f t="shared" ca="1" si="7056"/>
        <v>53.397251290150024</v>
      </c>
      <c r="E90344">
        <f t="shared" ca="1" si="7058"/>
        <v>64.293694654058896</v>
      </c>
    </row>
    <row r="90345" spans="1:5" x14ac:dyDescent="0.35">
      <c r="A90345">
        <f t="shared" si="7059"/>
        <v>90334</v>
      </c>
      <c r="B90345">
        <f t="shared" ca="1" si="7055"/>
        <v>4.0693398308985973E-3</v>
      </c>
      <c r="C90345">
        <f t="shared" ca="1" si="7057"/>
        <v>15.676099822889045</v>
      </c>
      <c r="D90345" s="48">
        <f t="shared" ca="1" si="7056"/>
        <v>52.562783345485705</v>
      </c>
      <c r="E90345">
        <f t="shared" ca="1" si="7058"/>
        <v>36.370455997651497</v>
      </c>
    </row>
    <row r="90346" spans="1:5" x14ac:dyDescent="0.35">
      <c r="A90346">
        <f t="shared" si="7059"/>
        <v>90335</v>
      </c>
      <c r="B90346">
        <f t="shared" ca="1" si="7055"/>
        <v>5.0872384637276969E-3</v>
      </c>
      <c r="C90346">
        <f t="shared" ca="1" si="7057"/>
        <v>14.020353125787805</v>
      </c>
      <c r="D90346" s="48">
        <f t="shared" ca="1" si="7056"/>
        <v>48.100106624225567</v>
      </c>
      <c r="E90346">
        <f t="shared" ca="1" si="7058"/>
        <v>44.242713978493455</v>
      </c>
    </row>
    <row r="90347" spans="1:5" x14ac:dyDescent="0.35">
      <c r="A90347">
        <f t="shared" si="7059"/>
        <v>90336</v>
      </c>
      <c r="B90347">
        <f t="shared" ca="1" si="7055"/>
        <v>4.9514168321651295E-3</v>
      </c>
      <c r="C90347">
        <f t="shared" ca="1" si="7057"/>
        <v>14.21134738800183</v>
      </c>
      <c r="D90347" s="48">
        <f t="shared" ca="1" si="7056"/>
        <v>53.22833675723929</v>
      </c>
      <c r="E90347">
        <f t="shared" ca="1" si="7058"/>
        <v>71.734082348155056</v>
      </c>
    </row>
    <row r="90348" spans="1:5" x14ac:dyDescent="0.35">
      <c r="A90348">
        <f t="shared" si="7059"/>
        <v>90337</v>
      </c>
      <c r="B90348">
        <f t="shared" ca="1" si="7055"/>
        <v>4.5474360868468433E-3</v>
      </c>
      <c r="C90348">
        <f t="shared" ca="1" si="7057"/>
        <v>14.829165019913743</v>
      </c>
      <c r="D90348" s="48">
        <f t="shared" ca="1" si="7056"/>
        <v>53.731940016473935</v>
      </c>
      <c r="E90348">
        <f t="shared" ca="1" si="7058"/>
        <v>53.208849656994893</v>
      </c>
    </row>
    <row r="90349" spans="1:5" x14ac:dyDescent="0.35">
      <c r="A90349">
        <f t="shared" si="7059"/>
        <v>90338</v>
      </c>
      <c r="B90349">
        <f t="shared" ca="1" si="7055"/>
        <v>3.6460654263053009E-3</v>
      </c>
      <c r="C90349">
        <f t="shared" ca="1" si="7057"/>
        <v>16.561046296269062</v>
      </c>
      <c r="D90349" s="48">
        <f t="shared" ca="1" si="7056"/>
        <v>51.569840078706854</v>
      </c>
      <c r="E90349">
        <f t="shared" ca="1" si="7058"/>
        <v>30.922727142086401</v>
      </c>
    </row>
    <row r="90350" spans="1:5" x14ac:dyDescent="0.35">
      <c r="A90350">
        <f t="shared" si="7059"/>
        <v>90339</v>
      </c>
      <c r="B90350">
        <f t="shared" ca="1" si="7055"/>
        <v>6.2402210875627546E-3</v>
      </c>
      <c r="C90350">
        <f t="shared" ca="1" si="7057"/>
        <v>12.659017831605988</v>
      </c>
      <c r="D90350" s="48">
        <f t="shared" ca="1" si="7056"/>
        <v>52.816385928695404</v>
      </c>
      <c r="E90350">
        <f t="shared" ca="1" si="7058"/>
        <v>32.603015992832795</v>
      </c>
    </row>
    <row r="90351" spans="1:5" x14ac:dyDescent="0.35">
      <c r="A90351">
        <f t="shared" si="7059"/>
        <v>90340</v>
      </c>
      <c r="B90351">
        <f t="shared" ca="1" si="7055"/>
        <v>5.2491334910401205E-3</v>
      </c>
      <c r="C90351">
        <f t="shared" ca="1" si="7057"/>
        <v>13.802450276406018</v>
      </c>
      <c r="D90351" s="48">
        <f t="shared" ca="1" si="7056"/>
        <v>51.909927528718185</v>
      </c>
      <c r="E90351">
        <f t="shared" ca="1" si="7058"/>
        <v>32.739239096425067</v>
      </c>
    </row>
    <row r="90352" spans="1:5" x14ac:dyDescent="0.35">
      <c r="A90352">
        <f t="shared" si="7059"/>
        <v>90341</v>
      </c>
      <c r="B90352">
        <f t="shared" ca="1" si="7055"/>
        <v>4.3966670470607901E-3</v>
      </c>
      <c r="C90352">
        <f t="shared" ca="1" si="7057"/>
        <v>15.08128026523265</v>
      </c>
      <c r="D90352" s="48">
        <f t="shared" ca="1" si="7056"/>
        <v>51.218981632069045</v>
      </c>
      <c r="E90352">
        <f t="shared" ca="1" si="7058"/>
        <v>51.300344715284005</v>
      </c>
    </row>
    <row r="90353" spans="1:5" x14ac:dyDescent="0.35">
      <c r="A90353">
        <f t="shared" si="7059"/>
        <v>90342</v>
      </c>
      <c r="B90353">
        <f t="shared" ca="1" si="7055"/>
        <v>5.7028379322940888E-3</v>
      </c>
      <c r="C90353">
        <f t="shared" ca="1" si="7057"/>
        <v>13.242027491614026</v>
      </c>
      <c r="D90353" s="48">
        <f t="shared" ca="1" si="7056"/>
        <v>51.899074281790035</v>
      </c>
      <c r="E90353">
        <f t="shared" ca="1" si="7058"/>
        <v>54.286385531933718</v>
      </c>
    </row>
    <row r="90354" spans="1:5" x14ac:dyDescent="0.35">
      <c r="A90354">
        <f t="shared" si="7059"/>
        <v>90343</v>
      </c>
      <c r="B90354">
        <f t="shared" ca="1" si="7055"/>
        <v>5.8627203600563364E-3</v>
      </c>
      <c r="C90354">
        <f t="shared" ca="1" si="7057"/>
        <v>13.060217517092653</v>
      </c>
      <c r="D90354" s="48">
        <f t="shared" ca="1" si="7056"/>
        <v>53.111771847503498</v>
      </c>
      <c r="E90354">
        <f t="shared" ca="1" si="7058"/>
        <v>64.017453497463478</v>
      </c>
    </row>
    <row r="90355" spans="1:5" x14ac:dyDescent="0.35">
      <c r="A90355">
        <f t="shared" si="7059"/>
        <v>90344</v>
      </c>
      <c r="B90355">
        <f t="shared" ca="1" si="7055"/>
        <v>5.0935830974690949E-3</v>
      </c>
      <c r="C90355">
        <f t="shared" ca="1" si="7057"/>
        <v>14.011618437294533</v>
      </c>
      <c r="D90355" s="48">
        <f t="shared" ca="1" si="7056"/>
        <v>50.516427155301329</v>
      </c>
      <c r="E90355">
        <f t="shared" ca="1" si="7058"/>
        <v>64.239215557240357</v>
      </c>
    </row>
    <row r="90356" spans="1:5" x14ac:dyDescent="0.35">
      <c r="A90356">
        <f t="shared" si="7059"/>
        <v>90345</v>
      </c>
      <c r="B90356">
        <f t="shared" ca="1" si="7055"/>
        <v>4.1292851044088443E-3</v>
      </c>
      <c r="C90356">
        <f t="shared" ca="1" si="7057"/>
        <v>15.561898028843176</v>
      </c>
      <c r="D90356" s="48">
        <f t="shared" ca="1" si="7056"/>
        <v>53.148816816493515</v>
      </c>
      <c r="E90356">
        <f t="shared" ca="1" si="7058"/>
        <v>34.44345655812527</v>
      </c>
    </row>
    <row r="90357" spans="1:5" x14ac:dyDescent="0.35">
      <c r="A90357">
        <f t="shared" si="7059"/>
        <v>90346</v>
      </c>
      <c r="B90357">
        <f t="shared" ca="1" si="7055"/>
        <v>6.0226573442510563E-3</v>
      </c>
      <c r="C90357">
        <f t="shared" ca="1" si="7057"/>
        <v>12.885637884742673</v>
      </c>
      <c r="D90357" s="48">
        <f t="shared" ca="1" si="7056"/>
        <v>50.658781683404371</v>
      </c>
      <c r="E90357">
        <f t="shared" ca="1" si="7058"/>
        <v>33.466795785561267</v>
      </c>
    </row>
    <row r="90358" spans="1:5" x14ac:dyDescent="0.35">
      <c r="A90358">
        <f t="shared" si="7059"/>
        <v>90347</v>
      </c>
      <c r="B90358">
        <f t="shared" ca="1" si="7055"/>
        <v>6.6333108136051293E-3</v>
      </c>
      <c r="C90358">
        <f t="shared" ca="1" si="7057"/>
        <v>12.27820347791317</v>
      </c>
      <c r="D90358" s="48">
        <f t="shared" ca="1" si="7056"/>
        <v>51.326767072092373</v>
      </c>
      <c r="E90358">
        <f t="shared" ca="1" si="7058"/>
        <v>79.346464754438827</v>
      </c>
    </row>
    <row r="90359" spans="1:5" x14ac:dyDescent="0.35">
      <c r="A90359">
        <f t="shared" si="7059"/>
        <v>90348</v>
      </c>
      <c r="B90359">
        <f t="shared" ca="1" si="7055"/>
        <v>5.3774033598854706E-3</v>
      </c>
      <c r="C90359">
        <f t="shared" ca="1" si="7057"/>
        <v>13.636838364528698</v>
      </c>
      <c r="D90359" s="48">
        <f t="shared" ca="1" si="7056"/>
        <v>53.712664336490107</v>
      </c>
      <c r="E90359">
        <f t="shared" ca="1" si="7058"/>
        <v>40.295050839911987</v>
      </c>
    </row>
    <row r="90360" spans="1:5" x14ac:dyDescent="0.35">
      <c r="A90360">
        <f t="shared" si="7059"/>
        <v>90349</v>
      </c>
      <c r="B90360">
        <f t="shared" ca="1" si="7055"/>
        <v>3.9932700819467594E-3</v>
      </c>
      <c r="C90360">
        <f t="shared" ca="1" si="7057"/>
        <v>15.824706277063306</v>
      </c>
      <c r="D90360" s="48">
        <f t="shared" ca="1" si="7056"/>
        <v>53.776167905333125</v>
      </c>
      <c r="E90360">
        <f t="shared" ca="1" si="7058"/>
        <v>71.549384916001742</v>
      </c>
    </row>
    <row r="90361" spans="1:5" x14ac:dyDescent="0.35">
      <c r="A90361">
        <f t="shared" si="7059"/>
        <v>90350</v>
      </c>
      <c r="B90361">
        <f t="shared" ca="1" si="7055"/>
        <v>5.2010807230413571E-3</v>
      </c>
      <c r="C90361">
        <f t="shared" ca="1" si="7057"/>
        <v>13.866064079052229</v>
      </c>
      <c r="D90361" s="48">
        <f t="shared" ca="1" si="7056"/>
        <v>54.876291021423903</v>
      </c>
      <c r="E90361">
        <f t="shared" ca="1" si="7058"/>
        <v>61.362764524092889</v>
      </c>
    </row>
    <row r="90362" spans="1:5" x14ac:dyDescent="0.35">
      <c r="A90362">
        <f t="shared" si="7059"/>
        <v>90351</v>
      </c>
      <c r="B90362">
        <f t="shared" ca="1" si="7055"/>
        <v>3.0110594419254996E-3</v>
      </c>
      <c r="C90362">
        <f t="shared" ca="1" si="7057"/>
        <v>18.22385853381876</v>
      </c>
      <c r="D90362" s="48">
        <f t="shared" ca="1" si="7056"/>
        <v>49.976702320368176</v>
      </c>
      <c r="E90362">
        <f t="shared" ca="1" si="7058"/>
        <v>64.654006223329375</v>
      </c>
    </row>
    <row r="90363" spans="1:5" x14ac:dyDescent="0.35">
      <c r="A90363">
        <f t="shared" si="7059"/>
        <v>90352</v>
      </c>
      <c r="B90363">
        <f t="shared" ca="1" si="7055"/>
        <v>4.9966551535563525E-3</v>
      </c>
      <c r="C90363">
        <f t="shared" ca="1" si="7057"/>
        <v>14.146868325592179</v>
      </c>
      <c r="D90363" s="48">
        <f t="shared" ca="1" si="7056"/>
        <v>52.09246323513495</v>
      </c>
      <c r="E90363">
        <f t="shared" ca="1" si="7058"/>
        <v>48.308487159605626</v>
      </c>
    </row>
    <row r="90364" spans="1:5" x14ac:dyDescent="0.35">
      <c r="A90364">
        <f t="shared" si="7059"/>
        <v>90353</v>
      </c>
      <c r="B90364">
        <f t="shared" ca="1" si="7055"/>
        <v>3.9406451953631003E-3</v>
      </c>
      <c r="C90364">
        <f t="shared" ca="1" si="7057"/>
        <v>15.930020438732742</v>
      </c>
      <c r="D90364" s="48">
        <f t="shared" ca="1" si="7056"/>
        <v>50.596760307196043</v>
      </c>
      <c r="E90364">
        <f t="shared" ca="1" si="7058"/>
        <v>69.832990620546795</v>
      </c>
    </row>
    <row r="90365" spans="1:5" x14ac:dyDescent="0.35">
      <c r="A90365">
        <f t="shared" si="7059"/>
        <v>90354</v>
      </c>
      <c r="B90365">
        <f t="shared" ca="1" si="7055"/>
        <v>4.2753339751932743E-3</v>
      </c>
      <c r="C90365">
        <f t="shared" ca="1" si="7057"/>
        <v>15.293784872656781</v>
      </c>
      <c r="D90365" s="48">
        <f t="shared" ca="1" si="7056"/>
        <v>52.04364056951772</v>
      </c>
      <c r="E90365">
        <f t="shared" ca="1" si="7058"/>
        <v>44.609296008561763</v>
      </c>
    </row>
    <row r="90366" spans="1:5" x14ac:dyDescent="0.35">
      <c r="A90366">
        <f t="shared" si="7059"/>
        <v>90355</v>
      </c>
      <c r="B90366">
        <f t="shared" ca="1" si="7055"/>
        <v>3.6533632011593545E-3</v>
      </c>
      <c r="C90366">
        <f t="shared" ca="1" si="7057"/>
        <v>16.544497270579928</v>
      </c>
      <c r="D90366" s="48">
        <f t="shared" ca="1" si="7056"/>
        <v>48.543974031628863</v>
      </c>
      <c r="E90366">
        <f t="shared" ca="1" si="7058"/>
        <v>19.010427218487663</v>
      </c>
    </row>
    <row r="90367" spans="1:5" x14ac:dyDescent="0.35">
      <c r="A90367">
        <f t="shared" si="7059"/>
        <v>90356</v>
      </c>
      <c r="B90367">
        <f t="shared" ca="1" si="7055"/>
        <v>5.588176682706998E-3</v>
      </c>
      <c r="C90367">
        <f t="shared" ca="1" si="7057"/>
        <v>13.377191233766029</v>
      </c>
      <c r="D90367" s="48">
        <f t="shared" ca="1" si="7056"/>
        <v>54.194632983306768</v>
      </c>
      <c r="E90367">
        <f t="shared" ca="1" si="7058"/>
        <v>64.830558815550589</v>
      </c>
    </row>
    <row r="90368" spans="1:5" x14ac:dyDescent="0.35">
      <c r="A90368">
        <f t="shared" si="7059"/>
        <v>90357</v>
      </c>
      <c r="B90368">
        <f t="shared" ca="1" si="7055"/>
        <v>4.687837489931998E-3</v>
      </c>
      <c r="C90368">
        <f t="shared" ca="1" si="7057"/>
        <v>14.605409097225373</v>
      </c>
      <c r="D90368" s="48">
        <f t="shared" ca="1" si="7056"/>
        <v>53.175422937315744</v>
      </c>
      <c r="E90368">
        <f t="shared" ca="1" si="7058"/>
        <v>40.475866850078091</v>
      </c>
    </row>
    <row r="90369" spans="1:5" x14ac:dyDescent="0.35">
      <c r="A90369">
        <f t="shared" si="7059"/>
        <v>90358</v>
      </c>
      <c r="B90369">
        <f t="shared" ca="1" si="7055"/>
        <v>5.1681223573908346E-3</v>
      </c>
      <c r="C90369">
        <f t="shared" ca="1" si="7057"/>
        <v>13.910207434043919</v>
      </c>
      <c r="D90369" s="48">
        <f t="shared" ca="1" si="7056"/>
        <v>47.188919079314509</v>
      </c>
      <c r="E90369">
        <f t="shared" ca="1" si="7058"/>
        <v>46.138791697461244</v>
      </c>
    </row>
    <row r="90370" spans="1:5" x14ac:dyDescent="0.35">
      <c r="A90370">
        <f t="shared" si="7059"/>
        <v>90359</v>
      </c>
      <c r="B90370">
        <f t="shared" ca="1" si="7055"/>
        <v>5.3834833319217016E-3</v>
      </c>
      <c r="C90370">
        <f t="shared" ca="1" si="7057"/>
        <v>13.629135636238574</v>
      </c>
      <c r="D90370" s="48">
        <f t="shared" ca="1" si="7056"/>
        <v>51.095957234945367</v>
      </c>
      <c r="E90370">
        <f t="shared" ca="1" si="7058"/>
        <v>38.71503915815773</v>
      </c>
    </row>
    <row r="90371" spans="1:5" x14ac:dyDescent="0.35">
      <c r="A90371">
        <f t="shared" si="7059"/>
        <v>90360</v>
      </c>
      <c r="B90371">
        <f t="shared" ca="1" si="7055"/>
        <v>3.7575778677528585E-3</v>
      </c>
      <c r="C90371">
        <f t="shared" ca="1" si="7057"/>
        <v>16.31345710772456</v>
      </c>
      <c r="D90371" s="48">
        <f t="shared" ca="1" si="7056"/>
        <v>50.218356758704857</v>
      </c>
      <c r="E90371">
        <f t="shared" ca="1" si="7058"/>
        <v>49.629659794663901</v>
      </c>
    </row>
    <row r="90372" spans="1:5" x14ac:dyDescent="0.35">
      <c r="A90372">
        <f t="shared" si="7059"/>
        <v>90361</v>
      </c>
      <c r="B90372">
        <f t="shared" ca="1" si="7055"/>
        <v>5.4670875933688764E-3</v>
      </c>
      <c r="C90372">
        <f t="shared" ca="1" si="7057"/>
        <v>13.524523844068842</v>
      </c>
      <c r="D90372" s="48">
        <f t="shared" ca="1" si="7056"/>
        <v>50.480569076527495</v>
      </c>
      <c r="E90372">
        <f t="shared" ca="1" si="7058"/>
        <v>64.881035229598382</v>
      </c>
    </row>
    <row r="90373" spans="1:5" x14ac:dyDescent="0.35">
      <c r="A90373">
        <f t="shared" si="7059"/>
        <v>90362</v>
      </c>
      <c r="B90373">
        <f t="shared" ca="1" si="7055"/>
        <v>4.0302376080654165E-3</v>
      </c>
      <c r="C90373">
        <f t="shared" ca="1" si="7057"/>
        <v>15.751962685684584</v>
      </c>
      <c r="D90373" s="48">
        <f t="shared" ca="1" si="7056"/>
        <v>50.43436458271637</v>
      </c>
      <c r="E90373">
        <f t="shared" ca="1" si="7058"/>
        <v>52.223908319614615</v>
      </c>
    </row>
    <row r="90374" spans="1:5" x14ac:dyDescent="0.35">
      <c r="A90374">
        <f t="shared" si="7059"/>
        <v>90363</v>
      </c>
      <c r="B90374">
        <f t="shared" ca="1" si="7055"/>
        <v>3.767077392250062E-3</v>
      </c>
      <c r="C90374">
        <f t="shared" ca="1" si="7057"/>
        <v>16.292875116627069</v>
      </c>
      <c r="D90374" s="48">
        <f t="shared" ca="1" si="7056"/>
        <v>52.142328561147409</v>
      </c>
      <c r="E90374">
        <f t="shared" ca="1" si="7058"/>
        <v>52.221124869528865</v>
      </c>
    </row>
    <row r="90375" spans="1:5" x14ac:dyDescent="0.35">
      <c r="A90375">
        <f t="shared" si="7059"/>
        <v>90364</v>
      </c>
      <c r="B90375">
        <f t="shared" ca="1" si="7055"/>
        <v>4.8038011890837694E-3</v>
      </c>
      <c r="C90375">
        <f t="shared" ca="1" si="7057"/>
        <v>14.428044972088461</v>
      </c>
      <c r="D90375" s="48">
        <f t="shared" ca="1" si="7056"/>
        <v>51.902211583499806</v>
      </c>
      <c r="E90375">
        <f t="shared" ca="1" si="7058"/>
        <v>72.29359697109183</v>
      </c>
    </row>
    <row r="90376" spans="1:5" x14ac:dyDescent="0.35">
      <c r="A90376">
        <f t="shared" si="7059"/>
        <v>90365</v>
      </c>
      <c r="B90376">
        <f t="shared" ca="1" si="7055"/>
        <v>5.9735831016607156E-3</v>
      </c>
      <c r="C90376">
        <f t="shared" ca="1" si="7057"/>
        <v>12.93845873682511</v>
      </c>
      <c r="D90376" s="48">
        <f t="shared" ca="1" si="7056"/>
        <v>50.714241459763088</v>
      </c>
      <c r="E90376">
        <f t="shared" ca="1" si="7058"/>
        <v>54.546307166071614</v>
      </c>
    </row>
    <row r="90377" spans="1:5" x14ac:dyDescent="0.35">
      <c r="A90377">
        <f t="shared" si="7059"/>
        <v>90366</v>
      </c>
      <c r="B90377">
        <f t="shared" ca="1" si="7055"/>
        <v>5.7437723658397347E-3</v>
      </c>
      <c r="C90377">
        <f t="shared" ca="1" si="7057"/>
        <v>13.194756805285087</v>
      </c>
      <c r="D90377" s="48">
        <f t="shared" ca="1" si="7056"/>
        <v>52.009273876346342</v>
      </c>
      <c r="E90377">
        <f t="shared" ca="1" si="7058"/>
        <v>59.161900836682399</v>
      </c>
    </row>
    <row r="90378" spans="1:5" x14ac:dyDescent="0.35">
      <c r="A90378">
        <f t="shared" si="7059"/>
        <v>90367</v>
      </c>
      <c r="B90378">
        <f t="shared" ca="1" si="7055"/>
        <v>5.8498596411979721E-3</v>
      </c>
      <c r="C90378">
        <f t="shared" ca="1" si="7057"/>
        <v>13.074565858905318</v>
      </c>
      <c r="D90378" s="48">
        <f t="shared" ca="1" si="7056"/>
        <v>53.034984885821054</v>
      </c>
      <c r="E90378">
        <f t="shared" ca="1" si="7058"/>
        <v>44.233728110979627</v>
      </c>
    </row>
    <row r="90379" spans="1:5" x14ac:dyDescent="0.35">
      <c r="A90379">
        <f t="shared" si="7059"/>
        <v>90368</v>
      </c>
      <c r="B90379">
        <f t="shared" ca="1" si="7055"/>
        <v>6.0512338954887583E-3</v>
      </c>
      <c r="C90379">
        <f t="shared" ca="1" si="7057"/>
        <v>12.855176093051993</v>
      </c>
      <c r="D90379" s="48">
        <f t="shared" ca="1" si="7056"/>
        <v>51.301670384832192</v>
      </c>
      <c r="E90379">
        <f t="shared" ca="1" si="7058"/>
        <v>45.468025835158727</v>
      </c>
    </row>
    <row r="90380" spans="1:5" x14ac:dyDescent="0.35">
      <c r="A90380">
        <f t="shared" si="7059"/>
        <v>90369</v>
      </c>
      <c r="B90380">
        <f t="shared" ref="B90380:B90443" ca="1" si="7060">_xlfn.GAMMA.INV(RAND(),$B$6,$B$7)</f>
        <v>7.7050598632618251E-3</v>
      </c>
      <c r="C90380">
        <f t="shared" ca="1" si="7057"/>
        <v>11.392315172563672</v>
      </c>
      <c r="D90380" s="48">
        <f t="shared" ref="D90380:D90443" ca="1" si="7061">_xlfn.NORM.INV(RAND(),$B$4,C90380/SQRT($B$2))</f>
        <v>51.875123672717685</v>
      </c>
      <c r="E90380">
        <f t="shared" ca="1" si="7058"/>
        <v>42.005417482572476</v>
      </c>
    </row>
    <row r="90381" spans="1:5" x14ac:dyDescent="0.35">
      <c r="A90381">
        <f t="shared" si="7059"/>
        <v>90370</v>
      </c>
      <c r="B90381">
        <f t="shared" ca="1" si="7060"/>
        <v>5.3027719051024986E-3</v>
      </c>
      <c r="C90381">
        <f t="shared" ref="C90381:C90444" ca="1" si="7062">1/SQRT(B90381)</f>
        <v>13.732465817854608</v>
      </c>
      <c r="D90381" s="48">
        <f t="shared" ca="1" si="7061"/>
        <v>49.449757572468307</v>
      </c>
      <c r="E90381">
        <f t="shared" ref="E90381:E90444" ca="1" si="7063">_xlfn.NORM.INV(RAND(),D90381,C90381)</f>
        <v>47.112130757609918</v>
      </c>
    </row>
    <row r="90382" spans="1:5" x14ac:dyDescent="0.35">
      <c r="A90382">
        <f t="shared" ref="A90382:A90445" si="7064">A90381+1</f>
        <v>90371</v>
      </c>
      <c r="B90382">
        <f t="shared" ca="1" si="7060"/>
        <v>4.5228322017739093E-3</v>
      </c>
      <c r="C90382">
        <f t="shared" ca="1" si="7062"/>
        <v>14.86944511480629</v>
      </c>
      <c r="D90382" s="48">
        <f t="shared" ca="1" si="7061"/>
        <v>48.994491691020208</v>
      </c>
      <c r="E90382">
        <f t="shared" ca="1" si="7063"/>
        <v>56.327711350089196</v>
      </c>
    </row>
    <row r="90383" spans="1:5" x14ac:dyDescent="0.35">
      <c r="A90383">
        <f t="shared" si="7064"/>
        <v>90372</v>
      </c>
      <c r="B90383">
        <f t="shared" ca="1" si="7060"/>
        <v>4.7884869598501687E-3</v>
      </c>
      <c r="C90383">
        <f t="shared" ca="1" si="7062"/>
        <v>14.451097975194392</v>
      </c>
      <c r="D90383" s="48">
        <f t="shared" ca="1" si="7061"/>
        <v>49.67338565667535</v>
      </c>
      <c r="E90383">
        <f t="shared" ca="1" si="7063"/>
        <v>51.785764518787218</v>
      </c>
    </row>
    <row r="90384" spans="1:5" x14ac:dyDescent="0.35">
      <c r="A90384">
        <f t="shared" si="7064"/>
        <v>90373</v>
      </c>
      <c r="B90384">
        <f t="shared" ca="1" si="7060"/>
        <v>4.5762670499480849E-3</v>
      </c>
      <c r="C90384">
        <f t="shared" ca="1" si="7062"/>
        <v>14.782378564954859</v>
      </c>
      <c r="D90384" s="48">
        <f t="shared" ca="1" si="7061"/>
        <v>52.895014936440845</v>
      </c>
      <c r="E90384">
        <f t="shared" ca="1" si="7063"/>
        <v>35.873910735593832</v>
      </c>
    </row>
    <row r="90385" spans="1:5" x14ac:dyDescent="0.35">
      <c r="A90385">
        <f t="shared" si="7064"/>
        <v>90374</v>
      </c>
      <c r="B90385">
        <f t="shared" ca="1" si="7060"/>
        <v>4.8101790787526558E-3</v>
      </c>
      <c r="C90385">
        <f t="shared" ca="1" si="7062"/>
        <v>14.418476617091692</v>
      </c>
      <c r="D90385" s="48">
        <f t="shared" ca="1" si="7061"/>
        <v>52.003360618252096</v>
      </c>
      <c r="E90385">
        <f t="shared" ca="1" si="7063"/>
        <v>79.284158444539941</v>
      </c>
    </row>
    <row r="90386" spans="1:5" x14ac:dyDescent="0.35">
      <c r="A90386">
        <f t="shared" si="7064"/>
        <v>90375</v>
      </c>
      <c r="B90386">
        <f t="shared" ca="1" si="7060"/>
        <v>3.4944677379786051E-3</v>
      </c>
      <c r="C90386">
        <f t="shared" ca="1" si="7062"/>
        <v>16.916459851618171</v>
      </c>
      <c r="D90386" s="48">
        <f t="shared" ca="1" si="7061"/>
        <v>48.863463942447083</v>
      </c>
      <c r="E90386">
        <f t="shared" ca="1" si="7063"/>
        <v>34.104379682233187</v>
      </c>
    </row>
    <row r="90387" spans="1:5" x14ac:dyDescent="0.35">
      <c r="A90387">
        <f t="shared" si="7064"/>
        <v>90376</v>
      </c>
      <c r="B90387">
        <f t="shared" ca="1" si="7060"/>
        <v>4.0731647275457196E-3</v>
      </c>
      <c r="C90387">
        <f t="shared" ca="1" si="7062"/>
        <v>15.668737790111303</v>
      </c>
      <c r="D90387" s="48">
        <f t="shared" ca="1" si="7061"/>
        <v>54.666756243222757</v>
      </c>
      <c r="E90387">
        <f t="shared" ca="1" si="7063"/>
        <v>41.66193053628696</v>
      </c>
    </row>
    <row r="90388" spans="1:5" x14ac:dyDescent="0.35">
      <c r="A90388">
        <f t="shared" si="7064"/>
        <v>90377</v>
      </c>
      <c r="B90388">
        <f t="shared" ca="1" si="7060"/>
        <v>5.2478769859042821E-3</v>
      </c>
      <c r="C90388">
        <f t="shared" ca="1" si="7062"/>
        <v>13.804102545668975</v>
      </c>
      <c r="D90388" s="48">
        <f t="shared" ca="1" si="7061"/>
        <v>50.244713562182639</v>
      </c>
      <c r="E90388">
        <f t="shared" ca="1" si="7063"/>
        <v>67.514042818148482</v>
      </c>
    </row>
    <row r="90389" spans="1:5" x14ac:dyDescent="0.35">
      <c r="A90389">
        <f t="shared" si="7064"/>
        <v>90378</v>
      </c>
      <c r="B90389">
        <f t="shared" ca="1" si="7060"/>
        <v>6.4797901509030791E-3</v>
      </c>
      <c r="C90389">
        <f t="shared" ca="1" si="7062"/>
        <v>12.422801027366331</v>
      </c>
      <c r="D90389" s="48">
        <f t="shared" ca="1" si="7061"/>
        <v>53.701673863570782</v>
      </c>
      <c r="E90389">
        <f t="shared" ca="1" si="7063"/>
        <v>59.707064278785474</v>
      </c>
    </row>
    <row r="90390" spans="1:5" x14ac:dyDescent="0.35">
      <c r="A90390">
        <f t="shared" si="7064"/>
        <v>90379</v>
      </c>
      <c r="B90390">
        <f t="shared" ca="1" si="7060"/>
        <v>7.4414779100708279E-3</v>
      </c>
      <c r="C90390">
        <f t="shared" ca="1" si="7062"/>
        <v>11.592321079666799</v>
      </c>
      <c r="D90390" s="48">
        <f t="shared" ca="1" si="7061"/>
        <v>49.75525957016221</v>
      </c>
      <c r="E90390">
        <f t="shared" ca="1" si="7063"/>
        <v>57.664097733077313</v>
      </c>
    </row>
    <row r="90391" spans="1:5" x14ac:dyDescent="0.35">
      <c r="A90391">
        <f t="shared" si="7064"/>
        <v>90380</v>
      </c>
      <c r="B90391">
        <f t="shared" ca="1" si="7060"/>
        <v>4.7081380094108945E-3</v>
      </c>
      <c r="C90391">
        <f t="shared" ca="1" si="7062"/>
        <v>14.573887326720781</v>
      </c>
      <c r="D90391" s="48">
        <f t="shared" ca="1" si="7061"/>
        <v>55.919113219123865</v>
      </c>
      <c r="E90391">
        <f t="shared" ca="1" si="7063"/>
        <v>62.511104867626571</v>
      </c>
    </row>
    <row r="90392" spans="1:5" x14ac:dyDescent="0.35">
      <c r="A90392">
        <f t="shared" si="7064"/>
        <v>90381</v>
      </c>
      <c r="B90392">
        <f t="shared" ca="1" si="7060"/>
        <v>3.7471037893322423E-3</v>
      </c>
      <c r="C90392">
        <f t="shared" ca="1" si="7062"/>
        <v>16.336241263222863</v>
      </c>
      <c r="D90392" s="48">
        <f t="shared" ca="1" si="7061"/>
        <v>51.037960030932652</v>
      </c>
      <c r="E90392">
        <f t="shared" ca="1" si="7063"/>
        <v>40.180996961363448</v>
      </c>
    </row>
    <row r="90393" spans="1:5" x14ac:dyDescent="0.35">
      <c r="A90393">
        <f t="shared" si="7064"/>
        <v>90382</v>
      </c>
      <c r="B90393">
        <f t="shared" ca="1" si="7060"/>
        <v>6.228272672055982E-3</v>
      </c>
      <c r="C90393">
        <f t="shared" ca="1" si="7062"/>
        <v>12.671154642230189</v>
      </c>
      <c r="D90393" s="48">
        <f t="shared" ca="1" si="7061"/>
        <v>52.866695491571768</v>
      </c>
      <c r="E90393">
        <f t="shared" ca="1" si="7063"/>
        <v>53.628719847482742</v>
      </c>
    </row>
    <row r="90394" spans="1:5" x14ac:dyDescent="0.35">
      <c r="A90394">
        <f t="shared" si="7064"/>
        <v>90383</v>
      </c>
      <c r="B90394">
        <f t="shared" ca="1" si="7060"/>
        <v>5.8310501822551085E-3</v>
      </c>
      <c r="C90394">
        <f t="shared" ca="1" si="7062"/>
        <v>13.095636463534907</v>
      </c>
      <c r="D90394" s="48">
        <f t="shared" ca="1" si="7061"/>
        <v>55.053663790823386</v>
      </c>
      <c r="E90394">
        <f t="shared" ca="1" si="7063"/>
        <v>81.465725810564976</v>
      </c>
    </row>
    <row r="90395" spans="1:5" x14ac:dyDescent="0.35">
      <c r="A90395">
        <f t="shared" si="7064"/>
        <v>90384</v>
      </c>
      <c r="B90395">
        <f t="shared" ca="1" si="7060"/>
        <v>5.4804979945163503E-3</v>
      </c>
      <c r="C90395">
        <f t="shared" ca="1" si="7062"/>
        <v>13.507966920250015</v>
      </c>
      <c r="D90395" s="48">
        <f t="shared" ca="1" si="7061"/>
        <v>51.398549154104366</v>
      </c>
      <c r="E90395">
        <f t="shared" ca="1" si="7063"/>
        <v>37.253679511171683</v>
      </c>
    </row>
    <row r="90396" spans="1:5" x14ac:dyDescent="0.35">
      <c r="A90396">
        <f t="shared" si="7064"/>
        <v>90385</v>
      </c>
      <c r="B90396">
        <f t="shared" ca="1" si="7060"/>
        <v>4.6909578261287391E-3</v>
      </c>
      <c r="C90396">
        <f t="shared" ca="1" si="7062"/>
        <v>14.60055066856431</v>
      </c>
      <c r="D90396" s="48">
        <f t="shared" ca="1" si="7061"/>
        <v>50.236837538519026</v>
      </c>
      <c r="E90396">
        <f t="shared" ca="1" si="7063"/>
        <v>42.073909806190457</v>
      </c>
    </row>
    <row r="90397" spans="1:5" x14ac:dyDescent="0.35">
      <c r="A90397">
        <f t="shared" si="7064"/>
        <v>90386</v>
      </c>
      <c r="B90397">
        <f t="shared" ca="1" si="7060"/>
        <v>6.0792190082652525E-3</v>
      </c>
      <c r="C90397">
        <f t="shared" ca="1" si="7062"/>
        <v>12.825553165266934</v>
      </c>
      <c r="D90397" s="48">
        <f t="shared" ca="1" si="7061"/>
        <v>51.302893680216357</v>
      </c>
      <c r="E90397">
        <f t="shared" ca="1" si="7063"/>
        <v>65.836343122745404</v>
      </c>
    </row>
    <row r="90398" spans="1:5" x14ac:dyDescent="0.35">
      <c r="A90398">
        <f t="shared" si="7064"/>
        <v>90387</v>
      </c>
      <c r="B90398">
        <f t="shared" ca="1" si="7060"/>
        <v>4.8517875785853131E-3</v>
      </c>
      <c r="C90398">
        <f t="shared" ca="1" si="7062"/>
        <v>14.356517704382092</v>
      </c>
      <c r="D90398" s="48">
        <f t="shared" ca="1" si="7061"/>
        <v>53.296834773526875</v>
      </c>
      <c r="E90398">
        <f t="shared" ca="1" si="7063"/>
        <v>52.442747288312432</v>
      </c>
    </row>
    <row r="90399" spans="1:5" x14ac:dyDescent="0.35">
      <c r="A90399">
        <f t="shared" si="7064"/>
        <v>90388</v>
      </c>
      <c r="B90399">
        <f t="shared" ca="1" si="7060"/>
        <v>3.7554979399246724E-3</v>
      </c>
      <c r="C90399">
        <f t="shared" ca="1" si="7062"/>
        <v>16.317973967703423</v>
      </c>
      <c r="D90399" s="48">
        <f t="shared" ca="1" si="7061"/>
        <v>50.844291703162824</v>
      </c>
      <c r="E90399">
        <f t="shared" ca="1" si="7063"/>
        <v>54.334768532831355</v>
      </c>
    </row>
    <row r="90400" spans="1:5" x14ac:dyDescent="0.35">
      <c r="A90400">
        <f t="shared" si="7064"/>
        <v>90389</v>
      </c>
      <c r="B90400">
        <f t="shared" ca="1" si="7060"/>
        <v>3.2317944399085688E-3</v>
      </c>
      <c r="C90400">
        <f t="shared" ca="1" si="7062"/>
        <v>17.590498018300156</v>
      </c>
      <c r="D90400" s="48">
        <f t="shared" ca="1" si="7061"/>
        <v>53.659342954847205</v>
      </c>
      <c r="E90400">
        <f t="shared" ca="1" si="7063"/>
        <v>17.901274440468804</v>
      </c>
    </row>
    <row r="90401" spans="1:5" x14ac:dyDescent="0.35">
      <c r="A90401">
        <f t="shared" si="7064"/>
        <v>90390</v>
      </c>
      <c r="B90401">
        <f t="shared" ca="1" si="7060"/>
        <v>4.8031255577181443E-3</v>
      </c>
      <c r="C90401">
        <f t="shared" ca="1" si="7062"/>
        <v>14.429059696441687</v>
      </c>
      <c r="D90401" s="48">
        <f t="shared" ca="1" si="7061"/>
        <v>54.719809654092764</v>
      </c>
      <c r="E90401">
        <f t="shared" ca="1" si="7063"/>
        <v>64.505256489903132</v>
      </c>
    </row>
    <row r="90402" spans="1:5" x14ac:dyDescent="0.35">
      <c r="A90402">
        <f t="shared" si="7064"/>
        <v>90391</v>
      </c>
      <c r="B90402">
        <f t="shared" ca="1" si="7060"/>
        <v>4.0032356417973088E-3</v>
      </c>
      <c r="C90402">
        <f t="shared" ca="1" si="7062"/>
        <v>15.804997179356883</v>
      </c>
      <c r="D90402" s="48">
        <f t="shared" ca="1" si="7061"/>
        <v>50.707413502122037</v>
      </c>
      <c r="E90402">
        <f t="shared" ca="1" si="7063"/>
        <v>36.263595435378022</v>
      </c>
    </row>
    <row r="90403" spans="1:5" x14ac:dyDescent="0.35">
      <c r="A90403">
        <f t="shared" si="7064"/>
        <v>90392</v>
      </c>
      <c r="B90403">
        <f t="shared" ca="1" si="7060"/>
        <v>4.6919672700362703E-3</v>
      </c>
      <c r="C90403">
        <f t="shared" ca="1" si="7062"/>
        <v>14.598979980953562</v>
      </c>
      <c r="D90403" s="48">
        <f t="shared" ca="1" si="7061"/>
        <v>49.242099712076133</v>
      </c>
      <c r="E90403">
        <f t="shared" ca="1" si="7063"/>
        <v>73.024055467740922</v>
      </c>
    </row>
    <row r="90404" spans="1:5" x14ac:dyDescent="0.35">
      <c r="A90404">
        <f t="shared" si="7064"/>
        <v>90393</v>
      </c>
      <c r="B90404">
        <f t="shared" ca="1" si="7060"/>
        <v>4.8932639306727968E-3</v>
      </c>
      <c r="C90404">
        <f t="shared" ca="1" si="7062"/>
        <v>14.295543764416101</v>
      </c>
      <c r="D90404" s="48">
        <f t="shared" ca="1" si="7061"/>
        <v>50.509665029221402</v>
      </c>
      <c r="E90404">
        <f t="shared" ca="1" si="7063"/>
        <v>52.079923737297911</v>
      </c>
    </row>
    <row r="90405" spans="1:5" x14ac:dyDescent="0.35">
      <c r="A90405">
        <f t="shared" si="7064"/>
        <v>90394</v>
      </c>
      <c r="B90405">
        <f t="shared" ca="1" si="7060"/>
        <v>3.6947026131489524E-3</v>
      </c>
      <c r="C90405">
        <f t="shared" ca="1" si="7062"/>
        <v>16.451680099488229</v>
      </c>
      <c r="D90405" s="48">
        <f t="shared" ca="1" si="7061"/>
        <v>52.109020204699391</v>
      </c>
      <c r="E90405">
        <f t="shared" ca="1" si="7063"/>
        <v>91.99737294925805</v>
      </c>
    </row>
    <row r="90406" spans="1:5" x14ac:dyDescent="0.35">
      <c r="A90406">
        <f t="shared" si="7064"/>
        <v>90395</v>
      </c>
      <c r="B90406">
        <f t="shared" ca="1" si="7060"/>
        <v>4.810572378426658E-3</v>
      </c>
      <c r="C90406">
        <f t="shared" ca="1" si="7062"/>
        <v>14.417887196787955</v>
      </c>
      <c r="D90406" s="48">
        <f t="shared" ca="1" si="7061"/>
        <v>52.848724139364137</v>
      </c>
      <c r="E90406">
        <f t="shared" ca="1" si="7063"/>
        <v>66.222081203007676</v>
      </c>
    </row>
    <row r="90407" spans="1:5" x14ac:dyDescent="0.35">
      <c r="A90407">
        <f t="shared" si="7064"/>
        <v>90396</v>
      </c>
      <c r="B90407">
        <f t="shared" ca="1" si="7060"/>
        <v>5.1837380281115576E-3</v>
      </c>
      <c r="C90407">
        <f t="shared" ca="1" si="7062"/>
        <v>13.889239837611807</v>
      </c>
      <c r="D90407" s="48">
        <f t="shared" ca="1" si="7061"/>
        <v>49.799428646615944</v>
      </c>
      <c r="E90407">
        <f t="shared" ca="1" si="7063"/>
        <v>42.733395907961423</v>
      </c>
    </row>
    <row r="90408" spans="1:5" x14ac:dyDescent="0.35">
      <c r="A90408">
        <f t="shared" si="7064"/>
        <v>90397</v>
      </c>
      <c r="B90408">
        <f t="shared" ca="1" si="7060"/>
        <v>5.5752381547575095E-3</v>
      </c>
      <c r="C90408">
        <f t="shared" ca="1" si="7062"/>
        <v>13.392704549635747</v>
      </c>
      <c r="D90408" s="48">
        <f t="shared" ca="1" si="7061"/>
        <v>48.49553138412476</v>
      </c>
      <c r="E90408">
        <f t="shared" ca="1" si="7063"/>
        <v>43.276524499115631</v>
      </c>
    </row>
    <row r="90409" spans="1:5" x14ac:dyDescent="0.35">
      <c r="A90409">
        <f t="shared" si="7064"/>
        <v>90398</v>
      </c>
      <c r="B90409">
        <f t="shared" ca="1" si="7060"/>
        <v>3.8468913827570559E-3</v>
      </c>
      <c r="C90409">
        <f t="shared" ca="1" si="7062"/>
        <v>16.122969704258431</v>
      </c>
      <c r="D90409" s="48">
        <f t="shared" ca="1" si="7061"/>
        <v>49.741343253089894</v>
      </c>
      <c r="E90409">
        <f t="shared" ca="1" si="7063"/>
        <v>34.405233214350964</v>
      </c>
    </row>
    <row r="90410" spans="1:5" x14ac:dyDescent="0.35">
      <c r="A90410">
        <f t="shared" si="7064"/>
        <v>90399</v>
      </c>
      <c r="B90410">
        <f t="shared" ca="1" si="7060"/>
        <v>3.9504868555776838E-3</v>
      </c>
      <c r="C90410">
        <f t="shared" ca="1" si="7062"/>
        <v>15.910165213386792</v>
      </c>
      <c r="D90410" s="48">
        <f t="shared" ca="1" si="7061"/>
        <v>53.048892925817896</v>
      </c>
      <c r="E90410">
        <f t="shared" ca="1" si="7063"/>
        <v>49.316831168825921</v>
      </c>
    </row>
    <row r="90411" spans="1:5" x14ac:dyDescent="0.35">
      <c r="A90411">
        <f t="shared" si="7064"/>
        <v>90400</v>
      </c>
      <c r="B90411">
        <f t="shared" ca="1" si="7060"/>
        <v>5.1032313997491962E-3</v>
      </c>
      <c r="C90411">
        <f t="shared" ca="1" si="7062"/>
        <v>13.998366805373349</v>
      </c>
      <c r="D90411" s="48">
        <f t="shared" ca="1" si="7061"/>
        <v>50.130641745400226</v>
      </c>
      <c r="E90411">
        <f t="shared" ca="1" si="7063"/>
        <v>56.344129476649144</v>
      </c>
    </row>
    <row r="90412" spans="1:5" x14ac:dyDescent="0.35">
      <c r="A90412">
        <f t="shared" si="7064"/>
        <v>90401</v>
      </c>
      <c r="B90412">
        <f t="shared" ca="1" si="7060"/>
        <v>4.85237521103608E-3</v>
      </c>
      <c r="C90412">
        <f t="shared" ca="1" si="7062"/>
        <v>14.355648376398726</v>
      </c>
      <c r="D90412" s="48">
        <f t="shared" ca="1" si="7061"/>
        <v>51.670387627794533</v>
      </c>
      <c r="E90412">
        <f t="shared" ca="1" si="7063"/>
        <v>55.422769050492924</v>
      </c>
    </row>
    <row r="90413" spans="1:5" x14ac:dyDescent="0.35">
      <c r="A90413">
        <f t="shared" si="7064"/>
        <v>90402</v>
      </c>
      <c r="B90413">
        <f t="shared" ca="1" si="7060"/>
        <v>7.1885897250513484E-3</v>
      </c>
      <c r="C90413">
        <f t="shared" ca="1" si="7062"/>
        <v>11.794462423936492</v>
      </c>
      <c r="D90413" s="48">
        <f t="shared" ca="1" si="7061"/>
        <v>51.380020490037396</v>
      </c>
      <c r="E90413">
        <f t="shared" ca="1" si="7063"/>
        <v>55.382480441726308</v>
      </c>
    </row>
    <row r="90414" spans="1:5" x14ac:dyDescent="0.35">
      <c r="A90414">
        <f t="shared" si="7064"/>
        <v>90403</v>
      </c>
      <c r="B90414">
        <f t="shared" ca="1" si="7060"/>
        <v>6.6602157467965288E-3</v>
      </c>
      <c r="C90414">
        <f t="shared" ca="1" si="7062"/>
        <v>12.253378565995675</v>
      </c>
      <c r="D90414" s="48">
        <f t="shared" ca="1" si="7061"/>
        <v>51.062102321190956</v>
      </c>
      <c r="E90414">
        <f t="shared" ca="1" si="7063"/>
        <v>60.002738020661241</v>
      </c>
    </row>
    <row r="90415" spans="1:5" x14ac:dyDescent="0.35">
      <c r="A90415">
        <f t="shared" si="7064"/>
        <v>90404</v>
      </c>
      <c r="B90415">
        <f t="shared" ca="1" si="7060"/>
        <v>4.5564446095013476E-3</v>
      </c>
      <c r="C90415">
        <f t="shared" ca="1" si="7062"/>
        <v>14.814498434966451</v>
      </c>
      <c r="D90415" s="48">
        <f t="shared" ca="1" si="7061"/>
        <v>50.874555101333321</v>
      </c>
      <c r="E90415">
        <f t="shared" ca="1" si="7063"/>
        <v>53.32523171811112</v>
      </c>
    </row>
    <row r="90416" spans="1:5" x14ac:dyDescent="0.35">
      <c r="A90416">
        <f t="shared" si="7064"/>
        <v>90405</v>
      </c>
      <c r="B90416">
        <f t="shared" ca="1" si="7060"/>
        <v>5.4467362852748521E-3</v>
      </c>
      <c r="C90416">
        <f t="shared" ca="1" si="7062"/>
        <v>13.549766954025994</v>
      </c>
      <c r="D90416" s="48">
        <f t="shared" ca="1" si="7061"/>
        <v>49.300609118563472</v>
      </c>
      <c r="E90416">
        <f t="shared" ca="1" si="7063"/>
        <v>37.762925835473141</v>
      </c>
    </row>
    <row r="90417" spans="1:5" x14ac:dyDescent="0.35">
      <c r="A90417">
        <f t="shared" si="7064"/>
        <v>90406</v>
      </c>
      <c r="B90417">
        <f t="shared" ca="1" si="7060"/>
        <v>4.4364528057418721E-3</v>
      </c>
      <c r="C90417">
        <f t="shared" ca="1" si="7062"/>
        <v>15.013504104529156</v>
      </c>
      <c r="D90417" s="48">
        <f t="shared" ca="1" si="7061"/>
        <v>50.943163699274805</v>
      </c>
      <c r="E90417">
        <f t="shared" ca="1" si="7063"/>
        <v>51.926949016738547</v>
      </c>
    </row>
    <row r="90418" spans="1:5" x14ac:dyDescent="0.35">
      <c r="A90418">
        <f t="shared" si="7064"/>
        <v>90407</v>
      </c>
      <c r="B90418">
        <f t="shared" ca="1" si="7060"/>
        <v>4.0641444627790785E-3</v>
      </c>
      <c r="C90418">
        <f t="shared" ca="1" si="7062"/>
        <v>15.686116334184637</v>
      </c>
      <c r="D90418" s="48">
        <f t="shared" ca="1" si="7061"/>
        <v>51.618640169286962</v>
      </c>
      <c r="E90418">
        <f t="shared" ca="1" si="7063"/>
        <v>39.670980300205763</v>
      </c>
    </row>
    <row r="90419" spans="1:5" x14ac:dyDescent="0.35">
      <c r="A90419">
        <f t="shared" si="7064"/>
        <v>90408</v>
      </c>
      <c r="B90419">
        <f t="shared" ca="1" si="7060"/>
        <v>4.4170575394508523E-3</v>
      </c>
      <c r="C90419">
        <f t="shared" ca="1" si="7062"/>
        <v>15.046430091238493</v>
      </c>
      <c r="D90419" s="48">
        <f t="shared" ca="1" si="7061"/>
        <v>52.356008714832406</v>
      </c>
      <c r="E90419">
        <f t="shared" ca="1" si="7063"/>
        <v>56.402912839584957</v>
      </c>
    </row>
    <row r="90420" spans="1:5" x14ac:dyDescent="0.35">
      <c r="A90420">
        <f t="shared" si="7064"/>
        <v>90409</v>
      </c>
      <c r="B90420">
        <f t="shared" ca="1" si="7060"/>
        <v>4.734357377104619E-3</v>
      </c>
      <c r="C90420">
        <f t="shared" ca="1" si="7062"/>
        <v>14.533475439459737</v>
      </c>
      <c r="D90420" s="48">
        <f t="shared" ca="1" si="7061"/>
        <v>52.004845184944557</v>
      </c>
      <c r="E90420">
        <f t="shared" ca="1" si="7063"/>
        <v>28.128835205644634</v>
      </c>
    </row>
    <row r="90421" spans="1:5" x14ac:dyDescent="0.35">
      <c r="A90421">
        <f t="shared" si="7064"/>
        <v>90410</v>
      </c>
      <c r="B90421">
        <f t="shared" ca="1" si="7060"/>
        <v>5.8509037810018797E-3</v>
      </c>
      <c r="C90421">
        <f t="shared" ca="1" si="7062"/>
        <v>13.073399177289994</v>
      </c>
      <c r="D90421" s="48">
        <f t="shared" ca="1" si="7061"/>
        <v>51.703011815676668</v>
      </c>
      <c r="E90421">
        <f t="shared" ca="1" si="7063"/>
        <v>70.471732573485781</v>
      </c>
    </row>
    <row r="90422" spans="1:5" x14ac:dyDescent="0.35">
      <c r="A90422">
        <f t="shared" si="7064"/>
        <v>90411</v>
      </c>
      <c r="B90422">
        <f t="shared" ca="1" si="7060"/>
        <v>5.8665913490640043E-3</v>
      </c>
      <c r="C90422">
        <f t="shared" ca="1" si="7062"/>
        <v>13.055908004306392</v>
      </c>
      <c r="D90422" s="48">
        <f t="shared" ca="1" si="7061"/>
        <v>54.04622046979479</v>
      </c>
      <c r="E90422">
        <f t="shared" ca="1" si="7063"/>
        <v>71.563238786842476</v>
      </c>
    </row>
    <row r="90423" spans="1:5" x14ac:dyDescent="0.35">
      <c r="A90423">
        <f t="shared" si="7064"/>
        <v>90412</v>
      </c>
      <c r="B90423">
        <f t="shared" ca="1" si="7060"/>
        <v>4.3712663298385726E-3</v>
      </c>
      <c r="C90423">
        <f t="shared" ca="1" si="7062"/>
        <v>15.125034228089673</v>
      </c>
      <c r="D90423" s="48">
        <f t="shared" ca="1" si="7061"/>
        <v>53.002790586796415</v>
      </c>
      <c r="E90423">
        <f t="shared" ca="1" si="7063"/>
        <v>62.032200749022948</v>
      </c>
    </row>
    <row r="90424" spans="1:5" x14ac:dyDescent="0.35">
      <c r="A90424">
        <f t="shared" si="7064"/>
        <v>90413</v>
      </c>
      <c r="B90424">
        <f t="shared" ca="1" si="7060"/>
        <v>5.409988854522426E-3</v>
      </c>
      <c r="C90424">
        <f t="shared" ca="1" si="7062"/>
        <v>13.595707570997986</v>
      </c>
      <c r="D90424" s="48">
        <f t="shared" ca="1" si="7061"/>
        <v>54.512969169737126</v>
      </c>
      <c r="E90424">
        <f t="shared" ca="1" si="7063"/>
        <v>63.396263674802306</v>
      </c>
    </row>
    <row r="90425" spans="1:5" x14ac:dyDescent="0.35">
      <c r="A90425">
        <f t="shared" si="7064"/>
        <v>90414</v>
      </c>
      <c r="B90425">
        <f t="shared" ca="1" si="7060"/>
        <v>4.7949802215342787E-3</v>
      </c>
      <c r="C90425">
        <f t="shared" ca="1" si="7062"/>
        <v>14.441309973447481</v>
      </c>
      <c r="D90425" s="48">
        <f t="shared" ca="1" si="7061"/>
        <v>52.550964144497449</v>
      </c>
      <c r="E90425">
        <f t="shared" ca="1" si="7063"/>
        <v>60.470945432935366</v>
      </c>
    </row>
    <row r="90426" spans="1:5" x14ac:dyDescent="0.35">
      <c r="A90426">
        <f t="shared" si="7064"/>
        <v>90415</v>
      </c>
      <c r="B90426">
        <f t="shared" ca="1" si="7060"/>
        <v>5.9436123309600285E-3</v>
      </c>
      <c r="C90426">
        <f t="shared" ca="1" si="7062"/>
        <v>12.9710389208756</v>
      </c>
      <c r="D90426" s="48">
        <f t="shared" ca="1" si="7061"/>
        <v>50.520855394699872</v>
      </c>
      <c r="E90426">
        <f t="shared" ca="1" si="7063"/>
        <v>38.672242349985034</v>
      </c>
    </row>
    <row r="90427" spans="1:5" x14ac:dyDescent="0.35">
      <c r="A90427">
        <f t="shared" si="7064"/>
        <v>90416</v>
      </c>
      <c r="B90427">
        <f t="shared" ca="1" si="7060"/>
        <v>4.3684668011799372E-3</v>
      </c>
      <c r="C90427">
        <f t="shared" ca="1" si="7062"/>
        <v>15.129879885275528</v>
      </c>
      <c r="D90427" s="48">
        <f t="shared" ca="1" si="7061"/>
        <v>51.345541017781024</v>
      </c>
      <c r="E90427">
        <f t="shared" ca="1" si="7063"/>
        <v>85.69117557614743</v>
      </c>
    </row>
    <row r="90428" spans="1:5" x14ac:dyDescent="0.35">
      <c r="A90428">
        <f t="shared" si="7064"/>
        <v>90417</v>
      </c>
      <c r="B90428">
        <f t="shared" ca="1" si="7060"/>
        <v>3.8564752646063271E-3</v>
      </c>
      <c r="C90428">
        <f t="shared" ca="1" si="7062"/>
        <v>16.102923321624925</v>
      </c>
      <c r="D90428" s="48">
        <f t="shared" ca="1" si="7061"/>
        <v>53.336761340808728</v>
      </c>
      <c r="E90428">
        <f t="shared" ca="1" si="7063"/>
        <v>48.682865590094828</v>
      </c>
    </row>
    <row r="90429" spans="1:5" x14ac:dyDescent="0.35">
      <c r="A90429">
        <f t="shared" si="7064"/>
        <v>90418</v>
      </c>
      <c r="B90429">
        <f t="shared" ca="1" si="7060"/>
        <v>4.4480452336652741E-3</v>
      </c>
      <c r="C90429">
        <f t="shared" ca="1" si="7062"/>
        <v>14.993927357879675</v>
      </c>
      <c r="D90429" s="48">
        <f t="shared" ca="1" si="7061"/>
        <v>52.265963453439596</v>
      </c>
      <c r="E90429">
        <f t="shared" ca="1" si="7063"/>
        <v>39.073292774941891</v>
      </c>
    </row>
    <row r="90430" spans="1:5" x14ac:dyDescent="0.35">
      <c r="A90430">
        <f t="shared" si="7064"/>
        <v>90419</v>
      </c>
      <c r="B90430">
        <f t="shared" ca="1" si="7060"/>
        <v>4.2031475703254708E-3</v>
      </c>
      <c r="C90430">
        <f t="shared" ca="1" si="7062"/>
        <v>15.424556331552131</v>
      </c>
      <c r="D90430" s="48">
        <f t="shared" ca="1" si="7061"/>
        <v>52.77329068288094</v>
      </c>
      <c r="E90430">
        <f t="shared" ca="1" si="7063"/>
        <v>53.841543581399151</v>
      </c>
    </row>
    <row r="90431" spans="1:5" x14ac:dyDescent="0.35">
      <c r="A90431">
        <f t="shared" si="7064"/>
        <v>90420</v>
      </c>
      <c r="B90431">
        <f t="shared" ca="1" si="7060"/>
        <v>3.5454549343827786E-3</v>
      </c>
      <c r="C90431">
        <f t="shared" ca="1" si="7062"/>
        <v>16.794381534040085</v>
      </c>
      <c r="D90431" s="48">
        <f t="shared" ca="1" si="7061"/>
        <v>53.086709724597711</v>
      </c>
      <c r="E90431">
        <f t="shared" ca="1" si="7063"/>
        <v>45.68501551584518</v>
      </c>
    </row>
    <row r="90432" spans="1:5" x14ac:dyDescent="0.35">
      <c r="A90432">
        <f t="shared" si="7064"/>
        <v>90421</v>
      </c>
      <c r="B90432">
        <f t="shared" ca="1" si="7060"/>
        <v>4.2253699302779377E-3</v>
      </c>
      <c r="C90432">
        <f t="shared" ca="1" si="7062"/>
        <v>15.383941909900603</v>
      </c>
      <c r="D90432" s="48">
        <f t="shared" ca="1" si="7061"/>
        <v>54.333563121288357</v>
      </c>
      <c r="E90432">
        <f t="shared" ca="1" si="7063"/>
        <v>92.11516848334206</v>
      </c>
    </row>
    <row r="90433" spans="1:5" x14ac:dyDescent="0.35">
      <c r="A90433">
        <f t="shared" si="7064"/>
        <v>90422</v>
      </c>
      <c r="B90433">
        <f t="shared" ca="1" si="7060"/>
        <v>5.1212147114419911E-3</v>
      </c>
      <c r="C90433">
        <f t="shared" ca="1" si="7062"/>
        <v>13.973767331208116</v>
      </c>
      <c r="D90433" s="48">
        <f t="shared" ca="1" si="7061"/>
        <v>52.095074609629989</v>
      </c>
      <c r="E90433">
        <f t="shared" ca="1" si="7063"/>
        <v>39.835167701536811</v>
      </c>
    </row>
    <row r="90434" spans="1:5" x14ac:dyDescent="0.35">
      <c r="A90434">
        <f t="shared" si="7064"/>
        <v>90423</v>
      </c>
      <c r="B90434">
        <f t="shared" ca="1" si="7060"/>
        <v>4.8217890033264744E-3</v>
      </c>
      <c r="C90434">
        <f t="shared" ca="1" si="7062"/>
        <v>14.401107720149568</v>
      </c>
      <c r="D90434" s="48">
        <f t="shared" ca="1" si="7061"/>
        <v>53.153819284547843</v>
      </c>
      <c r="E90434">
        <f t="shared" ca="1" si="7063"/>
        <v>54.158884694528268</v>
      </c>
    </row>
    <row r="90435" spans="1:5" x14ac:dyDescent="0.35">
      <c r="A90435">
        <f t="shared" si="7064"/>
        <v>90424</v>
      </c>
      <c r="B90435">
        <f t="shared" ca="1" si="7060"/>
        <v>7.7759094670039088E-3</v>
      </c>
      <c r="C90435">
        <f t="shared" ca="1" si="7062"/>
        <v>11.340296306222884</v>
      </c>
      <c r="D90435" s="48">
        <f t="shared" ca="1" si="7061"/>
        <v>51.956703906390864</v>
      </c>
      <c r="E90435">
        <f t="shared" ca="1" si="7063"/>
        <v>63.47436384523224</v>
      </c>
    </row>
    <row r="90436" spans="1:5" x14ac:dyDescent="0.35">
      <c r="A90436">
        <f t="shared" si="7064"/>
        <v>90425</v>
      </c>
      <c r="B90436">
        <f t="shared" ca="1" si="7060"/>
        <v>4.10615974494826E-3</v>
      </c>
      <c r="C90436">
        <f t="shared" ca="1" si="7062"/>
        <v>15.605657799324785</v>
      </c>
      <c r="D90436" s="48">
        <f t="shared" ca="1" si="7061"/>
        <v>52.535898811452597</v>
      </c>
      <c r="E90436">
        <f t="shared" ca="1" si="7063"/>
        <v>54.548863275293115</v>
      </c>
    </row>
    <row r="90437" spans="1:5" x14ac:dyDescent="0.35">
      <c r="A90437">
        <f t="shared" si="7064"/>
        <v>90426</v>
      </c>
      <c r="B90437">
        <f t="shared" ca="1" si="7060"/>
        <v>4.5892365927415798E-3</v>
      </c>
      <c r="C90437">
        <f t="shared" ca="1" si="7062"/>
        <v>14.761475705221864</v>
      </c>
      <c r="D90437" s="48">
        <f t="shared" ca="1" si="7061"/>
        <v>48.752227557497456</v>
      </c>
      <c r="E90437">
        <f t="shared" ca="1" si="7063"/>
        <v>56.236134252831846</v>
      </c>
    </row>
    <row r="90438" spans="1:5" x14ac:dyDescent="0.35">
      <c r="A90438">
        <f t="shared" si="7064"/>
        <v>90427</v>
      </c>
      <c r="B90438">
        <f t="shared" ca="1" si="7060"/>
        <v>3.6409320399281219E-3</v>
      </c>
      <c r="C90438">
        <f t="shared" ca="1" si="7062"/>
        <v>16.572716976195725</v>
      </c>
      <c r="D90438" s="48">
        <f t="shared" ca="1" si="7061"/>
        <v>55.667519427821205</v>
      </c>
      <c r="E90438">
        <f t="shared" ca="1" si="7063"/>
        <v>52.116716420502954</v>
      </c>
    </row>
    <row r="90439" spans="1:5" x14ac:dyDescent="0.35">
      <c r="A90439">
        <f t="shared" si="7064"/>
        <v>90428</v>
      </c>
      <c r="B90439">
        <f t="shared" ca="1" si="7060"/>
        <v>3.6672915145849147E-3</v>
      </c>
      <c r="C90439">
        <f t="shared" ca="1" si="7062"/>
        <v>16.513049517113753</v>
      </c>
      <c r="D90439" s="48">
        <f t="shared" ca="1" si="7061"/>
        <v>52.669524464809562</v>
      </c>
      <c r="E90439">
        <f t="shared" ca="1" si="7063"/>
        <v>59.868359106092889</v>
      </c>
    </row>
    <row r="90440" spans="1:5" x14ac:dyDescent="0.35">
      <c r="A90440">
        <f t="shared" si="7064"/>
        <v>90429</v>
      </c>
      <c r="B90440">
        <f t="shared" ca="1" si="7060"/>
        <v>5.3535616489225057E-3</v>
      </c>
      <c r="C90440">
        <f t="shared" ca="1" si="7062"/>
        <v>13.667169983258662</v>
      </c>
      <c r="D90440" s="48">
        <f t="shared" ca="1" si="7061"/>
        <v>50.997427007128458</v>
      </c>
      <c r="E90440">
        <f t="shared" ca="1" si="7063"/>
        <v>47.992233239791126</v>
      </c>
    </row>
    <row r="90441" spans="1:5" x14ac:dyDescent="0.35">
      <c r="A90441">
        <f t="shared" si="7064"/>
        <v>90430</v>
      </c>
      <c r="B90441">
        <f t="shared" ca="1" si="7060"/>
        <v>5.2878858850218813E-3</v>
      </c>
      <c r="C90441">
        <f t="shared" ca="1" si="7062"/>
        <v>13.751781485844596</v>
      </c>
      <c r="D90441" s="48">
        <f t="shared" ca="1" si="7061"/>
        <v>48.107535559354531</v>
      </c>
      <c r="E90441">
        <f t="shared" ca="1" si="7063"/>
        <v>38.261162018599272</v>
      </c>
    </row>
    <row r="90442" spans="1:5" x14ac:dyDescent="0.35">
      <c r="A90442">
        <f t="shared" si="7064"/>
        <v>90431</v>
      </c>
      <c r="B90442">
        <f t="shared" ca="1" si="7060"/>
        <v>3.9474497701949872E-3</v>
      </c>
      <c r="C90442">
        <f t="shared" ca="1" si="7062"/>
        <v>15.916284510957427</v>
      </c>
      <c r="D90442" s="48">
        <f t="shared" ca="1" si="7061"/>
        <v>52.440877137900394</v>
      </c>
      <c r="E90442">
        <f t="shared" ca="1" si="7063"/>
        <v>49.865655704140885</v>
      </c>
    </row>
    <row r="90443" spans="1:5" x14ac:dyDescent="0.35">
      <c r="A90443">
        <f t="shared" si="7064"/>
        <v>90432</v>
      </c>
      <c r="B90443">
        <f t="shared" ca="1" si="7060"/>
        <v>3.802293530454286E-3</v>
      </c>
      <c r="C90443">
        <f t="shared" ca="1" si="7062"/>
        <v>16.217248804735593</v>
      </c>
      <c r="D90443" s="48">
        <f t="shared" ca="1" si="7061"/>
        <v>50.502593044059076</v>
      </c>
      <c r="E90443">
        <f t="shared" ca="1" si="7063"/>
        <v>34.467659559087139</v>
      </c>
    </row>
    <row r="90444" spans="1:5" x14ac:dyDescent="0.35">
      <c r="A90444">
        <f t="shared" si="7064"/>
        <v>90433</v>
      </c>
      <c r="B90444">
        <f t="shared" ref="B90444:B90507" ca="1" si="7065">_xlfn.GAMMA.INV(RAND(),$B$6,$B$7)</f>
        <v>5.5179608362685142E-3</v>
      </c>
      <c r="C90444">
        <f t="shared" ca="1" si="7062"/>
        <v>13.46203431121943</v>
      </c>
      <c r="D90444" s="48">
        <f t="shared" ref="D90444:D90507" ca="1" si="7066">_xlfn.NORM.INV(RAND(),$B$4,C90444/SQRT($B$2))</f>
        <v>49.697613019933755</v>
      </c>
      <c r="E90444">
        <f t="shared" ca="1" si="7063"/>
        <v>38.894656127902493</v>
      </c>
    </row>
    <row r="90445" spans="1:5" x14ac:dyDescent="0.35">
      <c r="A90445">
        <f t="shared" si="7064"/>
        <v>90434</v>
      </c>
      <c r="B90445">
        <f t="shared" ca="1" si="7065"/>
        <v>5.4892618627560468E-3</v>
      </c>
      <c r="C90445">
        <f t="shared" ref="C90445:C90508" ca="1" si="7067">1/SQRT(B90445)</f>
        <v>13.497179556335126</v>
      </c>
      <c r="D90445" s="48">
        <f t="shared" ca="1" si="7066"/>
        <v>53.581129490723477</v>
      </c>
      <c r="E90445">
        <f t="shared" ref="E90445:E90508" ca="1" si="7068">_xlfn.NORM.INV(RAND(),D90445,C90445)</f>
        <v>53.112538991217264</v>
      </c>
    </row>
    <row r="90446" spans="1:5" x14ac:dyDescent="0.35">
      <c r="A90446">
        <f t="shared" ref="A90446:A90509" si="7069">A90445+1</f>
        <v>90435</v>
      </c>
      <c r="B90446">
        <f t="shared" ca="1" si="7065"/>
        <v>4.4902462897332919E-3</v>
      </c>
      <c r="C90446">
        <f t="shared" ca="1" si="7067"/>
        <v>14.923301685569784</v>
      </c>
      <c r="D90446" s="48">
        <f t="shared" ca="1" si="7066"/>
        <v>50.707961118199016</v>
      </c>
      <c r="E90446">
        <f t="shared" ca="1" si="7068"/>
        <v>56.627274375108748</v>
      </c>
    </row>
    <row r="90447" spans="1:5" x14ac:dyDescent="0.35">
      <c r="A90447">
        <f t="shared" si="7069"/>
        <v>90436</v>
      </c>
      <c r="B90447">
        <f t="shared" ca="1" si="7065"/>
        <v>3.7982564067238871E-3</v>
      </c>
      <c r="C90447">
        <f t="shared" ca="1" si="7067"/>
        <v>16.225865080878535</v>
      </c>
      <c r="D90447" s="48">
        <f t="shared" ca="1" si="7066"/>
        <v>51.68507854286581</v>
      </c>
      <c r="E90447">
        <f t="shared" ca="1" si="7068"/>
        <v>34.839701848395691</v>
      </c>
    </row>
    <row r="90448" spans="1:5" x14ac:dyDescent="0.35">
      <c r="A90448">
        <f t="shared" si="7069"/>
        <v>90437</v>
      </c>
      <c r="B90448">
        <f t="shared" ca="1" si="7065"/>
        <v>4.4882973819892454E-3</v>
      </c>
      <c r="C90448">
        <f t="shared" ca="1" si="7067"/>
        <v>14.926541330718557</v>
      </c>
      <c r="D90448" s="48">
        <f t="shared" ca="1" si="7066"/>
        <v>53.604922434475256</v>
      </c>
      <c r="E90448">
        <f t="shared" ca="1" si="7068"/>
        <v>54.780461295212383</v>
      </c>
    </row>
    <row r="90449" spans="1:5" x14ac:dyDescent="0.35">
      <c r="A90449">
        <f t="shared" si="7069"/>
        <v>90438</v>
      </c>
      <c r="B90449">
        <f t="shared" ca="1" si="7065"/>
        <v>5.3384049963900769E-3</v>
      </c>
      <c r="C90449">
        <f t="shared" ca="1" si="7067"/>
        <v>13.686557957983389</v>
      </c>
      <c r="D90449" s="48">
        <f t="shared" ca="1" si="7066"/>
        <v>53.696744442719414</v>
      </c>
      <c r="E90449">
        <f t="shared" ca="1" si="7068"/>
        <v>69.52278809660875</v>
      </c>
    </row>
    <row r="90450" spans="1:5" x14ac:dyDescent="0.35">
      <c r="A90450">
        <f t="shared" si="7069"/>
        <v>90439</v>
      </c>
      <c r="B90450">
        <f t="shared" ca="1" si="7065"/>
        <v>4.8473494825212737E-3</v>
      </c>
      <c r="C90450">
        <f t="shared" ca="1" si="7067"/>
        <v>14.363088411483783</v>
      </c>
      <c r="D90450" s="48">
        <f t="shared" ca="1" si="7066"/>
        <v>54.452134155719712</v>
      </c>
      <c r="E90450">
        <f t="shared" ca="1" si="7068"/>
        <v>62.467407584806985</v>
      </c>
    </row>
    <row r="90451" spans="1:5" x14ac:dyDescent="0.35">
      <c r="A90451">
        <f t="shared" si="7069"/>
        <v>90440</v>
      </c>
      <c r="B90451">
        <f t="shared" ca="1" si="7065"/>
        <v>4.0893468778100952E-3</v>
      </c>
      <c r="C90451">
        <f t="shared" ca="1" si="7067"/>
        <v>15.637705303503289</v>
      </c>
      <c r="D90451" s="48">
        <f t="shared" ca="1" si="7066"/>
        <v>51.913185155986888</v>
      </c>
      <c r="E90451">
        <f t="shared" ca="1" si="7068"/>
        <v>59.383469712224567</v>
      </c>
    </row>
    <row r="90452" spans="1:5" x14ac:dyDescent="0.35">
      <c r="A90452">
        <f t="shared" si="7069"/>
        <v>90441</v>
      </c>
      <c r="B90452">
        <f t="shared" ca="1" si="7065"/>
        <v>4.8854774112177318E-3</v>
      </c>
      <c r="C90452">
        <f t="shared" ca="1" si="7067"/>
        <v>14.306931414265803</v>
      </c>
      <c r="D90452" s="48">
        <f t="shared" ca="1" si="7066"/>
        <v>53.120413855405268</v>
      </c>
      <c r="E90452">
        <f t="shared" ca="1" si="7068"/>
        <v>61.690801094671826</v>
      </c>
    </row>
    <row r="90453" spans="1:5" x14ac:dyDescent="0.35">
      <c r="A90453">
        <f t="shared" si="7069"/>
        <v>90442</v>
      </c>
      <c r="B90453">
        <f t="shared" ca="1" si="7065"/>
        <v>3.1002801696002557E-3</v>
      </c>
      <c r="C90453">
        <f t="shared" ca="1" si="7067"/>
        <v>17.959718645659841</v>
      </c>
      <c r="D90453" s="48">
        <f t="shared" ca="1" si="7066"/>
        <v>51.507874581390503</v>
      </c>
      <c r="E90453">
        <f t="shared" ca="1" si="7068"/>
        <v>57.703007144055668</v>
      </c>
    </row>
    <row r="90454" spans="1:5" x14ac:dyDescent="0.35">
      <c r="A90454">
        <f t="shared" si="7069"/>
        <v>90443</v>
      </c>
      <c r="B90454">
        <f t="shared" ca="1" si="7065"/>
        <v>6.3314583622987386E-3</v>
      </c>
      <c r="C90454">
        <f t="shared" ca="1" si="7067"/>
        <v>12.567477675135393</v>
      </c>
      <c r="D90454" s="48">
        <f t="shared" ca="1" si="7066"/>
        <v>54.590749316319922</v>
      </c>
      <c r="E90454">
        <f t="shared" ca="1" si="7068"/>
        <v>88.56790268546564</v>
      </c>
    </row>
    <row r="90455" spans="1:5" x14ac:dyDescent="0.35">
      <c r="A90455">
        <f t="shared" si="7069"/>
        <v>90444</v>
      </c>
      <c r="B90455">
        <f t="shared" ca="1" si="7065"/>
        <v>4.3948205486971387E-3</v>
      </c>
      <c r="C90455">
        <f t="shared" ca="1" si="7067"/>
        <v>15.084448157365708</v>
      </c>
      <c r="D90455" s="48">
        <f t="shared" ca="1" si="7066"/>
        <v>52.926723822830823</v>
      </c>
      <c r="E90455">
        <f t="shared" ca="1" si="7068"/>
        <v>41.804763498976271</v>
      </c>
    </row>
    <row r="90456" spans="1:5" x14ac:dyDescent="0.35">
      <c r="A90456">
        <f t="shared" si="7069"/>
        <v>90445</v>
      </c>
      <c r="B90456">
        <f t="shared" ca="1" si="7065"/>
        <v>4.7506693231659375E-3</v>
      </c>
      <c r="C90456">
        <f t="shared" ca="1" si="7067"/>
        <v>14.508502840622533</v>
      </c>
      <c r="D90456" s="48">
        <f t="shared" ca="1" si="7066"/>
        <v>55.383154336833023</v>
      </c>
      <c r="E90456">
        <f t="shared" ca="1" si="7068"/>
        <v>40.02454987214594</v>
      </c>
    </row>
    <row r="90457" spans="1:5" x14ac:dyDescent="0.35">
      <c r="A90457">
        <f t="shared" si="7069"/>
        <v>90446</v>
      </c>
      <c r="B90457">
        <f t="shared" ca="1" si="7065"/>
        <v>3.0962202890926342E-3</v>
      </c>
      <c r="C90457">
        <f t="shared" ca="1" si="7067"/>
        <v>17.971489517643562</v>
      </c>
      <c r="D90457" s="48">
        <f t="shared" ca="1" si="7066"/>
        <v>52.946048868994509</v>
      </c>
      <c r="E90457">
        <f t="shared" ca="1" si="7068"/>
        <v>28.589015491578731</v>
      </c>
    </row>
    <row r="90458" spans="1:5" x14ac:dyDescent="0.35">
      <c r="A90458">
        <f t="shared" si="7069"/>
        <v>90447</v>
      </c>
      <c r="B90458">
        <f t="shared" ca="1" si="7065"/>
        <v>4.5738239332370192E-3</v>
      </c>
      <c r="C90458">
        <f t="shared" ca="1" si="7067"/>
        <v>14.786326055630276</v>
      </c>
      <c r="D90458" s="48">
        <f t="shared" ca="1" si="7066"/>
        <v>54.654254517318378</v>
      </c>
      <c r="E90458">
        <f t="shared" ca="1" si="7068"/>
        <v>54.235328315392017</v>
      </c>
    </row>
    <row r="90459" spans="1:5" x14ac:dyDescent="0.35">
      <c r="A90459">
        <f t="shared" si="7069"/>
        <v>90448</v>
      </c>
      <c r="B90459">
        <f t="shared" ca="1" si="7065"/>
        <v>4.7009692996394029E-3</v>
      </c>
      <c r="C90459">
        <f t="shared" ca="1" si="7067"/>
        <v>14.584995266615682</v>
      </c>
      <c r="D90459" s="48">
        <f t="shared" ca="1" si="7066"/>
        <v>51.983182328383634</v>
      </c>
      <c r="E90459">
        <f t="shared" ca="1" si="7068"/>
        <v>73.555126095590012</v>
      </c>
    </row>
    <row r="90460" spans="1:5" x14ac:dyDescent="0.35">
      <c r="A90460">
        <f t="shared" si="7069"/>
        <v>90449</v>
      </c>
      <c r="B90460">
        <f t="shared" ca="1" si="7065"/>
        <v>4.1482334066599812E-3</v>
      </c>
      <c r="C90460">
        <f t="shared" ca="1" si="7067"/>
        <v>15.526315526804023</v>
      </c>
      <c r="D90460" s="48">
        <f t="shared" ca="1" si="7066"/>
        <v>51.092494385910761</v>
      </c>
      <c r="E90460">
        <f t="shared" ca="1" si="7068"/>
        <v>43.085314576417474</v>
      </c>
    </row>
    <row r="90461" spans="1:5" x14ac:dyDescent="0.35">
      <c r="A90461">
        <f t="shared" si="7069"/>
        <v>90450</v>
      </c>
      <c r="B90461">
        <f t="shared" ca="1" si="7065"/>
        <v>6.1447526029267249E-3</v>
      </c>
      <c r="C90461">
        <f t="shared" ca="1" si="7067"/>
        <v>12.756977774520703</v>
      </c>
      <c r="D90461" s="48">
        <f t="shared" ca="1" si="7066"/>
        <v>52.23284724069611</v>
      </c>
      <c r="E90461">
        <f t="shared" ca="1" si="7068"/>
        <v>55.204134794612337</v>
      </c>
    </row>
    <row r="90462" spans="1:5" x14ac:dyDescent="0.35">
      <c r="A90462">
        <f t="shared" si="7069"/>
        <v>90451</v>
      </c>
      <c r="B90462">
        <f t="shared" ca="1" si="7065"/>
        <v>4.5660831244278667E-3</v>
      </c>
      <c r="C90462">
        <f t="shared" ca="1" si="7067"/>
        <v>14.798854261006831</v>
      </c>
      <c r="D90462" s="48">
        <f t="shared" ca="1" si="7066"/>
        <v>52.596311734759624</v>
      </c>
      <c r="E90462">
        <f t="shared" ca="1" si="7068"/>
        <v>40.756895663984338</v>
      </c>
    </row>
    <row r="90463" spans="1:5" x14ac:dyDescent="0.35">
      <c r="A90463">
        <f t="shared" si="7069"/>
        <v>90452</v>
      </c>
      <c r="B90463">
        <f t="shared" ca="1" si="7065"/>
        <v>4.7716151714282786E-3</v>
      </c>
      <c r="C90463">
        <f t="shared" ca="1" si="7067"/>
        <v>14.476623998765888</v>
      </c>
      <c r="D90463" s="48">
        <f t="shared" ca="1" si="7066"/>
        <v>54.282906953721998</v>
      </c>
      <c r="E90463">
        <f t="shared" ca="1" si="7068"/>
        <v>63.167501949158677</v>
      </c>
    </row>
    <row r="90464" spans="1:5" x14ac:dyDescent="0.35">
      <c r="A90464">
        <f t="shared" si="7069"/>
        <v>90453</v>
      </c>
      <c r="B90464">
        <f t="shared" ca="1" si="7065"/>
        <v>4.6239263067498447E-3</v>
      </c>
      <c r="C90464">
        <f t="shared" ca="1" si="7067"/>
        <v>14.705999539059338</v>
      </c>
      <c r="D90464" s="48">
        <f t="shared" ca="1" si="7066"/>
        <v>52.016875388952904</v>
      </c>
      <c r="E90464">
        <f t="shared" ca="1" si="7068"/>
        <v>28.871641243612025</v>
      </c>
    </row>
    <row r="90465" spans="1:5" x14ac:dyDescent="0.35">
      <c r="A90465">
        <f t="shared" si="7069"/>
        <v>90454</v>
      </c>
      <c r="B90465">
        <f t="shared" ca="1" si="7065"/>
        <v>4.5315577233987735E-3</v>
      </c>
      <c r="C90465">
        <f t="shared" ca="1" si="7067"/>
        <v>14.855122646856845</v>
      </c>
      <c r="D90465" s="48">
        <f t="shared" ca="1" si="7066"/>
        <v>51.939230674939743</v>
      </c>
      <c r="E90465">
        <f t="shared" ca="1" si="7068"/>
        <v>54.009368749176176</v>
      </c>
    </row>
    <row r="90466" spans="1:5" x14ac:dyDescent="0.35">
      <c r="A90466">
        <f t="shared" si="7069"/>
        <v>90455</v>
      </c>
      <c r="B90466">
        <f t="shared" ca="1" si="7065"/>
        <v>3.8831249172219303E-3</v>
      </c>
      <c r="C90466">
        <f t="shared" ca="1" si="7067"/>
        <v>16.047571492221948</v>
      </c>
      <c r="D90466" s="48">
        <f t="shared" ca="1" si="7066"/>
        <v>53.795592402657981</v>
      </c>
      <c r="E90466">
        <f t="shared" ca="1" si="7068"/>
        <v>79.184778394365267</v>
      </c>
    </row>
    <row r="90467" spans="1:5" x14ac:dyDescent="0.35">
      <c r="A90467">
        <f t="shared" si="7069"/>
        <v>90456</v>
      </c>
      <c r="B90467">
        <f t="shared" ca="1" si="7065"/>
        <v>4.7535756936205311E-3</v>
      </c>
      <c r="C90467">
        <f t="shared" ca="1" si="7067"/>
        <v>14.504066860846418</v>
      </c>
      <c r="D90467" s="48">
        <f t="shared" ca="1" si="7066"/>
        <v>52.437616553420661</v>
      </c>
      <c r="E90467">
        <f t="shared" ca="1" si="7068"/>
        <v>63.477550798632436</v>
      </c>
    </row>
    <row r="90468" spans="1:5" x14ac:dyDescent="0.35">
      <c r="A90468">
        <f t="shared" si="7069"/>
        <v>90457</v>
      </c>
      <c r="B90468">
        <f t="shared" ca="1" si="7065"/>
        <v>3.684135897815485E-3</v>
      </c>
      <c r="C90468">
        <f t="shared" ca="1" si="7067"/>
        <v>16.47525628572977</v>
      </c>
      <c r="D90468" s="48">
        <f t="shared" ca="1" si="7066"/>
        <v>53.664286277847275</v>
      </c>
      <c r="E90468">
        <f t="shared" ca="1" si="7068"/>
        <v>36.92345062528598</v>
      </c>
    </row>
    <row r="90469" spans="1:5" x14ac:dyDescent="0.35">
      <c r="A90469">
        <f t="shared" si="7069"/>
        <v>90458</v>
      </c>
      <c r="B90469">
        <f t="shared" ca="1" si="7065"/>
        <v>4.7733870782308199E-3</v>
      </c>
      <c r="C90469">
        <f t="shared" ca="1" si="7067"/>
        <v>14.473936849260616</v>
      </c>
      <c r="D90469" s="48">
        <f t="shared" ca="1" si="7066"/>
        <v>48.078970951243775</v>
      </c>
      <c r="E90469">
        <f t="shared" ca="1" si="7068"/>
        <v>35.992744617640376</v>
      </c>
    </row>
    <row r="90470" spans="1:5" x14ac:dyDescent="0.35">
      <c r="A90470">
        <f t="shared" si="7069"/>
        <v>90459</v>
      </c>
      <c r="B90470">
        <f t="shared" ca="1" si="7065"/>
        <v>4.5786463188157234E-3</v>
      </c>
      <c r="C90470">
        <f t="shared" ca="1" si="7067"/>
        <v>14.778537274212415</v>
      </c>
      <c r="D90470" s="48">
        <f t="shared" ca="1" si="7066"/>
        <v>50.387336317568199</v>
      </c>
      <c r="E90470">
        <f t="shared" ca="1" si="7068"/>
        <v>63.566522617948195</v>
      </c>
    </row>
    <row r="90471" spans="1:5" x14ac:dyDescent="0.35">
      <c r="A90471">
        <f t="shared" si="7069"/>
        <v>90460</v>
      </c>
      <c r="B90471">
        <f t="shared" ca="1" si="7065"/>
        <v>4.4470908198968569E-3</v>
      </c>
      <c r="C90471">
        <f t="shared" ca="1" si="7067"/>
        <v>14.995536234734972</v>
      </c>
      <c r="D90471" s="48">
        <f t="shared" ca="1" si="7066"/>
        <v>48.539858327270863</v>
      </c>
      <c r="E90471">
        <f t="shared" ca="1" si="7068"/>
        <v>35.880267254145373</v>
      </c>
    </row>
    <row r="90472" spans="1:5" x14ac:dyDescent="0.35">
      <c r="A90472">
        <f t="shared" si="7069"/>
        <v>90461</v>
      </c>
      <c r="B90472">
        <f t="shared" ca="1" si="7065"/>
        <v>4.0746028252484157E-3</v>
      </c>
      <c r="C90472">
        <f t="shared" ca="1" si="7067"/>
        <v>15.665972469739906</v>
      </c>
      <c r="D90472" s="48">
        <f t="shared" ca="1" si="7066"/>
        <v>50.180868848182456</v>
      </c>
      <c r="E90472">
        <f t="shared" ca="1" si="7068"/>
        <v>36.522703980804707</v>
      </c>
    </row>
    <row r="90473" spans="1:5" x14ac:dyDescent="0.35">
      <c r="A90473">
        <f t="shared" si="7069"/>
        <v>90462</v>
      </c>
      <c r="B90473">
        <f t="shared" ca="1" si="7065"/>
        <v>5.9336989646134736E-3</v>
      </c>
      <c r="C90473">
        <f t="shared" ca="1" si="7067"/>
        <v>12.981869685902415</v>
      </c>
      <c r="D90473" s="48">
        <f t="shared" ca="1" si="7066"/>
        <v>53.223923975221275</v>
      </c>
      <c r="E90473">
        <f t="shared" ca="1" si="7068"/>
        <v>78.699420667255637</v>
      </c>
    </row>
    <row r="90474" spans="1:5" x14ac:dyDescent="0.35">
      <c r="A90474">
        <f t="shared" si="7069"/>
        <v>90463</v>
      </c>
      <c r="B90474">
        <f t="shared" ca="1" si="7065"/>
        <v>3.9341716775693602E-3</v>
      </c>
      <c r="C90474">
        <f t="shared" ca="1" si="7067"/>
        <v>15.94312114871726</v>
      </c>
      <c r="D90474" s="48">
        <f t="shared" ca="1" si="7066"/>
        <v>50.962500086893321</v>
      </c>
      <c r="E90474">
        <f t="shared" ca="1" si="7068"/>
        <v>64.474899554526971</v>
      </c>
    </row>
    <row r="90475" spans="1:5" x14ac:dyDescent="0.35">
      <c r="A90475">
        <f t="shared" si="7069"/>
        <v>90464</v>
      </c>
      <c r="B90475">
        <f t="shared" ca="1" si="7065"/>
        <v>5.3997944146427111E-3</v>
      </c>
      <c r="C90475">
        <f t="shared" ca="1" si="7067"/>
        <v>13.608535399002923</v>
      </c>
      <c r="D90475" s="48">
        <f t="shared" ca="1" si="7066"/>
        <v>53.934042265876862</v>
      </c>
      <c r="E90475">
        <f t="shared" ca="1" si="7068"/>
        <v>46.062667364440344</v>
      </c>
    </row>
    <row r="90476" spans="1:5" x14ac:dyDescent="0.35">
      <c r="A90476">
        <f t="shared" si="7069"/>
        <v>90465</v>
      </c>
      <c r="B90476">
        <f t="shared" ca="1" si="7065"/>
        <v>5.9991443574697783E-3</v>
      </c>
      <c r="C90476">
        <f t="shared" ca="1" si="7067"/>
        <v>12.910865110621961</v>
      </c>
      <c r="D90476" s="48">
        <f t="shared" ca="1" si="7066"/>
        <v>53.345854587782291</v>
      </c>
      <c r="E90476">
        <f t="shared" ca="1" si="7068"/>
        <v>58.532439275338447</v>
      </c>
    </row>
    <row r="90477" spans="1:5" x14ac:dyDescent="0.35">
      <c r="A90477">
        <f t="shared" si="7069"/>
        <v>90466</v>
      </c>
      <c r="B90477">
        <f t="shared" ca="1" si="7065"/>
        <v>7.6729926107966294E-3</v>
      </c>
      <c r="C90477">
        <f t="shared" ca="1" si="7067"/>
        <v>11.416095943044921</v>
      </c>
      <c r="D90477" s="48">
        <f t="shared" ca="1" si="7066"/>
        <v>50.572202757759953</v>
      </c>
      <c r="E90477">
        <f t="shared" ca="1" si="7068"/>
        <v>65.104341818157394</v>
      </c>
    </row>
    <row r="90478" spans="1:5" x14ac:dyDescent="0.35">
      <c r="A90478">
        <f t="shared" si="7069"/>
        <v>90467</v>
      </c>
      <c r="B90478">
        <f t="shared" ca="1" si="7065"/>
        <v>5.6820461556216827E-3</v>
      </c>
      <c r="C90478">
        <f t="shared" ca="1" si="7067"/>
        <v>13.266233020974393</v>
      </c>
      <c r="D90478" s="48">
        <f t="shared" ca="1" si="7066"/>
        <v>52.540631215714775</v>
      </c>
      <c r="E90478">
        <f t="shared" ca="1" si="7068"/>
        <v>48.103616341657649</v>
      </c>
    </row>
    <row r="90479" spans="1:5" x14ac:dyDescent="0.35">
      <c r="A90479">
        <f t="shared" si="7069"/>
        <v>90468</v>
      </c>
      <c r="B90479">
        <f t="shared" ca="1" si="7065"/>
        <v>4.6425296774487684E-3</v>
      </c>
      <c r="C90479">
        <f t="shared" ca="1" si="7067"/>
        <v>14.676505297611985</v>
      </c>
      <c r="D90479" s="48">
        <f t="shared" ca="1" si="7066"/>
        <v>51.341524970625365</v>
      </c>
      <c r="E90479">
        <f t="shared" ca="1" si="7068"/>
        <v>40.48545510063191</v>
      </c>
    </row>
    <row r="90480" spans="1:5" x14ac:dyDescent="0.35">
      <c r="A90480">
        <f t="shared" si="7069"/>
        <v>90469</v>
      </c>
      <c r="B90480">
        <f t="shared" ca="1" si="7065"/>
        <v>2.9431079136883558E-3</v>
      </c>
      <c r="C90480">
        <f t="shared" ca="1" si="7067"/>
        <v>18.433037506170617</v>
      </c>
      <c r="D90480" s="48">
        <f t="shared" ca="1" si="7066"/>
        <v>49.987794240140467</v>
      </c>
      <c r="E90480">
        <f t="shared" ca="1" si="7068"/>
        <v>63.238569445861089</v>
      </c>
    </row>
    <row r="90481" spans="1:5" x14ac:dyDescent="0.35">
      <c r="A90481">
        <f t="shared" si="7069"/>
        <v>90470</v>
      </c>
      <c r="B90481">
        <f t="shared" ca="1" si="7065"/>
        <v>5.5929505927217417E-3</v>
      </c>
      <c r="C90481">
        <f t="shared" ca="1" si="7067"/>
        <v>13.371480907942322</v>
      </c>
      <c r="D90481" s="48">
        <f t="shared" ca="1" si="7066"/>
        <v>52.299445193441031</v>
      </c>
      <c r="E90481">
        <f t="shared" ca="1" si="7068"/>
        <v>61.837387853223639</v>
      </c>
    </row>
    <row r="90482" spans="1:5" x14ac:dyDescent="0.35">
      <c r="A90482">
        <f t="shared" si="7069"/>
        <v>90471</v>
      </c>
      <c r="B90482">
        <f t="shared" ca="1" si="7065"/>
        <v>4.7288430536772388E-3</v>
      </c>
      <c r="C90482">
        <f t="shared" ca="1" si="7067"/>
        <v>14.541946743459226</v>
      </c>
      <c r="D90482" s="48">
        <f t="shared" ca="1" si="7066"/>
        <v>53.94575514016735</v>
      </c>
      <c r="E90482">
        <f t="shared" ca="1" si="7068"/>
        <v>67.699825254948024</v>
      </c>
    </row>
    <row r="90483" spans="1:5" x14ac:dyDescent="0.35">
      <c r="A90483">
        <f t="shared" si="7069"/>
        <v>90472</v>
      </c>
      <c r="B90483">
        <f t="shared" ca="1" si="7065"/>
        <v>4.4453404875159485E-3</v>
      </c>
      <c r="C90483">
        <f t="shared" ca="1" si="7067"/>
        <v>14.998488155914812</v>
      </c>
      <c r="D90483" s="48">
        <f t="shared" ca="1" si="7066"/>
        <v>51.383984187021184</v>
      </c>
      <c r="E90483">
        <f t="shared" ca="1" si="7068"/>
        <v>48.766807343820169</v>
      </c>
    </row>
    <row r="90484" spans="1:5" x14ac:dyDescent="0.35">
      <c r="A90484">
        <f t="shared" si="7069"/>
        <v>90473</v>
      </c>
      <c r="B90484">
        <f t="shared" ca="1" si="7065"/>
        <v>3.6366617507242226E-3</v>
      </c>
      <c r="C90484">
        <f t="shared" ca="1" si="7067"/>
        <v>16.58244423930298</v>
      </c>
      <c r="D90484" s="48">
        <f t="shared" ca="1" si="7066"/>
        <v>49.628978587070073</v>
      </c>
      <c r="E90484">
        <f t="shared" ca="1" si="7068"/>
        <v>66.292136249475675</v>
      </c>
    </row>
    <row r="90485" spans="1:5" x14ac:dyDescent="0.35">
      <c r="A90485">
        <f t="shared" si="7069"/>
        <v>90474</v>
      </c>
      <c r="B90485">
        <f t="shared" ca="1" si="7065"/>
        <v>6.542563632600488E-3</v>
      </c>
      <c r="C90485">
        <f t="shared" ca="1" si="7067"/>
        <v>12.363061292939861</v>
      </c>
      <c r="D90485" s="48">
        <f t="shared" ca="1" si="7066"/>
        <v>51.559236502563266</v>
      </c>
      <c r="E90485">
        <f t="shared" ca="1" si="7068"/>
        <v>75.371681832353985</v>
      </c>
    </row>
    <row r="90486" spans="1:5" x14ac:dyDescent="0.35">
      <c r="A90486">
        <f t="shared" si="7069"/>
        <v>90475</v>
      </c>
      <c r="B90486">
        <f t="shared" ca="1" si="7065"/>
        <v>5.248289242496585E-3</v>
      </c>
      <c r="C90486">
        <f t="shared" ca="1" si="7067"/>
        <v>13.80356037432786</v>
      </c>
      <c r="D90486" s="48">
        <f t="shared" ca="1" si="7066"/>
        <v>53.580914516333365</v>
      </c>
      <c r="E90486">
        <f t="shared" ca="1" si="7068"/>
        <v>68.812394570086397</v>
      </c>
    </row>
    <row r="90487" spans="1:5" x14ac:dyDescent="0.35">
      <c r="A90487">
        <f t="shared" si="7069"/>
        <v>90476</v>
      </c>
      <c r="B90487">
        <f t="shared" ca="1" si="7065"/>
        <v>3.8887870732321459E-3</v>
      </c>
      <c r="C90487">
        <f t="shared" ca="1" si="7067"/>
        <v>16.035884435218705</v>
      </c>
      <c r="D90487" s="48">
        <f t="shared" ca="1" si="7066"/>
        <v>52.736945957725759</v>
      </c>
      <c r="E90487">
        <f t="shared" ca="1" si="7068"/>
        <v>44.221910839443439</v>
      </c>
    </row>
    <row r="90488" spans="1:5" x14ac:dyDescent="0.35">
      <c r="A90488">
        <f t="shared" si="7069"/>
        <v>90477</v>
      </c>
      <c r="B90488">
        <f t="shared" ca="1" si="7065"/>
        <v>2.936134985720588E-3</v>
      </c>
      <c r="C90488">
        <f t="shared" ca="1" si="7067"/>
        <v>18.454912525905907</v>
      </c>
      <c r="D90488" s="48">
        <f t="shared" ca="1" si="7066"/>
        <v>52.558312305447124</v>
      </c>
      <c r="E90488">
        <f t="shared" ca="1" si="7068"/>
        <v>52.452654131551419</v>
      </c>
    </row>
    <row r="90489" spans="1:5" x14ac:dyDescent="0.35">
      <c r="A90489">
        <f t="shared" si="7069"/>
        <v>90478</v>
      </c>
      <c r="B90489">
        <f t="shared" ca="1" si="7065"/>
        <v>4.863985878565181E-3</v>
      </c>
      <c r="C90489">
        <f t="shared" ca="1" si="7067"/>
        <v>14.33850418109588</v>
      </c>
      <c r="D90489" s="48">
        <f t="shared" ca="1" si="7066"/>
        <v>52.530814429254015</v>
      </c>
      <c r="E90489">
        <f t="shared" ca="1" si="7068"/>
        <v>36.267809344028066</v>
      </c>
    </row>
    <row r="90490" spans="1:5" x14ac:dyDescent="0.35">
      <c r="A90490">
        <f t="shared" si="7069"/>
        <v>90479</v>
      </c>
      <c r="B90490">
        <f t="shared" ca="1" si="7065"/>
        <v>4.8685231878550887E-3</v>
      </c>
      <c r="C90490">
        <f t="shared" ca="1" si="7067"/>
        <v>14.331821107930514</v>
      </c>
      <c r="D90490" s="48">
        <f t="shared" ca="1" si="7066"/>
        <v>52.838386485639489</v>
      </c>
      <c r="E90490">
        <f t="shared" ca="1" si="7068"/>
        <v>39.512704641172171</v>
      </c>
    </row>
    <row r="90491" spans="1:5" x14ac:dyDescent="0.35">
      <c r="A90491">
        <f t="shared" si="7069"/>
        <v>90480</v>
      </c>
      <c r="B90491">
        <f t="shared" ca="1" si="7065"/>
        <v>4.2550162658936339E-3</v>
      </c>
      <c r="C90491">
        <f t="shared" ca="1" si="7067"/>
        <v>15.330255311203231</v>
      </c>
      <c r="D90491" s="48">
        <f t="shared" ca="1" si="7066"/>
        <v>50.747038119909412</v>
      </c>
      <c r="E90491">
        <f t="shared" ca="1" si="7068"/>
        <v>57.007967955584164</v>
      </c>
    </row>
    <row r="90492" spans="1:5" x14ac:dyDescent="0.35">
      <c r="A90492">
        <f t="shared" si="7069"/>
        <v>90481</v>
      </c>
      <c r="B90492">
        <f t="shared" ca="1" si="7065"/>
        <v>4.265388474027439E-3</v>
      </c>
      <c r="C90492">
        <f t="shared" ca="1" si="7067"/>
        <v>15.31160456187509</v>
      </c>
      <c r="D90492" s="48">
        <f t="shared" ca="1" si="7066"/>
        <v>57.134973871719751</v>
      </c>
      <c r="E90492">
        <f t="shared" ca="1" si="7068"/>
        <v>27.678056994800428</v>
      </c>
    </row>
    <row r="90493" spans="1:5" x14ac:dyDescent="0.35">
      <c r="A90493">
        <f t="shared" si="7069"/>
        <v>90482</v>
      </c>
      <c r="B90493">
        <f t="shared" ca="1" si="7065"/>
        <v>5.1315978263616604E-3</v>
      </c>
      <c r="C90493">
        <f t="shared" ca="1" si="7067"/>
        <v>13.959623130455702</v>
      </c>
      <c r="D90493" s="48">
        <f t="shared" ca="1" si="7066"/>
        <v>50.428623195005173</v>
      </c>
      <c r="E90493">
        <f t="shared" ca="1" si="7068"/>
        <v>51.68219995380467</v>
      </c>
    </row>
    <row r="90494" spans="1:5" x14ac:dyDescent="0.35">
      <c r="A90494">
        <f t="shared" si="7069"/>
        <v>90483</v>
      </c>
      <c r="B90494">
        <f t="shared" ca="1" si="7065"/>
        <v>4.5618432642557877E-3</v>
      </c>
      <c r="C90494">
        <f t="shared" ca="1" si="7067"/>
        <v>14.80572982608083</v>
      </c>
      <c r="D90494" s="48">
        <f t="shared" ca="1" si="7066"/>
        <v>53.55696920285866</v>
      </c>
      <c r="E90494">
        <f t="shared" ca="1" si="7068"/>
        <v>47.921896527199607</v>
      </c>
    </row>
    <row r="90495" spans="1:5" x14ac:dyDescent="0.35">
      <c r="A90495">
        <f t="shared" si="7069"/>
        <v>90484</v>
      </c>
      <c r="B90495">
        <f t="shared" ca="1" si="7065"/>
        <v>6.043407607912497E-3</v>
      </c>
      <c r="C90495">
        <f t="shared" ca="1" si="7067"/>
        <v>12.863497205932083</v>
      </c>
      <c r="D90495" s="48">
        <f t="shared" ca="1" si="7066"/>
        <v>51.543856779289179</v>
      </c>
      <c r="E90495">
        <f t="shared" ca="1" si="7068"/>
        <v>48.487391055026713</v>
      </c>
    </row>
    <row r="90496" spans="1:5" x14ac:dyDescent="0.35">
      <c r="A90496">
        <f t="shared" si="7069"/>
        <v>90485</v>
      </c>
      <c r="B90496">
        <f t="shared" ca="1" si="7065"/>
        <v>5.0021217600204823E-3</v>
      </c>
      <c r="C90496">
        <f t="shared" ca="1" si="7067"/>
        <v>14.139135956586204</v>
      </c>
      <c r="D90496" s="48">
        <f t="shared" ca="1" si="7066"/>
        <v>50.873540109218546</v>
      </c>
      <c r="E90496">
        <f t="shared" ca="1" si="7068"/>
        <v>53.279705075548925</v>
      </c>
    </row>
    <row r="90497" spans="1:5" x14ac:dyDescent="0.35">
      <c r="A90497">
        <f t="shared" si="7069"/>
        <v>90486</v>
      </c>
      <c r="B90497">
        <f t="shared" ca="1" si="7065"/>
        <v>4.0436235523022028E-3</v>
      </c>
      <c r="C90497">
        <f t="shared" ca="1" si="7067"/>
        <v>15.725868554582867</v>
      </c>
      <c r="D90497" s="48">
        <f t="shared" ca="1" si="7066"/>
        <v>49.154623896044626</v>
      </c>
      <c r="E90497">
        <f t="shared" ca="1" si="7068"/>
        <v>18.618939377863732</v>
      </c>
    </row>
    <row r="90498" spans="1:5" x14ac:dyDescent="0.35">
      <c r="A90498">
        <f t="shared" si="7069"/>
        <v>90487</v>
      </c>
      <c r="B90498">
        <f t="shared" ca="1" si="7065"/>
        <v>4.0340552620747334E-3</v>
      </c>
      <c r="C90498">
        <f t="shared" ca="1" si="7067"/>
        <v>15.74450743609774</v>
      </c>
      <c r="D90498" s="48">
        <f t="shared" ca="1" si="7066"/>
        <v>54.608418896723144</v>
      </c>
      <c r="E90498">
        <f t="shared" ca="1" si="7068"/>
        <v>88.253497768734491</v>
      </c>
    </row>
    <row r="90499" spans="1:5" x14ac:dyDescent="0.35">
      <c r="A90499">
        <f t="shared" si="7069"/>
        <v>90488</v>
      </c>
      <c r="B90499">
        <f t="shared" ca="1" si="7065"/>
        <v>4.8281652399231722E-3</v>
      </c>
      <c r="C90499">
        <f t="shared" ca="1" si="7067"/>
        <v>14.391595286098744</v>
      </c>
      <c r="D90499" s="48">
        <f t="shared" ca="1" si="7066"/>
        <v>51.845969502507963</v>
      </c>
      <c r="E90499">
        <f t="shared" ca="1" si="7068"/>
        <v>51.055393634813306</v>
      </c>
    </row>
    <row r="90500" spans="1:5" x14ac:dyDescent="0.35">
      <c r="A90500">
        <f t="shared" si="7069"/>
        <v>90489</v>
      </c>
      <c r="B90500">
        <f t="shared" ca="1" si="7065"/>
        <v>5.7672277388569528E-3</v>
      </c>
      <c r="C90500">
        <f t="shared" ca="1" si="7067"/>
        <v>13.167897864479528</v>
      </c>
      <c r="D90500" s="48">
        <f t="shared" ca="1" si="7066"/>
        <v>49.687345784330333</v>
      </c>
      <c r="E90500">
        <f t="shared" ca="1" si="7068"/>
        <v>53.577653575069725</v>
      </c>
    </row>
    <row r="90501" spans="1:5" x14ac:dyDescent="0.35">
      <c r="A90501">
        <f t="shared" si="7069"/>
        <v>90490</v>
      </c>
      <c r="B90501">
        <f t="shared" ca="1" si="7065"/>
        <v>4.5879542060044244E-3</v>
      </c>
      <c r="C90501">
        <f t="shared" ca="1" si="7067"/>
        <v>14.763538563438916</v>
      </c>
      <c r="D90501" s="48">
        <f t="shared" ca="1" si="7066"/>
        <v>55.660618592722969</v>
      </c>
      <c r="E90501">
        <f t="shared" ca="1" si="7068"/>
        <v>59.453284869698237</v>
      </c>
    </row>
    <row r="90502" spans="1:5" x14ac:dyDescent="0.35">
      <c r="A90502">
        <f t="shared" si="7069"/>
        <v>90491</v>
      </c>
      <c r="B90502">
        <f t="shared" ca="1" si="7065"/>
        <v>5.4277952931764397E-3</v>
      </c>
      <c r="C90502">
        <f t="shared" ca="1" si="7067"/>
        <v>13.573388194779918</v>
      </c>
      <c r="D90502" s="48">
        <f t="shared" ca="1" si="7066"/>
        <v>53.093892536799899</v>
      </c>
      <c r="E90502">
        <f t="shared" ca="1" si="7068"/>
        <v>34.36860891193453</v>
      </c>
    </row>
    <row r="90503" spans="1:5" x14ac:dyDescent="0.35">
      <c r="A90503">
        <f t="shared" si="7069"/>
        <v>90492</v>
      </c>
      <c r="B90503">
        <f t="shared" ca="1" si="7065"/>
        <v>4.8430410758245101E-3</v>
      </c>
      <c r="C90503">
        <f t="shared" ca="1" si="7067"/>
        <v>14.369475748362195</v>
      </c>
      <c r="D90503" s="48">
        <f t="shared" ca="1" si="7066"/>
        <v>50.055198486637856</v>
      </c>
      <c r="E90503">
        <f t="shared" ca="1" si="7068"/>
        <v>73.13861859444475</v>
      </c>
    </row>
    <row r="90504" spans="1:5" x14ac:dyDescent="0.35">
      <c r="A90504">
        <f t="shared" si="7069"/>
        <v>90493</v>
      </c>
      <c r="B90504">
        <f t="shared" ca="1" si="7065"/>
        <v>5.064651640300598E-3</v>
      </c>
      <c r="C90504">
        <f t="shared" ca="1" si="7067"/>
        <v>14.051581626671876</v>
      </c>
      <c r="D90504" s="48">
        <f t="shared" ca="1" si="7066"/>
        <v>51.306591379867982</v>
      </c>
      <c r="E90504">
        <f t="shared" ca="1" si="7068"/>
        <v>55.226999585632733</v>
      </c>
    </row>
    <row r="90505" spans="1:5" x14ac:dyDescent="0.35">
      <c r="A90505">
        <f t="shared" si="7069"/>
        <v>90494</v>
      </c>
      <c r="B90505">
        <f t="shared" ca="1" si="7065"/>
        <v>4.1294525456656364E-3</v>
      </c>
      <c r="C90505">
        <f t="shared" ca="1" si="7067"/>
        <v>15.561582523319164</v>
      </c>
      <c r="D90505" s="48">
        <f t="shared" ca="1" si="7066"/>
        <v>49.098132649274916</v>
      </c>
      <c r="E90505">
        <f t="shared" ca="1" si="7068"/>
        <v>25.232413004315749</v>
      </c>
    </row>
    <row r="90506" spans="1:5" x14ac:dyDescent="0.35">
      <c r="A90506">
        <f t="shared" si="7069"/>
        <v>90495</v>
      </c>
      <c r="B90506">
        <f t="shared" ca="1" si="7065"/>
        <v>6.7987514923576473E-3</v>
      </c>
      <c r="C90506">
        <f t="shared" ca="1" si="7067"/>
        <v>12.127894668306755</v>
      </c>
      <c r="D90506" s="48">
        <f t="shared" ca="1" si="7066"/>
        <v>51.824852430020925</v>
      </c>
      <c r="E90506">
        <f t="shared" ca="1" si="7068"/>
        <v>63.753465385711934</v>
      </c>
    </row>
    <row r="90507" spans="1:5" x14ac:dyDescent="0.35">
      <c r="A90507">
        <f t="shared" si="7069"/>
        <v>90496</v>
      </c>
      <c r="B90507">
        <f t="shared" ca="1" si="7065"/>
        <v>5.2940076945774649E-3</v>
      </c>
      <c r="C90507">
        <f t="shared" ca="1" si="7067"/>
        <v>13.743828140889507</v>
      </c>
      <c r="D90507" s="48">
        <f t="shared" ca="1" si="7066"/>
        <v>52.856724730612811</v>
      </c>
      <c r="E90507">
        <f t="shared" ca="1" si="7068"/>
        <v>57.354029744379659</v>
      </c>
    </row>
    <row r="90508" spans="1:5" x14ac:dyDescent="0.35">
      <c r="A90508">
        <f t="shared" si="7069"/>
        <v>90497</v>
      </c>
      <c r="B90508">
        <f t="shared" ref="B90508:B90571" ca="1" si="7070">_xlfn.GAMMA.INV(RAND(),$B$6,$B$7)</f>
        <v>4.4500204304792675E-3</v>
      </c>
      <c r="C90508">
        <f t="shared" ca="1" si="7067"/>
        <v>14.990599368144411</v>
      </c>
      <c r="D90508" s="48">
        <f t="shared" ref="D90508:D90571" ca="1" si="7071">_xlfn.NORM.INV(RAND(),$B$4,C90508/SQRT($B$2))</f>
        <v>49.973557911301199</v>
      </c>
      <c r="E90508">
        <f t="shared" ca="1" si="7068"/>
        <v>62.084831157650143</v>
      </c>
    </row>
    <row r="90509" spans="1:5" x14ac:dyDescent="0.35">
      <c r="A90509">
        <f t="shared" si="7069"/>
        <v>90498</v>
      </c>
      <c r="B90509">
        <f t="shared" ca="1" si="7070"/>
        <v>3.9133802660362886E-3</v>
      </c>
      <c r="C90509">
        <f t="shared" ref="C90509:C90572" ca="1" si="7072">1/SQRT(B90509)</f>
        <v>15.985417176171055</v>
      </c>
      <c r="D90509" s="48">
        <f t="shared" ca="1" si="7071"/>
        <v>53.420860612337123</v>
      </c>
      <c r="E90509">
        <f t="shared" ref="E90509:E90572" ca="1" si="7073">_xlfn.NORM.INV(RAND(),D90509,C90509)</f>
        <v>47.962357247049916</v>
      </c>
    </row>
    <row r="90510" spans="1:5" x14ac:dyDescent="0.35">
      <c r="A90510">
        <f t="shared" ref="A90510:A90573" si="7074">A90509+1</f>
        <v>90499</v>
      </c>
      <c r="B90510">
        <f t="shared" ca="1" si="7070"/>
        <v>6.4707650679465848E-3</v>
      </c>
      <c r="C90510">
        <f t="shared" ca="1" si="7072"/>
        <v>12.431461343590778</v>
      </c>
      <c r="D90510" s="48">
        <f t="shared" ca="1" si="7071"/>
        <v>51.34580768085268</v>
      </c>
      <c r="E90510">
        <f t="shared" ca="1" si="7073"/>
        <v>41.426339677939488</v>
      </c>
    </row>
    <row r="90511" spans="1:5" x14ac:dyDescent="0.35">
      <c r="A90511">
        <f t="shared" si="7074"/>
        <v>90500</v>
      </c>
      <c r="B90511">
        <f t="shared" ca="1" si="7070"/>
        <v>3.6963526026817842E-3</v>
      </c>
      <c r="C90511">
        <f t="shared" ca="1" si="7072"/>
        <v>16.448007813205653</v>
      </c>
      <c r="D90511" s="48">
        <f t="shared" ca="1" si="7071"/>
        <v>50.878155561737294</v>
      </c>
      <c r="E90511">
        <f t="shared" ca="1" si="7073"/>
        <v>48.611822102647302</v>
      </c>
    </row>
    <row r="90512" spans="1:5" x14ac:dyDescent="0.35">
      <c r="A90512">
        <f t="shared" si="7074"/>
        <v>90501</v>
      </c>
      <c r="B90512">
        <f t="shared" ca="1" si="7070"/>
        <v>4.364514344170985E-3</v>
      </c>
      <c r="C90512">
        <f t="shared" ca="1" si="7072"/>
        <v>15.136729062824934</v>
      </c>
      <c r="D90512" s="48">
        <f t="shared" ca="1" si="7071"/>
        <v>53.316214395937898</v>
      </c>
      <c r="E90512">
        <f t="shared" ca="1" si="7073"/>
        <v>74.641178466875857</v>
      </c>
    </row>
    <row r="90513" spans="1:5" x14ac:dyDescent="0.35">
      <c r="A90513">
        <f t="shared" si="7074"/>
        <v>90502</v>
      </c>
      <c r="B90513">
        <f t="shared" ca="1" si="7070"/>
        <v>5.5520324258684231E-3</v>
      </c>
      <c r="C90513">
        <f t="shared" ca="1" si="7072"/>
        <v>13.420663986448854</v>
      </c>
      <c r="D90513" s="48">
        <f t="shared" ca="1" si="7071"/>
        <v>53.217518601556698</v>
      </c>
      <c r="E90513">
        <f t="shared" ca="1" si="7073"/>
        <v>48.025961586817161</v>
      </c>
    </row>
    <row r="90514" spans="1:5" x14ac:dyDescent="0.35">
      <c r="A90514">
        <f t="shared" si="7074"/>
        <v>90503</v>
      </c>
      <c r="B90514">
        <f t="shared" ca="1" si="7070"/>
        <v>4.5373486229331617E-3</v>
      </c>
      <c r="C90514">
        <f t="shared" ca="1" si="7072"/>
        <v>14.845640017769638</v>
      </c>
      <c r="D90514" s="48">
        <f t="shared" ca="1" si="7071"/>
        <v>53.040933511733336</v>
      </c>
      <c r="E90514">
        <f t="shared" ca="1" si="7073"/>
        <v>66.478992910139098</v>
      </c>
    </row>
    <row r="90515" spans="1:5" x14ac:dyDescent="0.35">
      <c r="A90515">
        <f t="shared" si="7074"/>
        <v>90504</v>
      </c>
      <c r="B90515">
        <f t="shared" ca="1" si="7070"/>
        <v>6.7982213938462075E-3</v>
      </c>
      <c r="C90515">
        <f t="shared" ca="1" si="7072"/>
        <v>12.128367501803664</v>
      </c>
      <c r="D90515" s="48">
        <f t="shared" ca="1" si="7071"/>
        <v>47.991196026741562</v>
      </c>
      <c r="E90515">
        <f t="shared" ca="1" si="7073"/>
        <v>57.830413438927835</v>
      </c>
    </row>
    <row r="90516" spans="1:5" x14ac:dyDescent="0.35">
      <c r="A90516">
        <f t="shared" si="7074"/>
        <v>90505</v>
      </c>
      <c r="B90516">
        <f t="shared" ca="1" si="7070"/>
        <v>5.4714058900045999E-3</v>
      </c>
      <c r="C90516">
        <f t="shared" ca="1" si="7072"/>
        <v>13.519185688288124</v>
      </c>
      <c r="D90516" s="48">
        <f t="shared" ca="1" si="7071"/>
        <v>52.643326573700477</v>
      </c>
      <c r="E90516">
        <f t="shared" ca="1" si="7073"/>
        <v>51.043357241455141</v>
      </c>
    </row>
    <row r="90517" spans="1:5" x14ac:dyDescent="0.35">
      <c r="A90517">
        <f t="shared" si="7074"/>
        <v>90506</v>
      </c>
      <c r="B90517">
        <f t="shared" ca="1" si="7070"/>
        <v>3.6770772784485636E-3</v>
      </c>
      <c r="C90517">
        <f t="shared" ca="1" si="7072"/>
        <v>16.49106188324485</v>
      </c>
      <c r="D90517" s="48">
        <f t="shared" ca="1" si="7071"/>
        <v>53.957638245036833</v>
      </c>
      <c r="E90517">
        <f t="shared" ca="1" si="7073"/>
        <v>39.104610658962024</v>
      </c>
    </row>
    <row r="90518" spans="1:5" x14ac:dyDescent="0.35">
      <c r="A90518">
        <f t="shared" si="7074"/>
        <v>90507</v>
      </c>
      <c r="B90518">
        <f t="shared" ca="1" si="7070"/>
        <v>5.4294142095330043E-3</v>
      </c>
      <c r="C90518">
        <f t="shared" ca="1" si="7072"/>
        <v>13.571364420428095</v>
      </c>
      <c r="D90518" s="48">
        <f t="shared" ca="1" si="7071"/>
        <v>53.267493669393502</v>
      </c>
      <c r="E90518">
        <f t="shared" ca="1" si="7073"/>
        <v>59.02604311941618</v>
      </c>
    </row>
    <row r="90519" spans="1:5" x14ac:dyDescent="0.35">
      <c r="A90519">
        <f t="shared" si="7074"/>
        <v>90508</v>
      </c>
      <c r="B90519">
        <f t="shared" ca="1" si="7070"/>
        <v>5.7247830311442129E-3</v>
      </c>
      <c r="C90519">
        <f t="shared" ca="1" si="7072"/>
        <v>13.216622456492333</v>
      </c>
      <c r="D90519" s="48">
        <f t="shared" ca="1" si="7071"/>
        <v>52.081366201885722</v>
      </c>
      <c r="E90519">
        <f t="shared" ca="1" si="7073"/>
        <v>57.117338062215133</v>
      </c>
    </row>
    <row r="90520" spans="1:5" x14ac:dyDescent="0.35">
      <c r="A90520">
        <f t="shared" si="7074"/>
        <v>90509</v>
      </c>
      <c r="B90520">
        <f t="shared" ca="1" si="7070"/>
        <v>6.1790329876001502E-3</v>
      </c>
      <c r="C90520">
        <f t="shared" ca="1" si="7072"/>
        <v>12.72154162022904</v>
      </c>
      <c r="D90520" s="48">
        <f t="shared" ca="1" si="7071"/>
        <v>50.299818187874124</v>
      </c>
      <c r="E90520">
        <f t="shared" ca="1" si="7073"/>
        <v>34.441435353243577</v>
      </c>
    </row>
    <row r="90521" spans="1:5" x14ac:dyDescent="0.35">
      <c r="A90521">
        <f t="shared" si="7074"/>
        <v>90510</v>
      </c>
      <c r="B90521">
        <f t="shared" ca="1" si="7070"/>
        <v>5.9501719673125805E-3</v>
      </c>
      <c r="C90521">
        <f t="shared" ca="1" si="7072"/>
        <v>12.963887130814514</v>
      </c>
      <c r="D90521" s="48">
        <f t="shared" ca="1" si="7071"/>
        <v>53.172898741537203</v>
      </c>
      <c r="E90521">
        <f t="shared" ca="1" si="7073"/>
        <v>54.037901915303934</v>
      </c>
    </row>
    <row r="90522" spans="1:5" x14ac:dyDescent="0.35">
      <c r="A90522">
        <f t="shared" si="7074"/>
        <v>90511</v>
      </c>
      <c r="B90522">
        <f t="shared" ca="1" si="7070"/>
        <v>5.6517411817325969E-3</v>
      </c>
      <c r="C90522">
        <f t="shared" ca="1" si="7072"/>
        <v>13.301752637091703</v>
      </c>
      <c r="D90522" s="48">
        <f t="shared" ca="1" si="7071"/>
        <v>53.081022655747233</v>
      </c>
      <c r="E90522">
        <f t="shared" ca="1" si="7073"/>
        <v>77.863241367854727</v>
      </c>
    </row>
    <row r="90523" spans="1:5" x14ac:dyDescent="0.35">
      <c r="A90523">
        <f t="shared" si="7074"/>
        <v>90512</v>
      </c>
      <c r="B90523">
        <f t="shared" ca="1" si="7070"/>
        <v>3.8553103935762248E-3</v>
      </c>
      <c r="C90523">
        <f t="shared" ca="1" si="7072"/>
        <v>16.105355864049585</v>
      </c>
      <c r="D90523" s="48">
        <f t="shared" ca="1" si="7071"/>
        <v>48.683376613883333</v>
      </c>
      <c r="E90523">
        <f t="shared" ca="1" si="7073"/>
        <v>64.855870383691297</v>
      </c>
    </row>
    <row r="90524" spans="1:5" x14ac:dyDescent="0.35">
      <c r="A90524">
        <f t="shared" si="7074"/>
        <v>90513</v>
      </c>
      <c r="B90524">
        <f t="shared" ca="1" si="7070"/>
        <v>5.0405762738949169E-3</v>
      </c>
      <c r="C90524">
        <f t="shared" ca="1" si="7072"/>
        <v>14.085099022968675</v>
      </c>
      <c r="D90524" s="48">
        <f t="shared" ca="1" si="7071"/>
        <v>53.032307552274155</v>
      </c>
      <c r="E90524">
        <f t="shared" ca="1" si="7073"/>
        <v>41.808268204346724</v>
      </c>
    </row>
    <row r="90525" spans="1:5" x14ac:dyDescent="0.35">
      <c r="A90525">
        <f t="shared" si="7074"/>
        <v>90514</v>
      </c>
      <c r="B90525">
        <f t="shared" ca="1" si="7070"/>
        <v>2.845907666793684E-3</v>
      </c>
      <c r="C90525">
        <f t="shared" ca="1" si="7072"/>
        <v>18.745179227570727</v>
      </c>
      <c r="D90525" s="48">
        <f t="shared" ca="1" si="7071"/>
        <v>51.899913674123205</v>
      </c>
      <c r="E90525">
        <f t="shared" ca="1" si="7073"/>
        <v>42.254587012058778</v>
      </c>
    </row>
    <row r="90526" spans="1:5" x14ac:dyDescent="0.35">
      <c r="A90526">
        <f t="shared" si="7074"/>
        <v>90515</v>
      </c>
      <c r="B90526">
        <f t="shared" ca="1" si="7070"/>
        <v>5.4146299173305117E-3</v>
      </c>
      <c r="C90526">
        <f t="shared" ca="1" si="7072"/>
        <v>13.589879651039336</v>
      </c>
      <c r="D90526" s="48">
        <f t="shared" ca="1" si="7071"/>
        <v>51.83576682217025</v>
      </c>
      <c r="E90526">
        <f t="shared" ca="1" si="7073"/>
        <v>40.946443160939531</v>
      </c>
    </row>
    <row r="90527" spans="1:5" x14ac:dyDescent="0.35">
      <c r="A90527">
        <f t="shared" si="7074"/>
        <v>90516</v>
      </c>
      <c r="B90527">
        <f t="shared" ca="1" si="7070"/>
        <v>3.3345202204646302E-3</v>
      </c>
      <c r="C90527">
        <f t="shared" ca="1" si="7072"/>
        <v>17.317425275703485</v>
      </c>
      <c r="D90527" s="48">
        <f t="shared" ca="1" si="7071"/>
        <v>52.853881100127602</v>
      </c>
      <c r="E90527">
        <f t="shared" ca="1" si="7073"/>
        <v>55.763652748912989</v>
      </c>
    </row>
    <row r="90528" spans="1:5" x14ac:dyDescent="0.35">
      <c r="A90528">
        <f t="shared" si="7074"/>
        <v>90517</v>
      </c>
      <c r="B90528">
        <f t="shared" ca="1" si="7070"/>
        <v>6.5490068751411579E-3</v>
      </c>
      <c r="C90528">
        <f t="shared" ca="1" si="7072"/>
        <v>12.356978095398926</v>
      </c>
      <c r="D90528" s="48">
        <f t="shared" ca="1" si="7071"/>
        <v>50.57446448594677</v>
      </c>
      <c r="E90528">
        <f t="shared" ca="1" si="7073"/>
        <v>40.36370667512616</v>
      </c>
    </row>
    <row r="90529" spans="1:5" x14ac:dyDescent="0.35">
      <c r="A90529">
        <f t="shared" si="7074"/>
        <v>90518</v>
      </c>
      <c r="B90529">
        <f t="shared" ca="1" si="7070"/>
        <v>5.2908142994350701E-3</v>
      </c>
      <c r="C90529">
        <f t="shared" ca="1" si="7072"/>
        <v>13.747975220233707</v>
      </c>
      <c r="D90529" s="48">
        <f t="shared" ca="1" si="7071"/>
        <v>49.723203306956755</v>
      </c>
      <c r="E90529">
        <f t="shared" ca="1" si="7073"/>
        <v>45.70079215466874</v>
      </c>
    </row>
    <row r="90530" spans="1:5" x14ac:dyDescent="0.35">
      <c r="A90530">
        <f t="shared" si="7074"/>
        <v>90519</v>
      </c>
      <c r="B90530">
        <f t="shared" ca="1" si="7070"/>
        <v>6.2409170665705914E-3</v>
      </c>
      <c r="C90530">
        <f t="shared" ca="1" si="7072"/>
        <v>12.658311953269378</v>
      </c>
      <c r="D90530" s="48">
        <f t="shared" ca="1" si="7071"/>
        <v>52.17469700221487</v>
      </c>
      <c r="E90530">
        <f t="shared" ca="1" si="7073"/>
        <v>25.356547034516229</v>
      </c>
    </row>
    <row r="90531" spans="1:5" x14ac:dyDescent="0.35">
      <c r="A90531">
        <f t="shared" si="7074"/>
        <v>90520</v>
      </c>
      <c r="B90531">
        <f t="shared" ca="1" si="7070"/>
        <v>3.9548346769019103E-3</v>
      </c>
      <c r="C90531">
        <f t="shared" ca="1" si="7072"/>
        <v>15.901417239857912</v>
      </c>
      <c r="D90531" s="48">
        <f t="shared" ca="1" si="7071"/>
        <v>50.516779965456081</v>
      </c>
      <c r="E90531">
        <f t="shared" ca="1" si="7073"/>
        <v>42.209284867576606</v>
      </c>
    </row>
    <row r="90532" spans="1:5" x14ac:dyDescent="0.35">
      <c r="A90532">
        <f t="shared" si="7074"/>
        <v>90521</v>
      </c>
      <c r="B90532">
        <f t="shared" ca="1" si="7070"/>
        <v>5.3964792344257384E-3</v>
      </c>
      <c r="C90532">
        <f t="shared" ca="1" si="7072"/>
        <v>13.612714773994492</v>
      </c>
      <c r="D90532" s="48">
        <f t="shared" ca="1" si="7071"/>
        <v>51.113314485628031</v>
      </c>
      <c r="E90532">
        <f t="shared" ca="1" si="7073"/>
        <v>57.401858334901966</v>
      </c>
    </row>
    <row r="90533" spans="1:5" x14ac:dyDescent="0.35">
      <c r="A90533">
        <f t="shared" si="7074"/>
        <v>90522</v>
      </c>
      <c r="B90533">
        <f t="shared" ca="1" si="7070"/>
        <v>5.3217602447872686E-3</v>
      </c>
      <c r="C90533">
        <f t="shared" ca="1" si="7072"/>
        <v>13.707944820270367</v>
      </c>
      <c r="D90533" s="48">
        <f t="shared" ca="1" si="7071"/>
        <v>51.785693347133666</v>
      </c>
      <c r="E90533">
        <f t="shared" ca="1" si="7073"/>
        <v>67.772887173946074</v>
      </c>
    </row>
    <row r="90534" spans="1:5" x14ac:dyDescent="0.35">
      <c r="A90534">
        <f t="shared" si="7074"/>
        <v>90523</v>
      </c>
      <c r="B90534">
        <f t="shared" ca="1" si="7070"/>
        <v>3.3863095214568839E-3</v>
      </c>
      <c r="C90534">
        <f t="shared" ca="1" si="7072"/>
        <v>17.184491045577968</v>
      </c>
      <c r="D90534" s="48">
        <f t="shared" ca="1" si="7071"/>
        <v>52.375377576824356</v>
      </c>
      <c r="E90534">
        <f t="shared" ca="1" si="7073"/>
        <v>51.96956923318001</v>
      </c>
    </row>
    <row r="90535" spans="1:5" x14ac:dyDescent="0.35">
      <c r="A90535">
        <f t="shared" si="7074"/>
        <v>90524</v>
      </c>
      <c r="B90535">
        <f t="shared" ca="1" si="7070"/>
        <v>5.0353839806441302E-3</v>
      </c>
      <c r="C90535">
        <f t="shared" ca="1" si="7072"/>
        <v>14.092359156591026</v>
      </c>
      <c r="D90535" s="48">
        <f t="shared" ca="1" si="7071"/>
        <v>50.743059005603463</v>
      </c>
      <c r="E90535">
        <f t="shared" ca="1" si="7073"/>
        <v>35.786372477776247</v>
      </c>
    </row>
    <row r="90536" spans="1:5" x14ac:dyDescent="0.35">
      <c r="A90536">
        <f t="shared" si="7074"/>
        <v>90525</v>
      </c>
      <c r="B90536">
        <f t="shared" ca="1" si="7070"/>
        <v>3.7383835080065835E-3</v>
      </c>
      <c r="C90536">
        <f t="shared" ca="1" si="7072"/>
        <v>16.355283402862636</v>
      </c>
      <c r="D90536" s="48">
        <f t="shared" ca="1" si="7071"/>
        <v>48.053092252071217</v>
      </c>
      <c r="E90536">
        <f t="shared" ca="1" si="7073"/>
        <v>44.41826344199891</v>
      </c>
    </row>
    <row r="90537" spans="1:5" x14ac:dyDescent="0.35">
      <c r="A90537">
        <f t="shared" si="7074"/>
        <v>90526</v>
      </c>
      <c r="B90537">
        <f t="shared" ca="1" si="7070"/>
        <v>4.6734901061761796E-3</v>
      </c>
      <c r="C90537">
        <f t="shared" ca="1" si="7072"/>
        <v>14.627810859535774</v>
      </c>
      <c r="D90537" s="48">
        <f t="shared" ca="1" si="7071"/>
        <v>52.326003360987578</v>
      </c>
      <c r="E90537">
        <f t="shared" ca="1" si="7073"/>
        <v>69.360977312516837</v>
      </c>
    </row>
    <row r="90538" spans="1:5" x14ac:dyDescent="0.35">
      <c r="A90538">
        <f t="shared" si="7074"/>
        <v>90527</v>
      </c>
      <c r="B90538">
        <f t="shared" ca="1" si="7070"/>
        <v>4.9346968252781329E-3</v>
      </c>
      <c r="C90538">
        <f t="shared" ca="1" si="7072"/>
        <v>14.235402856945864</v>
      </c>
      <c r="D90538" s="48">
        <f t="shared" ca="1" si="7071"/>
        <v>52.476125737883201</v>
      </c>
      <c r="E90538">
        <f t="shared" ca="1" si="7073"/>
        <v>31.644595434095731</v>
      </c>
    </row>
    <row r="90539" spans="1:5" x14ac:dyDescent="0.35">
      <c r="A90539">
        <f t="shared" si="7074"/>
        <v>90528</v>
      </c>
      <c r="B90539">
        <f t="shared" ca="1" si="7070"/>
        <v>4.9744596296336131E-3</v>
      </c>
      <c r="C90539">
        <f t="shared" ca="1" si="7072"/>
        <v>14.178394129522166</v>
      </c>
      <c r="D90539" s="48">
        <f t="shared" ca="1" si="7071"/>
        <v>51.770007027032229</v>
      </c>
      <c r="E90539">
        <f t="shared" ca="1" si="7073"/>
        <v>64.648136842484675</v>
      </c>
    </row>
    <row r="90540" spans="1:5" x14ac:dyDescent="0.35">
      <c r="A90540">
        <f t="shared" si="7074"/>
        <v>90529</v>
      </c>
      <c r="B90540">
        <f t="shared" ca="1" si="7070"/>
        <v>5.1835241249362828E-3</v>
      </c>
      <c r="C90540">
        <f t="shared" ca="1" si="7072"/>
        <v>13.889526411165111</v>
      </c>
      <c r="D90540" s="48">
        <f t="shared" ca="1" si="7071"/>
        <v>54.242636252770218</v>
      </c>
      <c r="E90540">
        <f t="shared" ca="1" si="7073"/>
        <v>32.044829117648973</v>
      </c>
    </row>
    <row r="90541" spans="1:5" x14ac:dyDescent="0.35">
      <c r="A90541">
        <f t="shared" si="7074"/>
        <v>90530</v>
      </c>
      <c r="B90541">
        <f t="shared" ca="1" si="7070"/>
        <v>6.2695884197943169E-3</v>
      </c>
      <c r="C90541">
        <f t="shared" ca="1" si="7072"/>
        <v>12.629335026175939</v>
      </c>
      <c r="D90541" s="48">
        <f t="shared" ca="1" si="7071"/>
        <v>50.953487067386966</v>
      </c>
      <c r="E90541">
        <f t="shared" ca="1" si="7073"/>
        <v>43.775715407667171</v>
      </c>
    </row>
    <row r="90542" spans="1:5" x14ac:dyDescent="0.35">
      <c r="A90542">
        <f t="shared" si="7074"/>
        <v>90531</v>
      </c>
      <c r="B90542">
        <f t="shared" ca="1" si="7070"/>
        <v>3.540450479275595E-3</v>
      </c>
      <c r="C90542">
        <f t="shared" ca="1" si="7072"/>
        <v>16.806246838995357</v>
      </c>
      <c r="D90542" s="48">
        <f t="shared" ca="1" si="7071"/>
        <v>53.966043785027992</v>
      </c>
      <c r="E90542">
        <f t="shared" ca="1" si="7073"/>
        <v>17.066446916354401</v>
      </c>
    </row>
    <row r="90543" spans="1:5" x14ac:dyDescent="0.35">
      <c r="A90543">
        <f t="shared" si="7074"/>
        <v>90532</v>
      </c>
      <c r="B90543">
        <f t="shared" ca="1" si="7070"/>
        <v>5.3287404609454582E-3</v>
      </c>
      <c r="C90543">
        <f t="shared" ca="1" si="7072"/>
        <v>13.698963732350004</v>
      </c>
      <c r="D90543" s="48">
        <f t="shared" ca="1" si="7071"/>
        <v>50.408450414925134</v>
      </c>
      <c r="E90543">
        <f t="shared" ca="1" si="7073"/>
        <v>43.164730007772199</v>
      </c>
    </row>
    <row r="90544" spans="1:5" x14ac:dyDescent="0.35">
      <c r="A90544">
        <f t="shared" si="7074"/>
        <v>90533</v>
      </c>
      <c r="B90544">
        <f t="shared" ca="1" si="7070"/>
        <v>6.4488650950150191E-3</v>
      </c>
      <c r="C90544">
        <f t="shared" ca="1" si="7072"/>
        <v>12.452551715258059</v>
      </c>
      <c r="D90544" s="48">
        <f t="shared" ca="1" si="7071"/>
        <v>50.324663840637513</v>
      </c>
      <c r="E90544">
        <f t="shared" ca="1" si="7073"/>
        <v>64.927632096095508</v>
      </c>
    </row>
    <row r="90545" spans="1:5" x14ac:dyDescent="0.35">
      <c r="A90545">
        <f t="shared" si="7074"/>
        <v>90534</v>
      </c>
      <c r="B90545">
        <f t="shared" ca="1" si="7070"/>
        <v>5.7340894006154604E-3</v>
      </c>
      <c r="C90545">
        <f t="shared" ca="1" si="7072"/>
        <v>13.205892878513355</v>
      </c>
      <c r="D90545" s="48">
        <f t="shared" ca="1" si="7071"/>
        <v>51.407162011903758</v>
      </c>
      <c r="E90545">
        <f t="shared" ca="1" si="7073"/>
        <v>54.175794748311851</v>
      </c>
    </row>
    <row r="90546" spans="1:5" x14ac:dyDescent="0.35">
      <c r="A90546">
        <f t="shared" si="7074"/>
        <v>90535</v>
      </c>
      <c r="B90546">
        <f t="shared" ca="1" si="7070"/>
        <v>5.9674242821723027E-3</v>
      </c>
      <c r="C90546">
        <f t="shared" ca="1" si="7072"/>
        <v>12.945133734135547</v>
      </c>
      <c r="D90546" s="48">
        <f t="shared" ca="1" si="7071"/>
        <v>50.148557580961551</v>
      </c>
      <c r="E90546">
        <f t="shared" ca="1" si="7073"/>
        <v>57.805932889886876</v>
      </c>
    </row>
    <row r="90547" spans="1:5" x14ac:dyDescent="0.35">
      <c r="A90547">
        <f t="shared" si="7074"/>
        <v>90536</v>
      </c>
      <c r="B90547">
        <f t="shared" ca="1" si="7070"/>
        <v>5.2915659543423038E-3</v>
      </c>
      <c r="C90547">
        <f t="shared" ca="1" si="7072"/>
        <v>13.746998751252232</v>
      </c>
      <c r="D90547" s="48">
        <f t="shared" ca="1" si="7071"/>
        <v>53.465591492694941</v>
      </c>
      <c r="E90547">
        <f t="shared" ca="1" si="7073"/>
        <v>66.506424010484494</v>
      </c>
    </row>
    <row r="90548" spans="1:5" x14ac:dyDescent="0.35">
      <c r="A90548">
        <f t="shared" si="7074"/>
        <v>90537</v>
      </c>
      <c r="B90548">
        <f t="shared" ca="1" si="7070"/>
        <v>4.0139739890360255E-3</v>
      </c>
      <c r="C90548">
        <f t="shared" ca="1" si="7072"/>
        <v>15.78384193388967</v>
      </c>
      <c r="D90548" s="48">
        <f t="shared" ca="1" si="7071"/>
        <v>51.746279064916827</v>
      </c>
      <c r="E90548">
        <f t="shared" ca="1" si="7073"/>
        <v>43.325014037175407</v>
      </c>
    </row>
    <row r="90549" spans="1:5" x14ac:dyDescent="0.35">
      <c r="A90549">
        <f t="shared" si="7074"/>
        <v>90538</v>
      </c>
      <c r="B90549">
        <f t="shared" ca="1" si="7070"/>
        <v>5.5063743506854959E-3</v>
      </c>
      <c r="C90549">
        <f t="shared" ca="1" si="7072"/>
        <v>13.476190241318958</v>
      </c>
      <c r="D90549" s="48">
        <f t="shared" ca="1" si="7071"/>
        <v>52.665150557610154</v>
      </c>
      <c r="E90549">
        <f t="shared" ca="1" si="7073"/>
        <v>72.509689783743198</v>
      </c>
    </row>
    <row r="90550" spans="1:5" x14ac:dyDescent="0.35">
      <c r="A90550">
        <f t="shared" si="7074"/>
        <v>90539</v>
      </c>
      <c r="B90550">
        <f t="shared" ca="1" si="7070"/>
        <v>7.1145760724901173E-3</v>
      </c>
      <c r="C90550">
        <f t="shared" ca="1" si="7072"/>
        <v>11.855653183460948</v>
      </c>
      <c r="D90550" s="48">
        <f t="shared" ca="1" si="7071"/>
        <v>53.666446809875531</v>
      </c>
      <c r="E90550">
        <f t="shared" ca="1" si="7073"/>
        <v>45.11539345081529</v>
      </c>
    </row>
    <row r="90551" spans="1:5" x14ac:dyDescent="0.35">
      <c r="A90551">
        <f t="shared" si="7074"/>
        <v>90540</v>
      </c>
      <c r="B90551">
        <f t="shared" ca="1" si="7070"/>
        <v>3.5723245131338826E-3</v>
      </c>
      <c r="C90551">
        <f t="shared" ca="1" si="7072"/>
        <v>16.731102049387182</v>
      </c>
      <c r="D90551" s="48">
        <f t="shared" ca="1" si="7071"/>
        <v>52.539304918675121</v>
      </c>
      <c r="E90551">
        <f t="shared" ca="1" si="7073"/>
        <v>40.656999344865788</v>
      </c>
    </row>
    <row r="90552" spans="1:5" x14ac:dyDescent="0.35">
      <c r="A90552">
        <f t="shared" si="7074"/>
        <v>90541</v>
      </c>
      <c r="B90552">
        <f t="shared" ca="1" si="7070"/>
        <v>6.7477165825779502E-3</v>
      </c>
      <c r="C90552">
        <f t="shared" ca="1" si="7072"/>
        <v>12.173671642721178</v>
      </c>
      <c r="D90552" s="48">
        <f t="shared" ca="1" si="7071"/>
        <v>54.359811000337785</v>
      </c>
      <c r="E90552">
        <f t="shared" ca="1" si="7073"/>
        <v>64.736772668877407</v>
      </c>
    </row>
    <row r="90553" spans="1:5" x14ac:dyDescent="0.35">
      <c r="A90553">
        <f t="shared" si="7074"/>
        <v>90542</v>
      </c>
      <c r="B90553">
        <f t="shared" ca="1" si="7070"/>
        <v>7.7570844351381642E-3</v>
      </c>
      <c r="C90553">
        <f t="shared" ca="1" si="7072"/>
        <v>11.354048385234689</v>
      </c>
      <c r="D90553" s="48">
        <f t="shared" ca="1" si="7071"/>
        <v>53.290208457257798</v>
      </c>
      <c r="E90553">
        <f t="shared" ca="1" si="7073"/>
        <v>68.145205703751074</v>
      </c>
    </row>
    <row r="90554" spans="1:5" x14ac:dyDescent="0.35">
      <c r="A90554">
        <f t="shared" si="7074"/>
        <v>90543</v>
      </c>
      <c r="B90554">
        <f t="shared" ca="1" si="7070"/>
        <v>4.5203471742628759E-3</v>
      </c>
      <c r="C90554">
        <f t="shared" ca="1" si="7072"/>
        <v>14.873531737113495</v>
      </c>
      <c r="D90554" s="48">
        <f t="shared" ca="1" si="7071"/>
        <v>54.188507514381598</v>
      </c>
      <c r="E90554">
        <f t="shared" ca="1" si="7073"/>
        <v>49.76270137449653</v>
      </c>
    </row>
    <row r="90555" spans="1:5" x14ac:dyDescent="0.35">
      <c r="A90555">
        <f t="shared" si="7074"/>
        <v>90544</v>
      </c>
      <c r="B90555">
        <f t="shared" ca="1" si="7070"/>
        <v>5.2238627507065335E-3</v>
      </c>
      <c r="C90555">
        <f t="shared" ca="1" si="7072"/>
        <v>13.835795076791054</v>
      </c>
      <c r="D90555" s="48">
        <f t="shared" ca="1" si="7071"/>
        <v>53.341589382038194</v>
      </c>
      <c r="E90555">
        <f t="shared" ca="1" si="7073"/>
        <v>42.792088920211313</v>
      </c>
    </row>
    <row r="90556" spans="1:5" x14ac:dyDescent="0.35">
      <c r="A90556">
        <f t="shared" si="7074"/>
        <v>90545</v>
      </c>
      <c r="B90556">
        <f t="shared" ca="1" si="7070"/>
        <v>4.944073216423709E-3</v>
      </c>
      <c r="C90556">
        <f t="shared" ca="1" si="7072"/>
        <v>14.22189779301536</v>
      </c>
      <c r="D90556" s="48">
        <f t="shared" ca="1" si="7071"/>
        <v>55.215053349493516</v>
      </c>
      <c r="E90556">
        <f t="shared" ca="1" si="7073"/>
        <v>50.282195427777097</v>
      </c>
    </row>
    <row r="90557" spans="1:5" x14ac:dyDescent="0.35">
      <c r="A90557">
        <f t="shared" si="7074"/>
        <v>90546</v>
      </c>
      <c r="B90557">
        <f t="shared" ca="1" si="7070"/>
        <v>5.8749954443502528E-3</v>
      </c>
      <c r="C90557">
        <f t="shared" ca="1" si="7072"/>
        <v>13.046566519417695</v>
      </c>
      <c r="D90557" s="48">
        <f t="shared" ca="1" si="7071"/>
        <v>55.617317607818457</v>
      </c>
      <c r="E90557">
        <f t="shared" ca="1" si="7073"/>
        <v>58.756185500086062</v>
      </c>
    </row>
    <row r="90558" spans="1:5" x14ac:dyDescent="0.35">
      <c r="A90558">
        <f t="shared" si="7074"/>
        <v>90547</v>
      </c>
      <c r="B90558">
        <f t="shared" ca="1" si="7070"/>
        <v>4.7139817593766682E-3</v>
      </c>
      <c r="C90558">
        <f t="shared" ca="1" si="7072"/>
        <v>14.56485116911286</v>
      </c>
      <c r="D90558" s="48">
        <f t="shared" ca="1" si="7071"/>
        <v>53.272902399755978</v>
      </c>
      <c r="E90558">
        <f t="shared" ca="1" si="7073"/>
        <v>63.546283420115216</v>
      </c>
    </row>
    <row r="90559" spans="1:5" x14ac:dyDescent="0.35">
      <c r="A90559">
        <f t="shared" si="7074"/>
        <v>90548</v>
      </c>
      <c r="B90559">
        <f t="shared" ca="1" si="7070"/>
        <v>4.7342302255209898E-3</v>
      </c>
      <c r="C90559">
        <f t="shared" ca="1" si="7072"/>
        <v>14.53367060762033</v>
      </c>
      <c r="D90559" s="48">
        <f t="shared" ca="1" si="7071"/>
        <v>52.238614166214028</v>
      </c>
      <c r="E90559">
        <f t="shared" ca="1" si="7073"/>
        <v>69.693792097262303</v>
      </c>
    </row>
    <row r="90560" spans="1:5" x14ac:dyDescent="0.35">
      <c r="A90560">
        <f t="shared" si="7074"/>
        <v>90549</v>
      </c>
      <c r="B90560">
        <f t="shared" ca="1" si="7070"/>
        <v>4.4313726714073094E-3</v>
      </c>
      <c r="C90560">
        <f t="shared" ca="1" si="7072"/>
        <v>15.022107394825612</v>
      </c>
      <c r="D90560" s="48">
        <f t="shared" ca="1" si="7071"/>
        <v>51.643467510056553</v>
      </c>
      <c r="E90560">
        <f t="shared" ca="1" si="7073"/>
        <v>58.059615249050317</v>
      </c>
    </row>
    <row r="90561" spans="1:5" x14ac:dyDescent="0.35">
      <c r="A90561">
        <f t="shared" si="7074"/>
        <v>90550</v>
      </c>
      <c r="B90561">
        <f t="shared" ca="1" si="7070"/>
        <v>4.1793681630273687E-3</v>
      </c>
      <c r="C90561">
        <f t="shared" ca="1" si="7072"/>
        <v>15.468374744304798</v>
      </c>
      <c r="D90561" s="48">
        <f t="shared" ca="1" si="7071"/>
        <v>52.357207725807513</v>
      </c>
      <c r="E90561">
        <f t="shared" ca="1" si="7073"/>
        <v>42.53032999919035</v>
      </c>
    </row>
    <row r="90562" spans="1:5" x14ac:dyDescent="0.35">
      <c r="A90562">
        <f t="shared" si="7074"/>
        <v>90551</v>
      </c>
      <c r="B90562">
        <f t="shared" ca="1" si="7070"/>
        <v>5.5340805904359261E-3</v>
      </c>
      <c r="C90562">
        <f t="shared" ca="1" si="7072"/>
        <v>13.442413803861044</v>
      </c>
      <c r="D90562" s="48">
        <f t="shared" ca="1" si="7071"/>
        <v>53.655050808279427</v>
      </c>
      <c r="E90562">
        <f t="shared" ca="1" si="7073"/>
        <v>71.193677452797004</v>
      </c>
    </row>
    <row r="90563" spans="1:5" x14ac:dyDescent="0.35">
      <c r="A90563">
        <f t="shared" si="7074"/>
        <v>90552</v>
      </c>
      <c r="B90563">
        <f t="shared" ca="1" si="7070"/>
        <v>5.1100460280655846E-3</v>
      </c>
      <c r="C90563">
        <f t="shared" ca="1" si="7072"/>
        <v>13.98902975721751</v>
      </c>
      <c r="D90563" s="48">
        <f t="shared" ca="1" si="7071"/>
        <v>48.987743754611202</v>
      </c>
      <c r="E90563">
        <f t="shared" ca="1" si="7073"/>
        <v>68.148408002171806</v>
      </c>
    </row>
    <row r="90564" spans="1:5" x14ac:dyDescent="0.35">
      <c r="A90564">
        <f t="shared" si="7074"/>
        <v>90553</v>
      </c>
      <c r="B90564">
        <f t="shared" ca="1" si="7070"/>
        <v>4.284632562046478E-3</v>
      </c>
      <c r="C90564">
        <f t="shared" ca="1" si="7072"/>
        <v>15.277180435085448</v>
      </c>
      <c r="D90564" s="48">
        <f t="shared" ca="1" si="7071"/>
        <v>49.956462561084315</v>
      </c>
      <c r="E90564">
        <f t="shared" ca="1" si="7073"/>
        <v>12.85208584050735</v>
      </c>
    </row>
    <row r="90565" spans="1:5" x14ac:dyDescent="0.35">
      <c r="A90565">
        <f t="shared" si="7074"/>
        <v>90554</v>
      </c>
      <c r="B90565">
        <f t="shared" ca="1" si="7070"/>
        <v>6.2642305041905313E-3</v>
      </c>
      <c r="C90565">
        <f t="shared" ca="1" si="7072"/>
        <v>12.634734927100896</v>
      </c>
      <c r="D90565" s="48">
        <f t="shared" ca="1" si="7071"/>
        <v>54.116093440806281</v>
      </c>
      <c r="E90565">
        <f t="shared" ca="1" si="7073"/>
        <v>69.603557973570929</v>
      </c>
    </row>
    <row r="90566" spans="1:5" x14ac:dyDescent="0.35">
      <c r="A90566">
        <f t="shared" si="7074"/>
        <v>90555</v>
      </c>
      <c r="B90566">
        <f t="shared" ca="1" si="7070"/>
        <v>5.0420566123703702E-3</v>
      </c>
      <c r="C90566">
        <f t="shared" ca="1" si="7072"/>
        <v>14.083031191697149</v>
      </c>
      <c r="D90566" s="48">
        <f t="shared" ca="1" si="7071"/>
        <v>51.22455976753249</v>
      </c>
      <c r="E90566">
        <f t="shared" ca="1" si="7073"/>
        <v>63.178625228580358</v>
      </c>
    </row>
    <row r="90567" spans="1:5" x14ac:dyDescent="0.35">
      <c r="A90567">
        <f t="shared" si="7074"/>
        <v>90556</v>
      </c>
      <c r="B90567">
        <f t="shared" ca="1" si="7070"/>
        <v>4.1715084864399473E-3</v>
      </c>
      <c r="C90567">
        <f t="shared" ca="1" si="7072"/>
        <v>15.482940124019077</v>
      </c>
      <c r="D90567" s="48">
        <f t="shared" ca="1" si="7071"/>
        <v>50.664356436731232</v>
      </c>
      <c r="E90567">
        <f t="shared" ca="1" si="7073"/>
        <v>48.793243197707419</v>
      </c>
    </row>
    <row r="90568" spans="1:5" x14ac:dyDescent="0.35">
      <c r="A90568">
        <f t="shared" si="7074"/>
        <v>90557</v>
      </c>
      <c r="B90568">
        <f t="shared" ca="1" si="7070"/>
        <v>4.642174250229017E-3</v>
      </c>
      <c r="C90568">
        <f t="shared" ca="1" si="7072"/>
        <v>14.677067138825551</v>
      </c>
      <c r="D90568" s="48">
        <f t="shared" ca="1" si="7071"/>
        <v>52.748662380289055</v>
      </c>
      <c r="E90568">
        <f t="shared" ca="1" si="7073"/>
        <v>56.719080157878182</v>
      </c>
    </row>
    <row r="90569" spans="1:5" x14ac:dyDescent="0.35">
      <c r="A90569">
        <f t="shared" si="7074"/>
        <v>90558</v>
      </c>
      <c r="B90569">
        <f t="shared" ca="1" si="7070"/>
        <v>5.7912660185555492E-3</v>
      </c>
      <c r="C90569">
        <f t="shared" ca="1" si="7072"/>
        <v>13.140540913527484</v>
      </c>
      <c r="D90569" s="48">
        <f t="shared" ca="1" si="7071"/>
        <v>52.313391893320187</v>
      </c>
      <c r="E90569">
        <f t="shared" ca="1" si="7073"/>
        <v>41.311149243701486</v>
      </c>
    </row>
    <row r="90570" spans="1:5" x14ac:dyDescent="0.35">
      <c r="A90570">
        <f t="shared" si="7074"/>
        <v>90559</v>
      </c>
      <c r="B90570">
        <f t="shared" ca="1" si="7070"/>
        <v>4.0628554360659834E-3</v>
      </c>
      <c r="C90570">
        <f t="shared" ca="1" si="7072"/>
        <v>15.688604512728094</v>
      </c>
      <c r="D90570" s="48">
        <f t="shared" ca="1" si="7071"/>
        <v>52.562354760250734</v>
      </c>
      <c r="E90570">
        <f t="shared" ca="1" si="7073"/>
        <v>67.269987705569292</v>
      </c>
    </row>
    <row r="90571" spans="1:5" x14ac:dyDescent="0.35">
      <c r="A90571">
        <f t="shared" si="7074"/>
        <v>90560</v>
      </c>
      <c r="B90571">
        <f t="shared" ca="1" si="7070"/>
        <v>5.3560114381017545E-3</v>
      </c>
      <c r="C90571">
        <f t="shared" ca="1" si="7072"/>
        <v>13.664044008365719</v>
      </c>
      <c r="D90571" s="48">
        <f t="shared" ca="1" si="7071"/>
        <v>51.798387961498179</v>
      </c>
      <c r="E90571">
        <f t="shared" ca="1" si="7073"/>
        <v>30.20945840901566</v>
      </c>
    </row>
    <row r="90572" spans="1:5" x14ac:dyDescent="0.35">
      <c r="A90572">
        <f t="shared" si="7074"/>
        <v>90561</v>
      </c>
      <c r="B90572">
        <f t="shared" ref="B90572:B90635" ca="1" si="7075">_xlfn.GAMMA.INV(RAND(),$B$6,$B$7)</f>
        <v>5.4643065367877969E-3</v>
      </c>
      <c r="C90572">
        <f t="shared" ca="1" si="7072"/>
        <v>13.527965056718102</v>
      </c>
      <c r="D90572" s="48">
        <f t="shared" ref="D90572:D90635" ca="1" si="7076">_xlfn.NORM.INV(RAND(),$B$4,C90572/SQRT($B$2))</f>
        <v>47.500498534256934</v>
      </c>
      <c r="E90572">
        <f t="shared" ca="1" si="7073"/>
        <v>33.229125765060964</v>
      </c>
    </row>
    <row r="90573" spans="1:5" x14ac:dyDescent="0.35">
      <c r="A90573">
        <f t="shared" si="7074"/>
        <v>90562</v>
      </c>
      <c r="B90573">
        <f t="shared" ca="1" si="7075"/>
        <v>3.9807674636833899E-3</v>
      </c>
      <c r="C90573">
        <f t="shared" ref="C90573:C90636" ca="1" si="7077">1/SQRT(B90573)</f>
        <v>15.849537563637996</v>
      </c>
      <c r="D90573" s="48">
        <f t="shared" ca="1" si="7076"/>
        <v>49.603846067870613</v>
      </c>
      <c r="E90573">
        <f t="shared" ref="E90573:E90636" ca="1" si="7078">_xlfn.NORM.INV(RAND(),D90573,C90573)</f>
        <v>43.390387496119267</v>
      </c>
    </row>
    <row r="90574" spans="1:5" x14ac:dyDescent="0.35">
      <c r="A90574">
        <f t="shared" ref="A90574:A90637" si="7079">A90573+1</f>
        <v>90563</v>
      </c>
      <c r="B90574">
        <f t="shared" ca="1" si="7075"/>
        <v>6.5284018932351686E-3</v>
      </c>
      <c r="C90574">
        <f t="shared" ca="1" si="7077"/>
        <v>12.376463317514094</v>
      </c>
      <c r="D90574" s="48">
        <f t="shared" ca="1" si="7076"/>
        <v>49.877686265530379</v>
      </c>
      <c r="E90574">
        <f t="shared" ca="1" si="7078"/>
        <v>46.24112545517319</v>
      </c>
    </row>
    <row r="90575" spans="1:5" x14ac:dyDescent="0.35">
      <c r="A90575">
        <f t="shared" si="7079"/>
        <v>90564</v>
      </c>
      <c r="B90575">
        <f t="shared" ca="1" si="7075"/>
        <v>4.8250460950505303E-3</v>
      </c>
      <c r="C90575">
        <f t="shared" ca="1" si="7077"/>
        <v>14.396246248744523</v>
      </c>
      <c r="D90575" s="48">
        <f t="shared" ca="1" si="7076"/>
        <v>51.891714003044655</v>
      </c>
      <c r="E90575">
        <f t="shared" ca="1" si="7078"/>
        <v>52.608427184576691</v>
      </c>
    </row>
    <row r="90576" spans="1:5" x14ac:dyDescent="0.35">
      <c r="A90576">
        <f t="shared" si="7079"/>
        <v>90565</v>
      </c>
      <c r="B90576">
        <f t="shared" ca="1" si="7075"/>
        <v>5.3225225643906485E-3</v>
      </c>
      <c r="C90576">
        <f t="shared" ca="1" si="7077"/>
        <v>13.706963123233956</v>
      </c>
      <c r="D90576" s="48">
        <f t="shared" ca="1" si="7076"/>
        <v>48.588419712525386</v>
      </c>
      <c r="E90576">
        <f t="shared" ca="1" si="7078"/>
        <v>41.217005370671167</v>
      </c>
    </row>
    <row r="90577" spans="1:5" x14ac:dyDescent="0.35">
      <c r="A90577">
        <f t="shared" si="7079"/>
        <v>90566</v>
      </c>
      <c r="B90577">
        <f t="shared" ca="1" si="7075"/>
        <v>4.5394311567642275E-3</v>
      </c>
      <c r="C90577">
        <f t="shared" ca="1" si="7077"/>
        <v>14.842234294322472</v>
      </c>
      <c r="D90577" s="48">
        <f t="shared" ca="1" si="7076"/>
        <v>48.700859316980129</v>
      </c>
      <c r="E90577">
        <f t="shared" ca="1" si="7078"/>
        <v>48.837859831286913</v>
      </c>
    </row>
    <row r="90578" spans="1:5" x14ac:dyDescent="0.35">
      <c r="A90578">
        <f t="shared" si="7079"/>
        <v>90567</v>
      </c>
      <c r="B90578">
        <f t="shared" ca="1" si="7075"/>
        <v>5.4047822570852085E-3</v>
      </c>
      <c r="C90578">
        <f t="shared" ca="1" si="7077"/>
        <v>13.602254581877217</v>
      </c>
      <c r="D90578" s="48">
        <f t="shared" ca="1" si="7076"/>
        <v>53.67450797991502</v>
      </c>
      <c r="E90578">
        <f t="shared" ca="1" si="7078"/>
        <v>50.579388065639499</v>
      </c>
    </row>
    <row r="90579" spans="1:5" x14ac:dyDescent="0.35">
      <c r="A90579">
        <f t="shared" si="7079"/>
        <v>90568</v>
      </c>
      <c r="B90579">
        <f t="shared" ca="1" si="7075"/>
        <v>5.6582269201783837E-3</v>
      </c>
      <c r="C90579">
        <f t="shared" ca="1" si="7077"/>
        <v>13.294126889124533</v>
      </c>
      <c r="D90579" s="48">
        <f t="shared" ca="1" si="7076"/>
        <v>56.175100157034272</v>
      </c>
      <c r="E90579">
        <f t="shared" ca="1" si="7078"/>
        <v>45.080167141121152</v>
      </c>
    </row>
    <row r="90580" spans="1:5" x14ac:dyDescent="0.35">
      <c r="A90580">
        <f t="shared" si="7079"/>
        <v>90569</v>
      </c>
      <c r="B90580">
        <f t="shared" ca="1" si="7075"/>
        <v>5.1418351947203336E-3</v>
      </c>
      <c r="C90580">
        <f t="shared" ca="1" si="7077"/>
        <v>13.94571943626881</v>
      </c>
      <c r="D90580" s="48">
        <f t="shared" ca="1" si="7076"/>
        <v>51.170589447937203</v>
      </c>
      <c r="E90580">
        <f t="shared" ca="1" si="7078"/>
        <v>55.590645388213765</v>
      </c>
    </row>
    <row r="90581" spans="1:5" x14ac:dyDescent="0.35">
      <c r="A90581">
        <f t="shared" si="7079"/>
        <v>90570</v>
      </c>
      <c r="B90581">
        <f t="shared" ca="1" si="7075"/>
        <v>3.5377100029382546E-3</v>
      </c>
      <c r="C90581">
        <f t="shared" ca="1" si="7077"/>
        <v>16.812755032953326</v>
      </c>
      <c r="D90581" s="48">
        <f t="shared" ca="1" si="7076"/>
        <v>46.972491980958608</v>
      </c>
      <c r="E90581">
        <f t="shared" ca="1" si="7078"/>
        <v>83.059534437990095</v>
      </c>
    </row>
    <row r="90582" spans="1:5" x14ac:dyDescent="0.35">
      <c r="A90582">
        <f t="shared" si="7079"/>
        <v>90571</v>
      </c>
      <c r="B90582">
        <f t="shared" ca="1" si="7075"/>
        <v>4.6739209169648858E-3</v>
      </c>
      <c r="C90582">
        <f t="shared" ca="1" si="7077"/>
        <v>14.627136697085556</v>
      </c>
      <c r="D90582" s="48">
        <f t="shared" ca="1" si="7076"/>
        <v>50.094732541911718</v>
      </c>
      <c r="E90582">
        <f t="shared" ca="1" si="7078"/>
        <v>32.643230399110998</v>
      </c>
    </row>
    <row r="90583" spans="1:5" x14ac:dyDescent="0.35">
      <c r="A90583">
        <f t="shared" si="7079"/>
        <v>90572</v>
      </c>
      <c r="B90583">
        <f t="shared" ca="1" si="7075"/>
        <v>6.7365232221423916E-3</v>
      </c>
      <c r="C90583">
        <f t="shared" ca="1" si="7077"/>
        <v>12.183781289274348</v>
      </c>
      <c r="D90583" s="48">
        <f t="shared" ca="1" si="7076"/>
        <v>51.605516701757786</v>
      </c>
      <c r="E90583">
        <f t="shared" ca="1" si="7078"/>
        <v>59.478114910297165</v>
      </c>
    </row>
    <row r="90584" spans="1:5" x14ac:dyDescent="0.35">
      <c r="A90584">
        <f t="shared" si="7079"/>
        <v>90573</v>
      </c>
      <c r="B90584">
        <f t="shared" ca="1" si="7075"/>
        <v>4.3157686108347268E-3</v>
      </c>
      <c r="C90584">
        <f t="shared" ca="1" si="7077"/>
        <v>15.22197218395522</v>
      </c>
      <c r="D90584" s="48">
        <f t="shared" ca="1" si="7076"/>
        <v>51.699516724591199</v>
      </c>
      <c r="E90584">
        <f t="shared" ca="1" si="7078"/>
        <v>64.333542252059686</v>
      </c>
    </row>
    <row r="90585" spans="1:5" x14ac:dyDescent="0.35">
      <c r="A90585">
        <f t="shared" si="7079"/>
        <v>90574</v>
      </c>
      <c r="B90585">
        <f t="shared" ca="1" si="7075"/>
        <v>5.1537868497038841E-3</v>
      </c>
      <c r="C90585">
        <f t="shared" ca="1" si="7077"/>
        <v>13.929539957571349</v>
      </c>
      <c r="D90585" s="48">
        <f t="shared" ca="1" si="7076"/>
        <v>51.882958795082011</v>
      </c>
      <c r="E90585">
        <f t="shared" ca="1" si="7078"/>
        <v>85.505966351910445</v>
      </c>
    </row>
    <row r="90586" spans="1:5" x14ac:dyDescent="0.35">
      <c r="A90586">
        <f t="shared" si="7079"/>
        <v>90575</v>
      </c>
      <c r="B90586">
        <f t="shared" ca="1" si="7075"/>
        <v>5.3209394631637324E-3</v>
      </c>
      <c r="C90586">
        <f t="shared" ca="1" si="7077"/>
        <v>13.709002039153107</v>
      </c>
      <c r="D90586" s="48">
        <f t="shared" ca="1" si="7076"/>
        <v>55.480532268587197</v>
      </c>
      <c r="E90586">
        <f t="shared" ca="1" si="7078"/>
        <v>35.518391220667326</v>
      </c>
    </row>
    <row r="90587" spans="1:5" x14ac:dyDescent="0.35">
      <c r="A90587">
        <f t="shared" si="7079"/>
        <v>90576</v>
      </c>
      <c r="B90587">
        <f t="shared" ca="1" si="7075"/>
        <v>4.596493941803754E-3</v>
      </c>
      <c r="C90587">
        <f t="shared" ca="1" si="7077"/>
        <v>14.749817743427217</v>
      </c>
      <c r="D90587" s="48">
        <f t="shared" ca="1" si="7076"/>
        <v>46.882905812141665</v>
      </c>
      <c r="E90587">
        <f t="shared" ca="1" si="7078"/>
        <v>67.159825703331478</v>
      </c>
    </row>
    <row r="90588" spans="1:5" x14ac:dyDescent="0.35">
      <c r="A90588">
        <f t="shared" si="7079"/>
        <v>90577</v>
      </c>
      <c r="B90588">
        <f t="shared" ca="1" si="7075"/>
        <v>5.7922112743730089E-3</v>
      </c>
      <c r="C90588">
        <f t="shared" ca="1" si="7077"/>
        <v>13.139468639143647</v>
      </c>
      <c r="D90588" s="48">
        <f t="shared" ca="1" si="7076"/>
        <v>50.12994162447157</v>
      </c>
      <c r="E90588">
        <f t="shared" ca="1" si="7078"/>
        <v>62.490056280197471</v>
      </c>
    </row>
    <row r="90589" spans="1:5" x14ac:dyDescent="0.35">
      <c r="A90589">
        <f t="shared" si="7079"/>
        <v>90578</v>
      </c>
      <c r="B90589">
        <f t="shared" ca="1" si="7075"/>
        <v>4.3315893564934618E-3</v>
      </c>
      <c r="C90589">
        <f t="shared" ca="1" si="7077"/>
        <v>15.194148303490573</v>
      </c>
      <c r="D90589" s="48">
        <f t="shared" ca="1" si="7076"/>
        <v>56.817196620498471</v>
      </c>
      <c r="E90589">
        <f t="shared" ca="1" si="7078"/>
        <v>44.937303705105755</v>
      </c>
    </row>
    <row r="90590" spans="1:5" x14ac:dyDescent="0.35">
      <c r="A90590">
        <f t="shared" si="7079"/>
        <v>90579</v>
      </c>
      <c r="B90590">
        <f t="shared" ca="1" si="7075"/>
        <v>4.4620565016109627E-3</v>
      </c>
      <c r="C90590">
        <f t="shared" ca="1" si="7077"/>
        <v>14.970367692750363</v>
      </c>
      <c r="D90590" s="48">
        <f t="shared" ca="1" si="7076"/>
        <v>56.012443260514473</v>
      </c>
      <c r="E90590">
        <f t="shared" ca="1" si="7078"/>
        <v>60.87783205407554</v>
      </c>
    </row>
    <row r="90591" spans="1:5" x14ac:dyDescent="0.35">
      <c r="A90591">
        <f t="shared" si="7079"/>
        <v>90580</v>
      </c>
      <c r="B90591">
        <f t="shared" ca="1" si="7075"/>
        <v>3.9006988921238745E-3</v>
      </c>
      <c r="C90591">
        <f t="shared" ca="1" si="7077"/>
        <v>16.011380800169277</v>
      </c>
      <c r="D90591" s="48">
        <f t="shared" ca="1" si="7076"/>
        <v>51.004020006845479</v>
      </c>
      <c r="E90591">
        <f t="shared" ca="1" si="7078"/>
        <v>71.004445281991707</v>
      </c>
    </row>
    <row r="90592" spans="1:5" x14ac:dyDescent="0.35">
      <c r="A90592">
        <f t="shared" si="7079"/>
        <v>90581</v>
      </c>
      <c r="B90592">
        <f t="shared" ca="1" si="7075"/>
        <v>4.6323484244771016E-3</v>
      </c>
      <c r="C90592">
        <f t="shared" ca="1" si="7077"/>
        <v>14.692624896751651</v>
      </c>
      <c r="D90592" s="48">
        <f t="shared" ca="1" si="7076"/>
        <v>50.269933343582096</v>
      </c>
      <c r="E90592">
        <f t="shared" ca="1" si="7078"/>
        <v>28.564554454581216</v>
      </c>
    </row>
    <row r="90593" spans="1:5" x14ac:dyDescent="0.35">
      <c r="A90593">
        <f t="shared" si="7079"/>
        <v>90582</v>
      </c>
      <c r="B90593">
        <f t="shared" ca="1" si="7075"/>
        <v>2.3278630737156008E-3</v>
      </c>
      <c r="C90593">
        <f t="shared" ca="1" si="7077"/>
        <v>20.726276346275696</v>
      </c>
      <c r="D90593" s="48">
        <f t="shared" ca="1" si="7076"/>
        <v>52.045722470537115</v>
      </c>
      <c r="E90593">
        <f t="shared" ca="1" si="7078"/>
        <v>56.479603688865176</v>
      </c>
    </row>
    <row r="90594" spans="1:5" x14ac:dyDescent="0.35">
      <c r="A90594">
        <f t="shared" si="7079"/>
        <v>90583</v>
      </c>
      <c r="B90594">
        <f t="shared" ca="1" si="7075"/>
        <v>4.4545393468067981E-3</v>
      </c>
      <c r="C90594">
        <f t="shared" ca="1" si="7077"/>
        <v>14.982993817070133</v>
      </c>
      <c r="D90594" s="48">
        <f t="shared" ca="1" si="7076"/>
        <v>52.151773835172428</v>
      </c>
      <c r="E90594">
        <f t="shared" ca="1" si="7078"/>
        <v>29.224894511973755</v>
      </c>
    </row>
    <row r="90595" spans="1:5" x14ac:dyDescent="0.35">
      <c r="A90595">
        <f t="shared" si="7079"/>
        <v>90584</v>
      </c>
      <c r="B90595">
        <f t="shared" ca="1" si="7075"/>
        <v>4.5476640280827912E-3</v>
      </c>
      <c r="C90595">
        <f t="shared" ca="1" si="7077"/>
        <v>14.828793376302997</v>
      </c>
      <c r="D90595" s="48">
        <f t="shared" ca="1" si="7076"/>
        <v>53.666450255731398</v>
      </c>
      <c r="E90595">
        <f t="shared" ca="1" si="7078"/>
        <v>35.126760756162795</v>
      </c>
    </row>
    <row r="90596" spans="1:5" x14ac:dyDescent="0.35">
      <c r="A90596">
        <f t="shared" si="7079"/>
        <v>90585</v>
      </c>
      <c r="B90596">
        <f t="shared" ca="1" si="7075"/>
        <v>5.37196430457146E-3</v>
      </c>
      <c r="C90596">
        <f t="shared" ca="1" si="7077"/>
        <v>13.643740193078152</v>
      </c>
      <c r="D90596" s="48">
        <f t="shared" ca="1" si="7076"/>
        <v>52.501545423043638</v>
      </c>
      <c r="E90596">
        <f t="shared" ca="1" si="7078"/>
        <v>50.656741837803949</v>
      </c>
    </row>
    <row r="90597" spans="1:5" x14ac:dyDescent="0.35">
      <c r="A90597">
        <f t="shared" si="7079"/>
        <v>90586</v>
      </c>
      <c r="B90597">
        <f t="shared" ca="1" si="7075"/>
        <v>3.8558940660909573E-3</v>
      </c>
      <c r="C90597">
        <f t="shared" ca="1" si="7077"/>
        <v>16.104136871883789</v>
      </c>
      <c r="D90597" s="48">
        <f t="shared" ca="1" si="7076"/>
        <v>48.951704539285998</v>
      </c>
      <c r="E90597">
        <f t="shared" ca="1" si="7078"/>
        <v>33.629877568537893</v>
      </c>
    </row>
    <row r="90598" spans="1:5" x14ac:dyDescent="0.35">
      <c r="A90598">
        <f t="shared" si="7079"/>
        <v>90587</v>
      </c>
      <c r="B90598">
        <f t="shared" ca="1" si="7075"/>
        <v>3.2148314201669616E-3</v>
      </c>
      <c r="C90598">
        <f t="shared" ca="1" si="7077"/>
        <v>17.636844988186407</v>
      </c>
      <c r="D90598" s="48">
        <f t="shared" ca="1" si="7076"/>
        <v>53.115935410917629</v>
      </c>
      <c r="E90598">
        <f t="shared" ca="1" si="7078"/>
        <v>59.46200329029773</v>
      </c>
    </row>
    <row r="90599" spans="1:5" x14ac:dyDescent="0.35">
      <c r="A90599">
        <f t="shared" si="7079"/>
        <v>90588</v>
      </c>
      <c r="B90599">
        <f t="shared" ca="1" si="7075"/>
        <v>5.346391775681099E-3</v>
      </c>
      <c r="C90599">
        <f t="shared" ca="1" si="7077"/>
        <v>13.676331212835073</v>
      </c>
      <c r="D90599" s="48">
        <f t="shared" ca="1" si="7076"/>
        <v>51.287302313800296</v>
      </c>
      <c r="E90599">
        <f t="shared" ca="1" si="7078"/>
        <v>38.147217116915172</v>
      </c>
    </row>
    <row r="90600" spans="1:5" x14ac:dyDescent="0.35">
      <c r="A90600">
        <f t="shared" si="7079"/>
        <v>90589</v>
      </c>
      <c r="B90600">
        <f t="shared" ca="1" si="7075"/>
        <v>3.7622396385671181E-3</v>
      </c>
      <c r="C90600">
        <f t="shared" ca="1" si="7077"/>
        <v>16.303347016621785</v>
      </c>
      <c r="D90600" s="48">
        <f t="shared" ca="1" si="7076"/>
        <v>53.987908970277125</v>
      </c>
      <c r="E90600">
        <f t="shared" ca="1" si="7078"/>
        <v>65.509340238867551</v>
      </c>
    </row>
    <row r="90601" spans="1:5" x14ac:dyDescent="0.35">
      <c r="A90601">
        <f t="shared" si="7079"/>
        <v>90590</v>
      </c>
      <c r="B90601">
        <f t="shared" ca="1" si="7075"/>
        <v>3.5476994445690882E-3</v>
      </c>
      <c r="C90601">
        <f t="shared" ca="1" si="7077"/>
        <v>16.789068073159736</v>
      </c>
      <c r="D90601" s="48">
        <f t="shared" ca="1" si="7076"/>
        <v>49.727038277788111</v>
      </c>
      <c r="E90601">
        <f t="shared" ca="1" si="7078"/>
        <v>24.609591101058754</v>
      </c>
    </row>
    <row r="90602" spans="1:5" x14ac:dyDescent="0.35">
      <c r="A90602">
        <f t="shared" si="7079"/>
        <v>90591</v>
      </c>
      <c r="B90602">
        <f t="shared" ca="1" si="7075"/>
        <v>4.6839173228356594E-3</v>
      </c>
      <c r="C90602">
        <f t="shared" ca="1" si="7077"/>
        <v>14.61151975902013</v>
      </c>
      <c r="D90602" s="48">
        <f t="shared" ca="1" si="7076"/>
        <v>53.715041756447022</v>
      </c>
      <c r="E90602">
        <f t="shared" ca="1" si="7078"/>
        <v>62.255837982846984</v>
      </c>
    </row>
    <row r="90603" spans="1:5" x14ac:dyDescent="0.35">
      <c r="A90603">
        <f t="shared" si="7079"/>
        <v>90592</v>
      </c>
      <c r="B90603">
        <f t="shared" ca="1" si="7075"/>
        <v>4.1042672036547588E-3</v>
      </c>
      <c r="C90603">
        <f t="shared" ca="1" si="7077"/>
        <v>15.609255390128443</v>
      </c>
      <c r="D90603" s="48">
        <f t="shared" ca="1" si="7076"/>
        <v>52.987796866111772</v>
      </c>
      <c r="E90603">
        <f t="shared" ca="1" si="7078"/>
        <v>62.595894352815414</v>
      </c>
    </row>
    <row r="90604" spans="1:5" x14ac:dyDescent="0.35">
      <c r="A90604">
        <f t="shared" si="7079"/>
        <v>90593</v>
      </c>
      <c r="B90604">
        <f t="shared" ca="1" si="7075"/>
        <v>4.3860732613225208E-3</v>
      </c>
      <c r="C90604">
        <f t="shared" ca="1" si="7077"/>
        <v>15.099482366046443</v>
      </c>
      <c r="D90604" s="48">
        <f t="shared" ca="1" si="7076"/>
        <v>51.624919263207339</v>
      </c>
      <c r="E90604">
        <f t="shared" ca="1" si="7078"/>
        <v>87.484350625829379</v>
      </c>
    </row>
    <row r="90605" spans="1:5" x14ac:dyDescent="0.35">
      <c r="A90605">
        <f t="shared" si="7079"/>
        <v>90594</v>
      </c>
      <c r="B90605">
        <f t="shared" ca="1" si="7075"/>
        <v>4.3733795943548129E-3</v>
      </c>
      <c r="C90605">
        <f t="shared" ca="1" si="7077"/>
        <v>15.121379496134013</v>
      </c>
      <c r="D90605" s="48">
        <f t="shared" ca="1" si="7076"/>
        <v>51.171716731626468</v>
      </c>
      <c r="E90605">
        <f t="shared" ca="1" si="7078"/>
        <v>63.685418267962781</v>
      </c>
    </row>
    <row r="90606" spans="1:5" x14ac:dyDescent="0.35">
      <c r="A90606">
        <f t="shared" si="7079"/>
        <v>90595</v>
      </c>
      <c r="B90606">
        <f t="shared" ca="1" si="7075"/>
        <v>5.1473262406603456E-3</v>
      </c>
      <c r="C90606">
        <f t="shared" ca="1" si="7077"/>
        <v>13.938278969516448</v>
      </c>
      <c r="D90606" s="48">
        <f t="shared" ca="1" si="7076"/>
        <v>48.425091595449651</v>
      </c>
      <c r="E90606">
        <f t="shared" ca="1" si="7078"/>
        <v>55.42377308941284</v>
      </c>
    </row>
    <row r="90607" spans="1:5" x14ac:dyDescent="0.35">
      <c r="A90607">
        <f t="shared" si="7079"/>
        <v>90596</v>
      </c>
      <c r="B90607">
        <f t="shared" ca="1" si="7075"/>
        <v>5.6314793869197107E-3</v>
      </c>
      <c r="C90607">
        <f t="shared" ca="1" si="7077"/>
        <v>13.325660687849602</v>
      </c>
      <c r="D90607" s="48">
        <f t="shared" ca="1" si="7076"/>
        <v>52.938927340706044</v>
      </c>
      <c r="E90607">
        <f t="shared" ca="1" si="7078"/>
        <v>43.988612239822828</v>
      </c>
    </row>
    <row r="90608" spans="1:5" x14ac:dyDescent="0.35">
      <c r="A90608">
        <f t="shared" si="7079"/>
        <v>90597</v>
      </c>
      <c r="B90608">
        <f t="shared" ca="1" si="7075"/>
        <v>5.3364777422886516E-3</v>
      </c>
      <c r="C90608">
        <f t="shared" ca="1" si="7077"/>
        <v>13.689029166065261</v>
      </c>
      <c r="D90608" s="48">
        <f t="shared" ca="1" si="7076"/>
        <v>51.348852515855199</v>
      </c>
      <c r="E90608">
        <f t="shared" ca="1" si="7078"/>
        <v>66.032430649101045</v>
      </c>
    </row>
    <row r="90609" spans="1:5" x14ac:dyDescent="0.35">
      <c r="A90609">
        <f t="shared" si="7079"/>
        <v>90598</v>
      </c>
      <c r="B90609">
        <f t="shared" ca="1" si="7075"/>
        <v>3.8828705952382797E-3</v>
      </c>
      <c r="C90609">
        <f t="shared" ca="1" si="7077"/>
        <v>16.048097029100902</v>
      </c>
      <c r="D90609" s="48">
        <f t="shared" ca="1" si="7076"/>
        <v>46.785055539864217</v>
      </c>
      <c r="E90609">
        <f t="shared" ca="1" si="7078"/>
        <v>67.817519896052502</v>
      </c>
    </row>
    <row r="90610" spans="1:5" x14ac:dyDescent="0.35">
      <c r="A90610">
        <f t="shared" si="7079"/>
        <v>90599</v>
      </c>
      <c r="B90610">
        <f t="shared" ca="1" si="7075"/>
        <v>3.9855065797272651E-3</v>
      </c>
      <c r="C90610">
        <f t="shared" ca="1" si="7077"/>
        <v>15.840111517229543</v>
      </c>
      <c r="D90610" s="48">
        <f t="shared" ca="1" si="7076"/>
        <v>52.388485310744656</v>
      </c>
      <c r="E90610">
        <f t="shared" ca="1" si="7078"/>
        <v>46.051460379904988</v>
      </c>
    </row>
    <row r="90611" spans="1:5" x14ac:dyDescent="0.35">
      <c r="A90611">
        <f t="shared" si="7079"/>
        <v>90600</v>
      </c>
      <c r="B90611">
        <f t="shared" ca="1" si="7075"/>
        <v>3.6595678709014168E-3</v>
      </c>
      <c r="C90611">
        <f t="shared" ca="1" si="7077"/>
        <v>16.530466011512473</v>
      </c>
      <c r="D90611" s="48">
        <f t="shared" ca="1" si="7076"/>
        <v>49.88997144775216</v>
      </c>
      <c r="E90611">
        <f t="shared" ca="1" si="7078"/>
        <v>45.146137332132838</v>
      </c>
    </row>
    <row r="90612" spans="1:5" x14ac:dyDescent="0.35">
      <c r="A90612">
        <f t="shared" si="7079"/>
        <v>90601</v>
      </c>
      <c r="B90612">
        <f t="shared" ca="1" si="7075"/>
        <v>4.5287334700850534E-3</v>
      </c>
      <c r="C90612">
        <f t="shared" ca="1" si="7077"/>
        <v>14.859753973765056</v>
      </c>
      <c r="D90612" s="48">
        <f t="shared" ca="1" si="7076"/>
        <v>53.308873326914892</v>
      </c>
      <c r="E90612">
        <f t="shared" ca="1" si="7078"/>
        <v>41.696938534378269</v>
      </c>
    </row>
    <row r="90613" spans="1:5" x14ac:dyDescent="0.35">
      <c r="A90613">
        <f t="shared" si="7079"/>
        <v>90602</v>
      </c>
      <c r="B90613">
        <f t="shared" ca="1" si="7075"/>
        <v>4.3862283079080886E-3</v>
      </c>
      <c r="C90613">
        <f t="shared" ca="1" si="7077"/>
        <v>15.099215491671751</v>
      </c>
      <c r="D90613" s="48">
        <f t="shared" ca="1" si="7076"/>
        <v>50.677156410289278</v>
      </c>
      <c r="E90613">
        <f t="shared" ca="1" si="7078"/>
        <v>48.509862517132568</v>
      </c>
    </row>
    <row r="90614" spans="1:5" x14ac:dyDescent="0.35">
      <c r="A90614">
        <f t="shared" si="7079"/>
        <v>90603</v>
      </c>
      <c r="B90614">
        <f t="shared" ca="1" si="7075"/>
        <v>6.0140455488451455E-3</v>
      </c>
      <c r="C90614">
        <f t="shared" ca="1" si="7077"/>
        <v>12.894860360645554</v>
      </c>
      <c r="D90614" s="48">
        <f t="shared" ca="1" si="7076"/>
        <v>49.946321539470624</v>
      </c>
      <c r="E90614">
        <f t="shared" ca="1" si="7078"/>
        <v>63.754117838872979</v>
      </c>
    </row>
    <row r="90615" spans="1:5" x14ac:dyDescent="0.35">
      <c r="A90615">
        <f t="shared" si="7079"/>
        <v>90604</v>
      </c>
      <c r="B90615">
        <f t="shared" ca="1" si="7075"/>
        <v>4.1827238217495965E-3</v>
      </c>
      <c r="C90615">
        <f t="shared" ca="1" si="7077"/>
        <v>15.462168620765746</v>
      </c>
      <c r="D90615" s="48">
        <f t="shared" ca="1" si="7076"/>
        <v>55.01375100158981</v>
      </c>
      <c r="E90615">
        <f t="shared" ca="1" si="7078"/>
        <v>54.792550094481541</v>
      </c>
    </row>
    <row r="90616" spans="1:5" x14ac:dyDescent="0.35">
      <c r="A90616">
        <f t="shared" si="7079"/>
        <v>90605</v>
      </c>
      <c r="B90616">
        <f t="shared" ca="1" si="7075"/>
        <v>3.4235432767785127E-3</v>
      </c>
      <c r="C90616">
        <f t="shared" ca="1" si="7077"/>
        <v>17.090788073412174</v>
      </c>
      <c r="D90616" s="48">
        <f t="shared" ca="1" si="7076"/>
        <v>51.843876317507778</v>
      </c>
      <c r="E90616">
        <f t="shared" ca="1" si="7078"/>
        <v>41.860774422915476</v>
      </c>
    </row>
    <row r="90617" spans="1:5" x14ac:dyDescent="0.35">
      <c r="A90617">
        <f t="shared" si="7079"/>
        <v>90606</v>
      </c>
      <c r="B90617">
        <f t="shared" ca="1" si="7075"/>
        <v>4.4868755005442063E-3</v>
      </c>
      <c r="C90617">
        <f t="shared" ca="1" si="7077"/>
        <v>14.928906238211347</v>
      </c>
      <c r="D90617" s="48">
        <f t="shared" ca="1" si="7076"/>
        <v>54.36394363428704</v>
      </c>
      <c r="E90617">
        <f t="shared" ca="1" si="7078"/>
        <v>63.137298814660767</v>
      </c>
    </row>
    <row r="90618" spans="1:5" x14ac:dyDescent="0.35">
      <c r="A90618">
        <f t="shared" si="7079"/>
        <v>90607</v>
      </c>
      <c r="B90618">
        <f t="shared" ca="1" si="7075"/>
        <v>4.6988277566151109E-3</v>
      </c>
      <c r="C90618">
        <f t="shared" ca="1" si="7077"/>
        <v>14.588318524930864</v>
      </c>
      <c r="D90618" s="48">
        <f t="shared" ca="1" si="7076"/>
        <v>51.9478609545246</v>
      </c>
      <c r="E90618">
        <f t="shared" ca="1" si="7078"/>
        <v>58.385078623958989</v>
      </c>
    </row>
    <row r="90619" spans="1:5" x14ac:dyDescent="0.35">
      <c r="A90619">
        <f t="shared" si="7079"/>
        <v>90608</v>
      </c>
      <c r="B90619">
        <f t="shared" ca="1" si="7075"/>
        <v>5.5019654047476062E-3</v>
      </c>
      <c r="C90619">
        <f t="shared" ca="1" si="7077"/>
        <v>13.481588666386523</v>
      </c>
      <c r="D90619" s="48">
        <f t="shared" ca="1" si="7076"/>
        <v>51.463309195456219</v>
      </c>
      <c r="E90619">
        <f t="shared" ca="1" si="7078"/>
        <v>68.230964343566555</v>
      </c>
    </row>
    <row r="90620" spans="1:5" x14ac:dyDescent="0.35">
      <c r="A90620">
        <f t="shared" si="7079"/>
        <v>90609</v>
      </c>
      <c r="B90620">
        <f t="shared" ca="1" si="7075"/>
        <v>3.6206043574435569E-3</v>
      </c>
      <c r="C90620">
        <f t="shared" ca="1" si="7077"/>
        <v>16.619175158686435</v>
      </c>
      <c r="D90620" s="48">
        <f t="shared" ca="1" si="7076"/>
        <v>50.434580885474809</v>
      </c>
      <c r="E90620">
        <f t="shared" ca="1" si="7078"/>
        <v>102.62520190724285</v>
      </c>
    </row>
    <row r="90621" spans="1:5" x14ac:dyDescent="0.35">
      <c r="A90621">
        <f t="shared" si="7079"/>
        <v>90610</v>
      </c>
      <c r="B90621">
        <f t="shared" ca="1" si="7075"/>
        <v>6.7750983164057725E-3</v>
      </c>
      <c r="C90621">
        <f t="shared" ca="1" si="7077"/>
        <v>12.149046633599854</v>
      </c>
      <c r="D90621" s="48">
        <f t="shared" ca="1" si="7076"/>
        <v>50.41832067474278</v>
      </c>
      <c r="E90621">
        <f t="shared" ca="1" si="7078"/>
        <v>61.741993317621748</v>
      </c>
    </row>
    <row r="90622" spans="1:5" x14ac:dyDescent="0.35">
      <c r="A90622">
        <f t="shared" si="7079"/>
        <v>90611</v>
      </c>
      <c r="B90622">
        <f t="shared" ca="1" si="7075"/>
        <v>4.3945376110259933E-3</v>
      </c>
      <c r="C90622">
        <f t="shared" ca="1" si="7077"/>
        <v>15.084933747695695</v>
      </c>
      <c r="D90622" s="48">
        <f t="shared" ca="1" si="7076"/>
        <v>54.727256065638436</v>
      </c>
      <c r="E90622">
        <f t="shared" ca="1" si="7078"/>
        <v>54.235793768022084</v>
      </c>
    </row>
    <row r="90623" spans="1:5" x14ac:dyDescent="0.35">
      <c r="A90623">
        <f t="shared" si="7079"/>
        <v>90612</v>
      </c>
      <c r="B90623">
        <f t="shared" ca="1" si="7075"/>
        <v>6.1983826460033321E-3</v>
      </c>
      <c r="C90623">
        <f t="shared" ca="1" si="7077"/>
        <v>12.701669509362302</v>
      </c>
      <c r="D90623" s="48">
        <f t="shared" ca="1" si="7076"/>
        <v>50.992672595508935</v>
      </c>
      <c r="E90623">
        <f t="shared" ca="1" si="7078"/>
        <v>50.902315974898087</v>
      </c>
    </row>
    <row r="90624" spans="1:5" x14ac:dyDescent="0.35">
      <c r="A90624">
        <f t="shared" si="7079"/>
        <v>90613</v>
      </c>
      <c r="B90624">
        <f t="shared" ca="1" si="7075"/>
        <v>5.7344442081646713E-3</v>
      </c>
      <c r="C90624">
        <f t="shared" ca="1" si="7077"/>
        <v>13.205484327763113</v>
      </c>
      <c r="D90624" s="48">
        <f t="shared" ca="1" si="7076"/>
        <v>50.816798129481754</v>
      </c>
      <c r="E90624">
        <f t="shared" ca="1" si="7078"/>
        <v>25.390136970164342</v>
      </c>
    </row>
    <row r="90625" spans="1:5" x14ac:dyDescent="0.35">
      <c r="A90625">
        <f t="shared" si="7079"/>
        <v>90614</v>
      </c>
      <c r="B90625">
        <f t="shared" ca="1" si="7075"/>
        <v>3.0849999939004395E-3</v>
      </c>
      <c r="C90625">
        <f t="shared" ca="1" si="7077"/>
        <v>18.004141446646333</v>
      </c>
      <c r="D90625" s="48">
        <f t="shared" ca="1" si="7076"/>
        <v>53.040256082532132</v>
      </c>
      <c r="E90625">
        <f t="shared" ca="1" si="7078"/>
        <v>37.952495180927343</v>
      </c>
    </row>
    <row r="90626" spans="1:5" x14ac:dyDescent="0.35">
      <c r="A90626">
        <f t="shared" si="7079"/>
        <v>90615</v>
      </c>
      <c r="B90626">
        <f t="shared" ca="1" si="7075"/>
        <v>5.336153103219202E-3</v>
      </c>
      <c r="C90626">
        <f t="shared" ca="1" si="7077"/>
        <v>13.689445563984856</v>
      </c>
      <c r="D90626" s="48">
        <f t="shared" ca="1" si="7076"/>
        <v>52.758163039963804</v>
      </c>
      <c r="E90626">
        <f t="shared" ca="1" si="7078"/>
        <v>53.211056286209867</v>
      </c>
    </row>
    <row r="90627" spans="1:5" x14ac:dyDescent="0.35">
      <c r="A90627">
        <f t="shared" si="7079"/>
        <v>90616</v>
      </c>
      <c r="B90627">
        <f t="shared" ca="1" si="7075"/>
        <v>4.9290828779212223E-3</v>
      </c>
      <c r="C90627">
        <f t="shared" ca="1" si="7077"/>
        <v>14.243507210431982</v>
      </c>
      <c r="D90627" s="48">
        <f t="shared" ca="1" si="7076"/>
        <v>50.716767582868343</v>
      </c>
      <c r="E90627">
        <f t="shared" ca="1" si="7078"/>
        <v>58.540817986816116</v>
      </c>
    </row>
    <row r="90628" spans="1:5" x14ac:dyDescent="0.35">
      <c r="A90628">
        <f t="shared" si="7079"/>
        <v>90617</v>
      </c>
      <c r="B90628">
        <f t="shared" ca="1" si="7075"/>
        <v>3.6809612103682215E-3</v>
      </c>
      <c r="C90628">
        <f t="shared" ca="1" si="7077"/>
        <v>16.482359391914709</v>
      </c>
      <c r="D90628" s="48">
        <f t="shared" ca="1" si="7076"/>
        <v>53.723784568835171</v>
      </c>
      <c r="E90628">
        <f t="shared" ca="1" si="7078"/>
        <v>53.387688784666238</v>
      </c>
    </row>
    <row r="90629" spans="1:5" x14ac:dyDescent="0.35">
      <c r="A90629">
        <f t="shared" si="7079"/>
        <v>90618</v>
      </c>
      <c r="B90629">
        <f t="shared" ca="1" si="7075"/>
        <v>5.0380443687030353E-3</v>
      </c>
      <c r="C90629">
        <f t="shared" ca="1" si="7077"/>
        <v>14.088637861979921</v>
      </c>
      <c r="D90629" s="48">
        <f t="shared" ca="1" si="7076"/>
        <v>50.477350404789966</v>
      </c>
      <c r="E90629">
        <f t="shared" ca="1" si="7078"/>
        <v>54.659486669646782</v>
      </c>
    </row>
    <row r="90630" spans="1:5" x14ac:dyDescent="0.35">
      <c r="A90630">
        <f t="shared" si="7079"/>
        <v>90619</v>
      </c>
      <c r="B90630">
        <f t="shared" ca="1" si="7075"/>
        <v>4.2971640389388895E-3</v>
      </c>
      <c r="C90630">
        <f t="shared" ca="1" si="7077"/>
        <v>15.254888359409083</v>
      </c>
      <c r="D90630" s="48">
        <f t="shared" ca="1" si="7076"/>
        <v>49.96875234659165</v>
      </c>
      <c r="E90630">
        <f t="shared" ca="1" si="7078"/>
        <v>57.290434752763218</v>
      </c>
    </row>
    <row r="90631" spans="1:5" x14ac:dyDescent="0.35">
      <c r="A90631">
        <f t="shared" si="7079"/>
        <v>90620</v>
      </c>
      <c r="B90631">
        <f t="shared" ca="1" si="7075"/>
        <v>5.1518529367732078E-3</v>
      </c>
      <c r="C90631">
        <f t="shared" ca="1" si="7077"/>
        <v>13.932154161643997</v>
      </c>
      <c r="D90631" s="48">
        <f t="shared" ca="1" si="7076"/>
        <v>51.830426330869344</v>
      </c>
      <c r="E90631">
        <f t="shared" ca="1" si="7078"/>
        <v>59.302243044843578</v>
      </c>
    </row>
    <row r="90632" spans="1:5" x14ac:dyDescent="0.35">
      <c r="A90632">
        <f t="shared" si="7079"/>
        <v>90621</v>
      </c>
      <c r="B90632">
        <f t="shared" ca="1" si="7075"/>
        <v>5.9216891585895928E-3</v>
      </c>
      <c r="C90632">
        <f t="shared" ca="1" si="7077"/>
        <v>12.995027313930601</v>
      </c>
      <c r="D90632" s="48">
        <f t="shared" ca="1" si="7076"/>
        <v>51.388541581980384</v>
      </c>
      <c r="E90632">
        <f t="shared" ca="1" si="7078"/>
        <v>40.330241430877969</v>
      </c>
    </row>
    <row r="90633" spans="1:5" x14ac:dyDescent="0.35">
      <c r="A90633">
        <f t="shared" si="7079"/>
        <v>90622</v>
      </c>
      <c r="B90633">
        <f t="shared" ca="1" si="7075"/>
        <v>4.9063469593315766E-3</v>
      </c>
      <c r="C90633">
        <f t="shared" ca="1" si="7077"/>
        <v>14.276471136913038</v>
      </c>
      <c r="D90633" s="48">
        <f t="shared" ca="1" si="7076"/>
        <v>54.458819579914191</v>
      </c>
      <c r="E90633">
        <f t="shared" ca="1" si="7078"/>
        <v>53.516161691740749</v>
      </c>
    </row>
    <row r="90634" spans="1:5" x14ac:dyDescent="0.35">
      <c r="A90634">
        <f t="shared" si="7079"/>
        <v>90623</v>
      </c>
      <c r="B90634">
        <f t="shared" ca="1" si="7075"/>
        <v>5.7977217545285087E-3</v>
      </c>
      <c r="C90634">
        <f t="shared" ca="1" si="7077"/>
        <v>13.133222910491176</v>
      </c>
      <c r="D90634" s="48">
        <f t="shared" ca="1" si="7076"/>
        <v>53.345780458444146</v>
      </c>
      <c r="E90634">
        <f t="shared" ca="1" si="7078"/>
        <v>63.772103067522423</v>
      </c>
    </row>
    <row r="90635" spans="1:5" x14ac:dyDescent="0.35">
      <c r="A90635">
        <f t="shared" si="7079"/>
        <v>90624</v>
      </c>
      <c r="B90635">
        <f t="shared" ca="1" si="7075"/>
        <v>5.977625939914636E-3</v>
      </c>
      <c r="C90635">
        <f t="shared" ca="1" si="7077"/>
        <v>12.934082673166325</v>
      </c>
      <c r="D90635" s="48">
        <f t="shared" ca="1" si="7076"/>
        <v>54.198058031561622</v>
      </c>
      <c r="E90635">
        <f t="shared" ca="1" si="7078"/>
        <v>50.170377524126039</v>
      </c>
    </row>
    <row r="90636" spans="1:5" x14ac:dyDescent="0.35">
      <c r="A90636">
        <f t="shared" si="7079"/>
        <v>90625</v>
      </c>
      <c r="B90636">
        <f t="shared" ref="B90636:B90699" ca="1" si="7080">_xlfn.GAMMA.INV(RAND(),$B$6,$B$7)</f>
        <v>4.7410640647992247E-3</v>
      </c>
      <c r="C90636">
        <f t="shared" ca="1" si="7077"/>
        <v>14.523192307378187</v>
      </c>
      <c r="D90636" s="48">
        <f t="shared" ref="D90636:D90699" ca="1" si="7081">_xlfn.NORM.INV(RAND(),$B$4,C90636/SQRT($B$2))</f>
        <v>48.65938821495368</v>
      </c>
      <c r="E90636">
        <f t="shared" ca="1" si="7078"/>
        <v>43.181575927696684</v>
      </c>
    </row>
    <row r="90637" spans="1:5" x14ac:dyDescent="0.35">
      <c r="A90637">
        <f t="shared" si="7079"/>
        <v>90626</v>
      </c>
      <c r="B90637">
        <f t="shared" ca="1" si="7080"/>
        <v>4.6204600470087561E-3</v>
      </c>
      <c r="C90637">
        <f t="shared" ref="C90637:C90700" ca="1" si="7082">1/SQRT(B90637)</f>
        <v>14.711514710375619</v>
      </c>
      <c r="D90637" s="48">
        <f t="shared" ca="1" si="7081"/>
        <v>55.661423580025627</v>
      </c>
      <c r="E90637">
        <f t="shared" ref="E90637:E90700" ca="1" si="7083">_xlfn.NORM.INV(RAND(),D90637,C90637)</f>
        <v>43.09661867105234</v>
      </c>
    </row>
    <row r="90638" spans="1:5" x14ac:dyDescent="0.35">
      <c r="A90638">
        <f t="shared" ref="A90638:A90701" si="7084">A90637+1</f>
        <v>90627</v>
      </c>
      <c r="B90638">
        <f t="shared" ca="1" si="7080"/>
        <v>5.946036352017319E-3</v>
      </c>
      <c r="C90638">
        <f t="shared" ca="1" si="7082"/>
        <v>12.968394699181621</v>
      </c>
      <c r="D90638" s="48">
        <f t="shared" ca="1" si="7081"/>
        <v>52.111895382367003</v>
      </c>
      <c r="E90638">
        <f t="shared" ca="1" si="7083"/>
        <v>85.619391769465722</v>
      </c>
    </row>
    <row r="90639" spans="1:5" x14ac:dyDescent="0.35">
      <c r="A90639">
        <f t="shared" si="7084"/>
        <v>90628</v>
      </c>
      <c r="B90639">
        <f t="shared" ca="1" si="7080"/>
        <v>7.1733666984386997E-3</v>
      </c>
      <c r="C90639">
        <f t="shared" ca="1" si="7082"/>
        <v>11.806970655203211</v>
      </c>
      <c r="D90639" s="48">
        <f t="shared" ca="1" si="7081"/>
        <v>50.128119475182295</v>
      </c>
      <c r="E90639">
        <f t="shared" ca="1" si="7083"/>
        <v>29.440513400837151</v>
      </c>
    </row>
    <row r="90640" spans="1:5" x14ac:dyDescent="0.35">
      <c r="A90640">
        <f t="shared" si="7084"/>
        <v>90629</v>
      </c>
      <c r="B90640">
        <f t="shared" ca="1" si="7080"/>
        <v>5.6235325457220982E-3</v>
      </c>
      <c r="C90640">
        <f t="shared" ca="1" si="7082"/>
        <v>13.335072878771292</v>
      </c>
      <c r="D90640" s="48">
        <f t="shared" ca="1" si="7081"/>
        <v>50.836295906064976</v>
      </c>
      <c r="E90640">
        <f t="shared" ca="1" si="7083"/>
        <v>70.576249029080614</v>
      </c>
    </row>
    <row r="90641" spans="1:5" x14ac:dyDescent="0.35">
      <c r="A90641">
        <f t="shared" si="7084"/>
        <v>90630</v>
      </c>
      <c r="B90641">
        <f t="shared" ca="1" si="7080"/>
        <v>5.3718974550986008E-3</v>
      </c>
      <c r="C90641">
        <f t="shared" ca="1" si="7082"/>
        <v>13.643825086173175</v>
      </c>
      <c r="D90641" s="48">
        <f t="shared" ca="1" si="7081"/>
        <v>49.731959042679954</v>
      </c>
      <c r="E90641">
        <f t="shared" ca="1" si="7083"/>
        <v>77.545263921602825</v>
      </c>
    </row>
    <row r="90642" spans="1:5" x14ac:dyDescent="0.35">
      <c r="A90642">
        <f t="shared" si="7084"/>
        <v>90631</v>
      </c>
      <c r="B90642">
        <f t="shared" ca="1" si="7080"/>
        <v>5.4226428984788773E-3</v>
      </c>
      <c r="C90642">
        <f t="shared" ca="1" si="7082"/>
        <v>13.579835129424072</v>
      </c>
      <c r="D90642" s="48">
        <f t="shared" ca="1" si="7081"/>
        <v>53.719445719804654</v>
      </c>
      <c r="E90642">
        <f t="shared" ca="1" si="7083"/>
        <v>43.468058051683691</v>
      </c>
    </row>
    <row r="90643" spans="1:5" x14ac:dyDescent="0.35">
      <c r="A90643">
        <f t="shared" si="7084"/>
        <v>90632</v>
      </c>
      <c r="B90643">
        <f t="shared" ca="1" si="7080"/>
        <v>5.4731589753867979E-3</v>
      </c>
      <c r="C90643">
        <f t="shared" ca="1" si="7082"/>
        <v>13.517020377079763</v>
      </c>
      <c r="D90643" s="48">
        <f t="shared" ca="1" si="7081"/>
        <v>51.554147984813845</v>
      </c>
      <c r="E90643">
        <f t="shared" ca="1" si="7083"/>
        <v>54.52106821661323</v>
      </c>
    </row>
    <row r="90644" spans="1:5" x14ac:dyDescent="0.35">
      <c r="A90644">
        <f t="shared" si="7084"/>
        <v>90633</v>
      </c>
      <c r="B90644">
        <f t="shared" ca="1" si="7080"/>
        <v>5.4994649756134346E-3</v>
      </c>
      <c r="C90644">
        <f t="shared" ca="1" si="7082"/>
        <v>13.484653139604568</v>
      </c>
      <c r="D90644" s="48">
        <f t="shared" ca="1" si="7081"/>
        <v>52.203644595222023</v>
      </c>
      <c r="E90644">
        <f t="shared" ca="1" si="7083"/>
        <v>56.584827837212771</v>
      </c>
    </row>
    <row r="90645" spans="1:5" x14ac:dyDescent="0.35">
      <c r="A90645">
        <f t="shared" si="7084"/>
        <v>90634</v>
      </c>
      <c r="B90645">
        <f t="shared" ca="1" si="7080"/>
        <v>5.0310425680501723E-3</v>
      </c>
      <c r="C90645">
        <f t="shared" ca="1" si="7082"/>
        <v>14.098438170213552</v>
      </c>
      <c r="D90645" s="48">
        <f t="shared" ca="1" si="7081"/>
        <v>50.460433647176231</v>
      </c>
      <c r="E90645">
        <f t="shared" ca="1" si="7083"/>
        <v>31.742072079713683</v>
      </c>
    </row>
    <row r="90646" spans="1:5" x14ac:dyDescent="0.35">
      <c r="A90646">
        <f t="shared" si="7084"/>
        <v>90635</v>
      </c>
      <c r="B90646">
        <f t="shared" ca="1" si="7080"/>
        <v>5.5136868255650185E-3</v>
      </c>
      <c r="C90646">
        <f t="shared" ca="1" si="7082"/>
        <v>13.467250941647427</v>
      </c>
      <c r="D90646" s="48">
        <f t="shared" ca="1" si="7081"/>
        <v>50.935175237487023</v>
      </c>
      <c r="E90646">
        <f t="shared" ca="1" si="7083"/>
        <v>64.121607902797692</v>
      </c>
    </row>
    <row r="90647" spans="1:5" x14ac:dyDescent="0.35">
      <c r="A90647">
        <f t="shared" si="7084"/>
        <v>90636</v>
      </c>
      <c r="B90647">
        <f t="shared" ca="1" si="7080"/>
        <v>2.5706527540758106E-3</v>
      </c>
      <c r="C90647">
        <f t="shared" ca="1" si="7082"/>
        <v>19.723241485644834</v>
      </c>
      <c r="D90647" s="48">
        <f t="shared" ca="1" si="7081"/>
        <v>51.124815002926162</v>
      </c>
      <c r="E90647">
        <f t="shared" ca="1" si="7083"/>
        <v>49.512512229053087</v>
      </c>
    </row>
    <row r="90648" spans="1:5" x14ac:dyDescent="0.35">
      <c r="A90648">
        <f t="shared" si="7084"/>
        <v>90637</v>
      </c>
      <c r="B90648">
        <f t="shared" ca="1" si="7080"/>
        <v>4.3264220576913039E-3</v>
      </c>
      <c r="C90648">
        <f t="shared" ca="1" si="7082"/>
        <v>15.20321922562818</v>
      </c>
      <c r="D90648" s="48">
        <f t="shared" ca="1" si="7081"/>
        <v>52.773239994589069</v>
      </c>
      <c r="E90648">
        <f t="shared" ca="1" si="7083"/>
        <v>37.5733716010715</v>
      </c>
    </row>
    <row r="90649" spans="1:5" x14ac:dyDescent="0.35">
      <c r="A90649">
        <f t="shared" si="7084"/>
        <v>90638</v>
      </c>
      <c r="B90649">
        <f t="shared" ca="1" si="7080"/>
        <v>5.8328787449166818E-3</v>
      </c>
      <c r="C90649">
        <f t="shared" ca="1" si="7082"/>
        <v>13.093583611937518</v>
      </c>
      <c r="D90649" s="48">
        <f t="shared" ca="1" si="7081"/>
        <v>52.085585423676882</v>
      </c>
      <c r="E90649">
        <f t="shared" ca="1" si="7083"/>
        <v>66.837143587210832</v>
      </c>
    </row>
    <row r="90650" spans="1:5" x14ac:dyDescent="0.35">
      <c r="A90650">
        <f t="shared" si="7084"/>
        <v>90639</v>
      </c>
      <c r="B90650">
        <f t="shared" ca="1" si="7080"/>
        <v>3.6803970302254525E-3</v>
      </c>
      <c r="C90650">
        <f t="shared" ca="1" si="7082"/>
        <v>16.483622660993632</v>
      </c>
      <c r="D90650" s="48">
        <f t="shared" ca="1" si="7081"/>
        <v>55.266906527986073</v>
      </c>
      <c r="E90650">
        <f t="shared" ca="1" si="7083"/>
        <v>30.372012604170934</v>
      </c>
    </row>
    <row r="90651" spans="1:5" x14ac:dyDescent="0.35">
      <c r="A90651">
        <f t="shared" si="7084"/>
        <v>90640</v>
      </c>
      <c r="B90651">
        <f t="shared" ca="1" si="7080"/>
        <v>4.0769638885611451E-3</v>
      </c>
      <c r="C90651">
        <f t="shared" ca="1" si="7082"/>
        <v>15.661435550770321</v>
      </c>
      <c r="D90651" s="48">
        <f t="shared" ca="1" si="7081"/>
        <v>50.836670563696686</v>
      </c>
      <c r="E90651">
        <f t="shared" ca="1" si="7083"/>
        <v>63.537106882582691</v>
      </c>
    </row>
    <row r="90652" spans="1:5" x14ac:dyDescent="0.35">
      <c r="A90652">
        <f t="shared" si="7084"/>
        <v>90641</v>
      </c>
      <c r="B90652">
        <f t="shared" ca="1" si="7080"/>
        <v>4.1756544397601814E-3</v>
      </c>
      <c r="C90652">
        <f t="shared" ca="1" si="7082"/>
        <v>15.475251809577008</v>
      </c>
      <c r="D90652" s="48">
        <f t="shared" ca="1" si="7081"/>
        <v>51.841689332130642</v>
      </c>
      <c r="E90652">
        <f t="shared" ca="1" si="7083"/>
        <v>57.339637096821491</v>
      </c>
    </row>
    <row r="90653" spans="1:5" x14ac:dyDescent="0.35">
      <c r="A90653">
        <f t="shared" si="7084"/>
        <v>90642</v>
      </c>
      <c r="B90653">
        <f t="shared" ca="1" si="7080"/>
        <v>6.4546435905833135E-3</v>
      </c>
      <c r="C90653">
        <f t="shared" ca="1" si="7082"/>
        <v>12.446976416954159</v>
      </c>
      <c r="D90653" s="48">
        <f t="shared" ca="1" si="7081"/>
        <v>52.733511444334631</v>
      </c>
      <c r="E90653">
        <f t="shared" ca="1" si="7083"/>
        <v>72.14338479967121</v>
      </c>
    </row>
    <row r="90654" spans="1:5" x14ac:dyDescent="0.35">
      <c r="A90654">
        <f t="shared" si="7084"/>
        <v>90643</v>
      </c>
      <c r="B90654">
        <f t="shared" ca="1" si="7080"/>
        <v>5.6225685866544868E-3</v>
      </c>
      <c r="C90654">
        <f t="shared" ca="1" si="7082"/>
        <v>13.336215942951901</v>
      </c>
      <c r="D90654" s="48">
        <f t="shared" ca="1" si="7081"/>
        <v>48.631188111670241</v>
      </c>
      <c r="E90654">
        <f t="shared" ca="1" si="7083"/>
        <v>27.684485915624922</v>
      </c>
    </row>
    <row r="90655" spans="1:5" x14ac:dyDescent="0.35">
      <c r="A90655">
        <f t="shared" si="7084"/>
        <v>90644</v>
      </c>
      <c r="B90655">
        <f t="shared" ca="1" si="7080"/>
        <v>5.1848043188961719E-3</v>
      </c>
      <c r="C90655">
        <f t="shared" ca="1" si="7082"/>
        <v>13.887811555168097</v>
      </c>
      <c r="D90655" s="48">
        <f t="shared" ca="1" si="7081"/>
        <v>52.173440213098907</v>
      </c>
      <c r="E90655">
        <f t="shared" ca="1" si="7083"/>
        <v>39.844120908044864</v>
      </c>
    </row>
    <row r="90656" spans="1:5" x14ac:dyDescent="0.35">
      <c r="A90656">
        <f t="shared" si="7084"/>
        <v>90645</v>
      </c>
      <c r="B90656">
        <f t="shared" ca="1" si="7080"/>
        <v>5.5491892140051759E-3</v>
      </c>
      <c r="C90656">
        <f t="shared" ca="1" si="7082"/>
        <v>13.424101687269419</v>
      </c>
      <c r="D90656" s="48">
        <f t="shared" ca="1" si="7081"/>
        <v>53.671798263975489</v>
      </c>
      <c r="E90656">
        <f t="shared" ca="1" si="7083"/>
        <v>56.021918643979667</v>
      </c>
    </row>
    <row r="90657" spans="1:5" x14ac:dyDescent="0.35">
      <c r="A90657">
        <f t="shared" si="7084"/>
        <v>90646</v>
      </c>
      <c r="B90657">
        <f t="shared" ca="1" si="7080"/>
        <v>3.6886682851310984E-3</v>
      </c>
      <c r="C90657">
        <f t="shared" ca="1" si="7082"/>
        <v>16.465131331546218</v>
      </c>
      <c r="D90657" s="48">
        <f t="shared" ca="1" si="7081"/>
        <v>52.844591837451532</v>
      </c>
      <c r="E90657">
        <f t="shared" ca="1" si="7083"/>
        <v>62.471480971043967</v>
      </c>
    </row>
    <row r="90658" spans="1:5" x14ac:dyDescent="0.35">
      <c r="A90658">
        <f t="shared" si="7084"/>
        <v>90647</v>
      </c>
      <c r="B90658">
        <f t="shared" ca="1" si="7080"/>
        <v>4.3361341228164213E-3</v>
      </c>
      <c r="C90658">
        <f t="shared" ca="1" si="7082"/>
        <v>15.186183610155529</v>
      </c>
      <c r="D90658" s="48">
        <f t="shared" ca="1" si="7081"/>
        <v>54.815367746078678</v>
      </c>
      <c r="E90658">
        <f t="shared" ca="1" si="7083"/>
        <v>81.093051955171987</v>
      </c>
    </row>
    <row r="90659" spans="1:5" x14ac:dyDescent="0.35">
      <c r="A90659">
        <f t="shared" si="7084"/>
        <v>90648</v>
      </c>
      <c r="B90659">
        <f t="shared" ca="1" si="7080"/>
        <v>6.1450182090730986E-3</v>
      </c>
      <c r="C90659">
        <f t="shared" ca="1" si="7082"/>
        <v>12.756702074091098</v>
      </c>
      <c r="D90659" s="48">
        <f t="shared" ca="1" si="7081"/>
        <v>51.355538076929783</v>
      </c>
      <c r="E90659">
        <f t="shared" ca="1" si="7083"/>
        <v>38.210176235560937</v>
      </c>
    </row>
    <row r="90660" spans="1:5" x14ac:dyDescent="0.35">
      <c r="A90660">
        <f t="shared" si="7084"/>
        <v>90649</v>
      </c>
      <c r="B90660">
        <f t="shared" ca="1" si="7080"/>
        <v>3.9475997994146018E-3</v>
      </c>
      <c r="C90660">
        <f t="shared" ca="1" si="7082"/>
        <v>15.915982057497818</v>
      </c>
      <c r="D90660" s="48">
        <f t="shared" ca="1" si="7081"/>
        <v>53.016236133420058</v>
      </c>
      <c r="E90660">
        <f t="shared" ca="1" si="7083"/>
        <v>73.185373693286635</v>
      </c>
    </row>
    <row r="90661" spans="1:5" x14ac:dyDescent="0.35">
      <c r="A90661">
        <f t="shared" si="7084"/>
        <v>90650</v>
      </c>
      <c r="B90661">
        <f t="shared" ca="1" si="7080"/>
        <v>4.2550918464038514E-3</v>
      </c>
      <c r="C90661">
        <f t="shared" ca="1" si="7082"/>
        <v>15.330119159775103</v>
      </c>
      <c r="D90661" s="48">
        <f t="shared" ca="1" si="7081"/>
        <v>55.608381205309655</v>
      </c>
      <c r="E90661">
        <f t="shared" ca="1" si="7083"/>
        <v>55.223026421574858</v>
      </c>
    </row>
    <row r="90662" spans="1:5" x14ac:dyDescent="0.35">
      <c r="A90662">
        <f t="shared" si="7084"/>
        <v>90651</v>
      </c>
      <c r="B90662">
        <f t="shared" ca="1" si="7080"/>
        <v>4.5606653290264695E-3</v>
      </c>
      <c r="C90662">
        <f t="shared" ca="1" si="7082"/>
        <v>14.807641725280373</v>
      </c>
      <c r="D90662" s="48">
        <f t="shared" ca="1" si="7081"/>
        <v>54.992039582377608</v>
      </c>
      <c r="E90662">
        <f t="shared" ca="1" si="7083"/>
        <v>37.578044028864205</v>
      </c>
    </row>
    <row r="90663" spans="1:5" x14ac:dyDescent="0.35">
      <c r="A90663">
        <f t="shared" si="7084"/>
        <v>90652</v>
      </c>
      <c r="B90663">
        <f t="shared" ca="1" si="7080"/>
        <v>7.2791448069804612E-3</v>
      </c>
      <c r="C90663">
        <f t="shared" ca="1" si="7082"/>
        <v>11.720869228128338</v>
      </c>
      <c r="D90663" s="48">
        <f t="shared" ca="1" si="7081"/>
        <v>53.173397017959616</v>
      </c>
      <c r="E90663">
        <f t="shared" ca="1" si="7083"/>
        <v>61.442738143766469</v>
      </c>
    </row>
    <row r="90664" spans="1:5" x14ac:dyDescent="0.35">
      <c r="A90664">
        <f t="shared" si="7084"/>
        <v>90653</v>
      </c>
      <c r="B90664">
        <f t="shared" ca="1" si="7080"/>
        <v>5.0578640116017218E-3</v>
      </c>
      <c r="C90664">
        <f t="shared" ca="1" si="7082"/>
        <v>14.061007042332418</v>
      </c>
      <c r="D90664" s="48">
        <f t="shared" ca="1" si="7081"/>
        <v>49.073879269992865</v>
      </c>
      <c r="E90664">
        <f t="shared" ca="1" si="7083"/>
        <v>19.367959461338142</v>
      </c>
    </row>
    <row r="90665" spans="1:5" x14ac:dyDescent="0.35">
      <c r="A90665">
        <f t="shared" si="7084"/>
        <v>90654</v>
      </c>
      <c r="B90665">
        <f t="shared" ca="1" si="7080"/>
        <v>4.180733361308326E-3</v>
      </c>
      <c r="C90665">
        <f t="shared" ca="1" si="7082"/>
        <v>15.465848976573083</v>
      </c>
      <c r="D90665" s="48">
        <f t="shared" ca="1" si="7081"/>
        <v>52.563829821151764</v>
      </c>
      <c r="E90665">
        <f t="shared" ca="1" si="7083"/>
        <v>41.328763763265194</v>
      </c>
    </row>
    <row r="90666" spans="1:5" x14ac:dyDescent="0.35">
      <c r="A90666">
        <f t="shared" si="7084"/>
        <v>90655</v>
      </c>
      <c r="B90666">
        <f t="shared" ca="1" si="7080"/>
        <v>6.7389549877869626E-3</v>
      </c>
      <c r="C90666">
        <f t="shared" ca="1" si="7082"/>
        <v>12.181582819768584</v>
      </c>
      <c r="D90666" s="48">
        <f t="shared" ca="1" si="7081"/>
        <v>52.479824972177262</v>
      </c>
      <c r="E90666">
        <f t="shared" ca="1" si="7083"/>
        <v>74.529942757933995</v>
      </c>
    </row>
    <row r="90667" spans="1:5" x14ac:dyDescent="0.35">
      <c r="A90667">
        <f t="shared" si="7084"/>
        <v>90656</v>
      </c>
      <c r="B90667">
        <f t="shared" ca="1" si="7080"/>
        <v>4.4418198911365201E-3</v>
      </c>
      <c r="C90667">
        <f t="shared" ca="1" si="7082"/>
        <v>15.004430896218283</v>
      </c>
      <c r="D90667" s="48">
        <f t="shared" ca="1" si="7081"/>
        <v>52.284764927702035</v>
      </c>
      <c r="E90667">
        <f t="shared" ca="1" si="7083"/>
        <v>42.258601912692413</v>
      </c>
    </row>
    <row r="90668" spans="1:5" x14ac:dyDescent="0.35">
      <c r="A90668">
        <f t="shared" si="7084"/>
        <v>90657</v>
      </c>
      <c r="B90668">
        <f t="shared" ca="1" si="7080"/>
        <v>6.000477929771421E-3</v>
      </c>
      <c r="C90668">
        <f t="shared" ca="1" si="7082"/>
        <v>12.909430347505037</v>
      </c>
      <c r="D90668" s="48">
        <f t="shared" ca="1" si="7081"/>
        <v>49.887724056738548</v>
      </c>
      <c r="E90668">
        <f t="shared" ca="1" si="7083"/>
        <v>60.429194335103176</v>
      </c>
    </row>
    <row r="90669" spans="1:5" x14ac:dyDescent="0.35">
      <c r="A90669">
        <f t="shared" si="7084"/>
        <v>90658</v>
      </c>
      <c r="B90669">
        <f t="shared" ca="1" si="7080"/>
        <v>4.2543073365600243E-3</v>
      </c>
      <c r="C90669">
        <f t="shared" ca="1" si="7082"/>
        <v>15.331532559660092</v>
      </c>
      <c r="D90669" s="48">
        <f t="shared" ca="1" si="7081"/>
        <v>55.291944432416273</v>
      </c>
      <c r="E90669">
        <f t="shared" ca="1" si="7083"/>
        <v>66.236067621367141</v>
      </c>
    </row>
    <row r="90670" spans="1:5" x14ac:dyDescent="0.35">
      <c r="A90670">
        <f t="shared" si="7084"/>
        <v>90659</v>
      </c>
      <c r="B90670">
        <f t="shared" ca="1" si="7080"/>
        <v>4.4311090927903023E-3</v>
      </c>
      <c r="C90670">
        <f t="shared" ca="1" si="7082"/>
        <v>15.022554173197459</v>
      </c>
      <c r="D90670" s="48">
        <f t="shared" ca="1" si="7081"/>
        <v>52.206887061950951</v>
      </c>
      <c r="E90670">
        <f t="shared" ca="1" si="7083"/>
        <v>72.816433949199748</v>
      </c>
    </row>
    <row r="90671" spans="1:5" x14ac:dyDescent="0.35">
      <c r="A90671">
        <f t="shared" si="7084"/>
        <v>90660</v>
      </c>
      <c r="B90671">
        <f t="shared" ca="1" si="7080"/>
        <v>6.0258653324230683E-3</v>
      </c>
      <c r="C90671">
        <f t="shared" ca="1" si="7082"/>
        <v>12.882207466475295</v>
      </c>
      <c r="D90671" s="48">
        <f t="shared" ca="1" si="7081"/>
        <v>51.09866951671026</v>
      </c>
      <c r="E90671">
        <f t="shared" ca="1" si="7083"/>
        <v>54.336909972101843</v>
      </c>
    </row>
    <row r="90672" spans="1:5" x14ac:dyDescent="0.35">
      <c r="A90672">
        <f t="shared" si="7084"/>
        <v>90661</v>
      </c>
      <c r="B90672">
        <f t="shared" ca="1" si="7080"/>
        <v>5.4536801881536886E-3</v>
      </c>
      <c r="C90672">
        <f t="shared" ca="1" si="7082"/>
        <v>13.541138080395239</v>
      </c>
      <c r="D90672" s="48">
        <f t="shared" ca="1" si="7081"/>
        <v>50.972635178974542</v>
      </c>
      <c r="E90672">
        <f t="shared" ca="1" si="7083"/>
        <v>73.583475495330759</v>
      </c>
    </row>
    <row r="90673" spans="1:5" x14ac:dyDescent="0.35">
      <c r="A90673">
        <f t="shared" si="7084"/>
        <v>90662</v>
      </c>
      <c r="B90673">
        <f t="shared" ca="1" si="7080"/>
        <v>3.8191060619188976E-3</v>
      </c>
      <c r="C90673">
        <f t="shared" ca="1" si="7082"/>
        <v>16.181513513142828</v>
      </c>
      <c r="D90673" s="48">
        <f t="shared" ca="1" si="7081"/>
        <v>51.080425855726098</v>
      </c>
      <c r="E90673">
        <f t="shared" ca="1" si="7083"/>
        <v>39.629278831343761</v>
      </c>
    </row>
    <row r="90674" spans="1:5" x14ac:dyDescent="0.35">
      <c r="A90674">
        <f t="shared" si="7084"/>
        <v>90663</v>
      </c>
      <c r="B90674">
        <f t="shared" ca="1" si="7080"/>
        <v>4.5261614569963877E-3</v>
      </c>
      <c r="C90674">
        <f t="shared" ca="1" si="7082"/>
        <v>14.863975437583667</v>
      </c>
      <c r="D90674" s="48">
        <f t="shared" ca="1" si="7081"/>
        <v>49.61516161373568</v>
      </c>
      <c r="E90674">
        <f t="shared" ca="1" si="7083"/>
        <v>62.939848923832081</v>
      </c>
    </row>
    <row r="90675" spans="1:5" x14ac:dyDescent="0.35">
      <c r="A90675">
        <f t="shared" si="7084"/>
        <v>90664</v>
      </c>
      <c r="B90675">
        <f t="shared" ca="1" si="7080"/>
        <v>4.4695000107737104E-3</v>
      </c>
      <c r="C90675">
        <f t="shared" ca="1" si="7082"/>
        <v>14.9578966666556</v>
      </c>
      <c r="D90675" s="48">
        <f t="shared" ca="1" si="7081"/>
        <v>49.984449062386311</v>
      </c>
      <c r="E90675">
        <f t="shared" ca="1" si="7083"/>
        <v>43.314636027201736</v>
      </c>
    </row>
    <row r="90676" spans="1:5" x14ac:dyDescent="0.35">
      <c r="A90676">
        <f t="shared" si="7084"/>
        <v>90665</v>
      </c>
      <c r="B90676">
        <f t="shared" ca="1" si="7080"/>
        <v>5.042750811468392E-3</v>
      </c>
      <c r="C90676">
        <f t="shared" ca="1" si="7082"/>
        <v>14.082061803718055</v>
      </c>
      <c r="D90676" s="48">
        <f t="shared" ca="1" si="7081"/>
        <v>51.090022061004284</v>
      </c>
      <c r="E90676">
        <f t="shared" ca="1" si="7083"/>
        <v>26.040175253860166</v>
      </c>
    </row>
    <row r="90677" spans="1:5" x14ac:dyDescent="0.35">
      <c r="A90677">
        <f t="shared" si="7084"/>
        <v>90666</v>
      </c>
      <c r="B90677">
        <f t="shared" ca="1" si="7080"/>
        <v>4.7778395431341304E-3</v>
      </c>
      <c r="C90677">
        <f t="shared" ca="1" si="7082"/>
        <v>14.467191152147699</v>
      </c>
      <c r="D90677" s="48">
        <f t="shared" ca="1" si="7081"/>
        <v>50.826826849400341</v>
      </c>
      <c r="E90677">
        <f t="shared" ca="1" si="7083"/>
        <v>47.987376117555186</v>
      </c>
    </row>
    <row r="90678" spans="1:5" x14ac:dyDescent="0.35">
      <c r="A90678">
        <f t="shared" si="7084"/>
        <v>90667</v>
      </c>
      <c r="B90678">
        <f t="shared" ca="1" si="7080"/>
        <v>4.4346847991532847E-3</v>
      </c>
      <c r="C90678">
        <f t="shared" ca="1" si="7082"/>
        <v>15.016496575278065</v>
      </c>
      <c r="D90678" s="48">
        <f t="shared" ca="1" si="7081"/>
        <v>51.991327430383855</v>
      </c>
      <c r="E90678">
        <f t="shared" ca="1" si="7083"/>
        <v>76.041719831242204</v>
      </c>
    </row>
    <row r="90679" spans="1:5" x14ac:dyDescent="0.35">
      <c r="A90679">
        <f t="shared" si="7084"/>
        <v>90668</v>
      </c>
      <c r="B90679">
        <f t="shared" ca="1" si="7080"/>
        <v>5.4083496454756632E-3</v>
      </c>
      <c r="C90679">
        <f t="shared" ca="1" si="7082"/>
        <v>13.59776776679619</v>
      </c>
      <c r="D90679" s="48">
        <f t="shared" ca="1" si="7081"/>
        <v>53.355058569778272</v>
      </c>
      <c r="E90679">
        <f t="shared" ca="1" si="7083"/>
        <v>48.749035943612967</v>
      </c>
    </row>
    <row r="90680" spans="1:5" x14ac:dyDescent="0.35">
      <c r="A90680">
        <f t="shared" si="7084"/>
        <v>90669</v>
      </c>
      <c r="B90680">
        <f t="shared" ca="1" si="7080"/>
        <v>4.4447997409063668E-3</v>
      </c>
      <c r="C90680">
        <f t="shared" ca="1" si="7082"/>
        <v>14.999400473165664</v>
      </c>
      <c r="D90680" s="48">
        <f t="shared" ca="1" si="7081"/>
        <v>51.322888132987721</v>
      </c>
      <c r="E90680">
        <f t="shared" ca="1" si="7083"/>
        <v>43.647066569563698</v>
      </c>
    </row>
    <row r="90681" spans="1:5" x14ac:dyDescent="0.35">
      <c r="A90681">
        <f t="shared" si="7084"/>
        <v>90670</v>
      </c>
      <c r="B90681">
        <f t="shared" ca="1" si="7080"/>
        <v>5.4529801869795131E-3</v>
      </c>
      <c r="C90681">
        <f t="shared" ca="1" si="7082"/>
        <v>13.542007193068562</v>
      </c>
      <c r="D90681" s="48">
        <f t="shared" ca="1" si="7081"/>
        <v>53.721366885102896</v>
      </c>
      <c r="E90681">
        <f t="shared" ca="1" si="7083"/>
        <v>46.038260524139496</v>
      </c>
    </row>
    <row r="90682" spans="1:5" x14ac:dyDescent="0.35">
      <c r="A90682">
        <f t="shared" si="7084"/>
        <v>90671</v>
      </c>
      <c r="B90682">
        <f t="shared" ca="1" si="7080"/>
        <v>4.9731304141575165E-3</v>
      </c>
      <c r="C90682">
        <f t="shared" ca="1" si="7082"/>
        <v>14.180288799499181</v>
      </c>
      <c r="D90682" s="48">
        <f t="shared" ca="1" si="7081"/>
        <v>54.165772994864028</v>
      </c>
      <c r="E90682">
        <f t="shared" ca="1" si="7083"/>
        <v>78.92349564092163</v>
      </c>
    </row>
    <row r="90683" spans="1:5" x14ac:dyDescent="0.35">
      <c r="A90683">
        <f t="shared" si="7084"/>
        <v>90672</v>
      </c>
      <c r="B90683">
        <f t="shared" ca="1" si="7080"/>
        <v>6.1551731000899345E-3</v>
      </c>
      <c r="C90683">
        <f t="shared" ca="1" si="7082"/>
        <v>12.746174637109089</v>
      </c>
      <c r="D90683" s="48">
        <f t="shared" ca="1" si="7081"/>
        <v>50.63247438340229</v>
      </c>
      <c r="E90683">
        <f t="shared" ca="1" si="7083"/>
        <v>37.950148970582596</v>
      </c>
    </row>
    <row r="90684" spans="1:5" x14ac:dyDescent="0.35">
      <c r="A90684">
        <f t="shared" si="7084"/>
        <v>90673</v>
      </c>
      <c r="B90684">
        <f t="shared" ca="1" si="7080"/>
        <v>4.2775960626300555E-3</v>
      </c>
      <c r="C90684">
        <f t="shared" ca="1" si="7082"/>
        <v>15.289740491994026</v>
      </c>
      <c r="D90684" s="48">
        <f t="shared" ca="1" si="7081"/>
        <v>51.928474289488122</v>
      </c>
      <c r="E90684">
        <f t="shared" ca="1" si="7083"/>
        <v>29.936465836730729</v>
      </c>
    </row>
    <row r="90685" spans="1:5" x14ac:dyDescent="0.35">
      <c r="A90685">
        <f t="shared" si="7084"/>
        <v>90674</v>
      </c>
      <c r="B90685">
        <f t="shared" ca="1" si="7080"/>
        <v>6.4709811434239123E-3</v>
      </c>
      <c r="C90685">
        <f t="shared" ca="1" si="7082"/>
        <v>12.431253789565506</v>
      </c>
      <c r="D90685" s="48">
        <f t="shared" ca="1" si="7081"/>
        <v>53.843493876209386</v>
      </c>
      <c r="E90685">
        <f t="shared" ca="1" si="7083"/>
        <v>61.986740775542863</v>
      </c>
    </row>
    <row r="90686" spans="1:5" x14ac:dyDescent="0.35">
      <c r="A90686">
        <f t="shared" si="7084"/>
        <v>90675</v>
      </c>
      <c r="B90686">
        <f t="shared" ca="1" si="7080"/>
        <v>4.1519628838269347E-3</v>
      </c>
      <c r="C90686">
        <f t="shared" ca="1" si="7082"/>
        <v>15.519340747654198</v>
      </c>
      <c r="D90686" s="48">
        <f t="shared" ca="1" si="7081"/>
        <v>51.861965572313103</v>
      </c>
      <c r="E90686">
        <f t="shared" ca="1" si="7083"/>
        <v>66.735979939374062</v>
      </c>
    </row>
    <row r="90687" spans="1:5" x14ac:dyDescent="0.35">
      <c r="A90687">
        <f t="shared" si="7084"/>
        <v>90676</v>
      </c>
      <c r="B90687">
        <f t="shared" ca="1" si="7080"/>
        <v>4.4225347267501684E-3</v>
      </c>
      <c r="C90687">
        <f t="shared" ca="1" si="7082"/>
        <v>15.037109910280595</v>
      </c>
      <c r="D90687" s="48">
        <f t="shared" ca="1" si="7081"/>
        <v>51.475894832060014</v>
      </c>
      <c r="E90687">
        <f t="shared" ca="1" si="7083"/>
        <v>53.270135642145107</v>
      </c>
    </row>
    <row r="90688" spans="1:5" x14ac:dyDescent="0.35">
      <c r="A90688">
        <f t="shared" si="7084"/>
        <v>90677</v>
      </c>
      <c r="B90688">
        <f t="shared" ca="1" si="7080"/>
        <v>4.8240944207117087E-3</v>
      </c>
      <c r="C90688">
        <f t="shared" ca="1" si="7082"/>
        <v>14.397666190116722</v>
      </c>
      <c r="D90688" s="48">
        <f t="shared" ca="1" si="7081"/>
        <v>51.465246947874263</v>
      </c>
      <c r="E90688">
        <f t="shared" ca="1" si="7083"/>
        <v>64.258256751742323</v>
      </c>
    </row>
    <row r="90689" spans="1:5" x14ac:dyDescent="0.35">
      <c r="A90689">
        <f t="shared" si="7084"/>
        <v>90678</v>
      </c>
      <c r="B90689">
        <f t="shared" ca="1" si="7080"/>
        <v>3.8834373759816672E-3</v>
      </c>
      <c r="C90689">
        <f t="shared" ca="1" si="7082"/>
        <v>16.046925890830231</v>
      </c>
      <c r="D90689" s="48">
        <f t="shared" ca="1" si="7081"/>
        <v>50.399200749249367</v>
      </c>
      <c r="E90689">
        <f t="shared" ca="1" si="7083"/>
        <v>49.584056678722426</v>
      </c>
    </row>
    <row r="90690" spans="1:5" x14ac:dyDescent="0.35">
      <c r="A90690">
        <f t="shared" si="7084"/>
        <v>90679</v>
      </c>
      <c r="B90690">
        <f t="shared" ca="1" si="7080"/>
        <v>4.112997888599217E-3</v>
      </c>
      <c r="C90690">
        <f t="shared" ca="1" si="7082"/>
        <v>15.59267965973644</v>
      </c>
      <c r="D90690" s="48">
        <f t="shared" ca="1" si="7081"/>
        <v>48.28866624393541</v>
      </c>
      <c r="E90690">
        <f t="shared" ca="1" si="7083"/>
        <v>35.866278783420242</v>
      </c>
    </row>
    <row r="90691" spans="1:5" x14ac:dyDescent="0.35">
      <c r="A90691">
        <f t="shared" si="7084"/>
        <v>90680</v>
      </c>
      <c r="B90691">
        <f t="shared" ca="1" si="7080"/>
        <v>4.849856992088601E-3</v>
      </c>
      <c r="C90691">
        <f t="shared" ca="1" si="7082"/>
        <v>14.35937487538029</v>
      </c>
      <c r="D90691" s="48">
        <f t="shared" ca="1" si="7081"/>
        <v>51.64927868755283</v>
      </c>
      <c r="E90691">
        <f t="shared" ca="1" si="7083"/>
        <v>57.658917812637632</v>
      </c>
    </row>
    <row r="90692" spans="1:5" x14ac:dyDescent="0.35">
      <c r="A90692">
        <f t="shared" si="7084"/>
        <v>90681</v>
      </c>
      <c r="B90692">
        <f t="shared" ca="1" si="7080"/>
        <v>5.0752659424350274E-3</v>
      </c>
      <c r="C90692">
        <f t="shared" ca="1" si="7082"/>
        <v>14.036880348227923</v>
      </c>
      <c r="D90692" s="48">
        <f t="shared" ca="1" si="7081"/>
        <v>50.588562409685515</v>
      </c>
      <c r="E90692">
        <f t="shared" ca="1" si="7083"/>
        <v>67.98208215332555</v>
      </c>
    </row>
    <row r="90693" spans="1:5" x14ac:dyDescent="0.35">
      <c r="A90693">
        <f t="shared" si="7084"/>
        <v>90682</v>
      </c>
      <c r="B90693">
        <f t="shared" ca="1" si="7080"/>
        <v>4.7957040867326649E-3</v>
      </c>
      <c r="C90693">
        <f t="shared" ca="1" si="7082"/>
        <v>14.440220044209182</v>
      </c>
      <c r="D90693" s="48">
        <f t="shared" ca="1" si="7081"/>
        <v>49.774115948341368</v>
      </c>
      <c r="E90693">
        <f t="shared" ca="1" si="7083"/>
        <v>62.852862263027468</v>
      </c>
    </row>
    <row r="90694" spans="1:5" x14ac:dyDescent="0.35">
      <c r="A90694">
        <f t="shared" si="7084"/>
        <v>90683</v>
      </c>
      <c r="B90694">
        <f t="shared" ca="1" si="7080"/>
        <v>4.2204505290106163E-3</v>
      </c>
      <c r="C90694">
        <f t="shared" ca="1" si="7082"/>
        <v>15.392905140527835</v>
      </c>
      <c r="D90694" s="48">
        <f t="shared" ca="1" si="7081"/>
        <v>52.488103649648238</v>
      </c>
      <c r="E90694">
        <f t="shared" ca="1" si="7083"/>
        <v>49.627846707266443</v>
      </c>
    </row>
    <row r="90695" spans="1:5" x14ac:dyDescent="0.35">
      <c r="A90695">
        <f t="shared" si="7084"/>
        <v>90684</v>
      </c>
      <c r="B90695">
        <f t="shared" ca="1" si="7080"/>
        <v>3.7419648792814649E-3</v>
      </c>
      <c r="C90695">
        <f t="shared" ca="1" si="7082"/>
        <v>16.347454846756357</v>
      </c>
      <c r="D90695" s="48">
        <f t="shared" ca="1" si="7081"/>
        <v>51.978748055226653</v>
      </c>
      <c r="E90695">
        <f t="shared" ca="1" si="7083"/>
        <v>52.870954843073477</v>
      </c>
    </row>
    <row r="90696" spans="1:5" x14ac:dyDescent="0.35">
      <c r="A90696">
        <f t="shared" si="7084"/>
        <v>90685</v>
      </c>
      <c r="B90696">
        <f t="shared" ca="1" si="7080"/>
        <v>3.8304641143922964E-3</v>
      </c>
      <c r="C90696">
        <f t="shared" ca="1" si="7082"/>
        <v>16.157505074496296</v>
      </c>
      <c r="D90696" s="48">
        <f t="shared" ca="1" si="7081"/>
        <v>53.204088454965344</v>
      </c>
      <c r="E90696">
        <f t="shared" ca="1" si="7083"/>
        <v>70.425730801837375</v>
      </c>
    </row>
    <row r="90697" spans="1:5" x14ac:dyDescent="0.35">
      <c r="A90697">
        <f t="shared" si="7084"/>
        <v>90686</v>
      </c>
      <c r="B90697">
        <f t="shared" ca="1" si="7080"/>
        <v>4.3750793324780464E-3</v>
      </c>
      <c r="C90697">
        <f t="shared" ca="1" si="7082"/>
        <v>15.118441848595493</v>
      </c>
      <c r="D90697" s="48">
        <f t="shared" ca="1" si="7081"/>
        <v>57.059668623575888</v>
      </c>
      <c r="E90697">
        <f t="shared" ca="1" si="7083"/>
        <v>31.507309842562336</v>
      </c>
    </row>
    <row r="90698" spans="1:5" x14ac:dyDescent="0.35">
      <c r="A90698">
        <f t="shared" si="7084"/>
        <v>90687</v>
      </c>
      <c r="B90698">
        <f t="shared" ca="1" si="7080"/>
        <v>6.4870892378362348E-3</v>
      </c>
      <c r="C90698">
        <f t="shared" ca="1" si="7082"/>
        <v>12.415810170454732</v>
      </c>
      <c r="D90698" s="48">
        <f t="shared" ca="1" si="7081"/>
        <v>51.950077328302108</v>
      </c>
      <c r="E90698">
        <f t="shared" ca="1" si="7083"/>
        <v>71.998343477442234</v>
      </c>
    </row>
    <row r="90699" spans="1:5" x14ac:dyDescent="0.35">
      <c r="A90699">
        <f t="shared" si="7084"/>
        <v>90688</v>
      </c>
      <c r="B90699">
        <f t="shared" ca="1" si="7080"/>
        <v>4.8898658798859577E-3</v>
      </c>
      <c r="C90699">
        <f t="shared" ca="1" si="7082"/>
        <v>14.300510009771125</v>
      </c>
      <c r="D90699" s="48">
        <f t="shared" ca="1" si="7081"/>
        <v>54.035858296612055</v>
      </c>
      <c r="E90699">
        <f t="shared" ca="1" si="7083"/>
        <v>30.910492093337485</v>
      </c>
    </row>
    <row r="90700" spans="1:5" x14ac:dyDescent="0.35">
      <c r="A90700">
        <f t="shared" si="7084"/>
        <v>90689</v>
      </c>
      <c r="B90700">
        <f t="shared" ref="B90700:B90763" ca="1" si="7085">_xlfn.GAMMA.INV(RAND(),$B$6,$B$7)</f>
        <v>5.3713886068054873E-3</v>
      </c>
      <c r="C90700">
        <f t="shared" ca="1" si="7082"/>
        <v>13.644471331790301</v>
      </c>
      <c r="D90700" s="48">
        <f t="shared" ref="D90700:D90763" ca="1" si="7086">_xlfn.NORM.INV(RAND(),$B$4,C90700/SQRT($B$2))</f>
        <v>52.284408814714503</v>
      </c>
      <c r="E90700">
        <f t="shared" ca="1" si="7083"/>
        <v>59.189846899224378</v>
      </c>
    </row>
    <row r="90701" spans="1:5" x14ac:dyDescent="0.35">
      <c r="A90701">
        <f t="shared" si="7084"/>
        <v>90690</v>
      </c>
      <c r="B90701">
        <f t="shared" ca="1" si="7085"/>
        <v>4.330689798514544E-3</v>
      </c>
      <c r="C90701">
        <f t="shared" ref="C90701:C90764" ca="1" si="7087">1/SQRT(B90701)</f>
        <v>15.19572626315507</v>
      </c>
      <c r="D90701" s="48">
        <f t="shared" ca="1" si="7086"/>
        <v>51.867328277085456</v>
      </c>
      <c r="E90701">
        <f t="shared" ref="E90701:E90764" ca="1" si="7088">_xlfn.NORM.INV(RAND(),D90701,C90701)</f>
        <v>49.456729521501913</v>
      </c>
    </row>
    <row r="90702" spans="1:5" x14ac:dyDescent="0.35">
      <c r="A90702">
        <f t="shared" ref="A90702:A90765" si="7089">A90701+1</f>
        <v>90691</v>
      </c>
      <c r="B90702">
        <f t="shared" ca="1" si="7085"/>
        <v>4.8645541629729356E-3</v>
      </c>
      <c r="C90702">
        <f t="shared" ca="1" si="7087"/>
        <v>14.337666634007999</v>
      </c>
      <c r="D90702" s="48">
        <f t="shared" ca="1" si="7086"/>
        <v>51.57903701308426</v>
      </c>
      <c r="E90702">
        <f t="shared" ca="1" si="7088"/>
        <v>59.639910750147124</v>
      </c>
    </row>
    <row r="90703" spans="1:5" x14ac:dyDescent="0.35">
      <c r="A90703">
        <f t="shared" si="7089"/>
        <v>90692</v>
      </c>
      <c r="B90703">
        <f t="shared" ca="1" si="7085"/>
        <v>4.1301225784789175E-3</v>
      </c>
      <c r="C90703">
        <f t="shared" ca="1" si="7087"/>
        <v>15.560320188650028</v>
      </c>
      <c r="D90703" s="48">
        <f t="shared" ca="1" si="7086"/>
        <v>51.498434403963543</v>
      </c>
      <c r="E90703">
        <f t="shared" ca="1" si="7088"/>
        <v>23.336194084882312</v>
      </c>
    </row>
    <row r="90704" spans="1:5" x14ac:dyDescent="0.35">
      <c r="A90704">
        <f t="shared" si="7089"/>
        <v>90693</v>
      </c>
      <c r="B90704">
        <f t="shared" ca="1" si="7085"/>
        <v>6.0076021968846708E-3</v>
      </c>
      <c r="C90704">
        <f t="shared" ca="1" si="7087"/>
        <v>12.901773589488611</v>
      </c>
      <c r="D90704" s="48">
        <f t="shared" ca="1" si="7086"/>
        <v>51.741102319155843</v>
      </c>
      <c r="E90704">
        <f t="shared" ca="1" si="7088"/>
        <v>52.51059717155384</v>
      </c>
    </row>
    <row r="90705" spans="1:5" x14ac:dyDescent="0.35">
      <c r="A90705">
        <f t="shared" si="7089"/>
        <v>90694</v>
      </c>
      <c r="B90705">
        <f t="shared" ca="1" si="7085"/>
        <v>3.5791148269336678E-3</v>
      </c>
      <c r="C90705">
        <f t="shared" ca="1" si="7087"/>
        <v>16.715223351036592</v>
      </c>
      <c r="D90705" s="48">
        <f t="shared" ca="1" si="7086"/>
        <v>51.940328211619011</v>
      </c>
      <c r="E90705">
        <f t="shared" ca="1" si="7088"/>
        <v>94.464407954126003</v>
      </c>
    </row>
    <row r="90706" spans="1:5" x14ac:dyDescent="0.35">
      <c r="A90706">
        <f t="shared" si="7089"/>
        <v>90695</v>
      </c>
      <c r="B90706">
        <f t="shared" ca="1" si="7085"/>
        <v>5.2859469740755049E-3</v>
      </c>
      <c r="C90706">
        <f t="shared" ca="1" si="7087"/>
        <v>13.754303364626281</v>
      </c>
      <c r="D90706" s="48">
        <f t="shared" ca="1" si="7086"/>
        <v>52.996810248267387</v>
      </c>
      <c r="E90706">
        <f t="shared" ca="1" si="7088"/>
        <v>48.543670444748415</v>
      </c>
    </row>
    <row r="90707" spans="1:5" x14ac:dyDescent="0.35">
      <c r="A90707">
        <f t="shared" si="7089"/>
        <v>90696</v>
      </c>
      <c r="B90707">
        <f t="shared" ca="1" si="7085"/>
        <v>4.3453441084012655E-3</v>
      </c>
      <c r="C90707">
        <f t="shared" ca="1" si="7087"/>
        <v>15.170081465165266</v>
      </c>
      <c r="D90707" s="48">
        <f t="shared" ca="1" si="7086"/>
        <v>51.893459397544433</v>
      </c>
      <c r="E90707">
        <f t="shared" ca="1" si="7088"/>
        <v>62.052895858904066</v>
      </c>
    </row>
    <row r="90708" spans="1:5" x14ac:dyDescent="0.35">
      <c r="A90708">
        <f t="shared" si="7089"/>
        <v>90697</v>
      </c>
      <c r="B90708">
        <f t="shared" ca="1" si="7085"/>
        <v>4.4345030687933384E-3</v>
      </c>
      <c r="C90708">
        <f t="shared" ca="1" si="7087"/>
        <v>15.016804267631324</v>
      </c>
      <c r="D90708" s="48">
        <f t="shared" ca="1" si="7086"/>
        <v>52.91853656534213</v>
      </c>
      <c r="E90708">
        <f t="shared" ca="1" si="7088"/>
        <v>55.275637719355878</v>
      </c>
    </row>
    <row r="90709" spans="1:5" x14ac:dyDescent="0.35">
      <c r="A90709">
        <f t="shared" si="7089"/>
        <v>90698</v>
      </c>
      <c r="B90709">
        <f t="shared" ca="1" si="7085"/>
        <v>4.4500994797624328E-3</v>
      </c>
      <c r="C90709">
        <f t="shared" ca="1" si="7087"/>
        <v>14.990466224896478</v>
      </c>
      <c r="D90709" s="48">
        <f t="shared" ca="1" si="7086"/>
        <v>54.245924282908895</v>
      </c>
      <c r="E90709">
        <f t="shared" ca="1" si="7088"/>
        <v>40.493792474283218</v>
      </c>
    </row>
    <row r="90710" spans="1:5" x14ac:dyDescent="0.35">
      <c r="A90710">
        <f t="shared" si="7089"/>
        <v>90699</v>
      </c>
      <c r="B90710">
        <f t="shared" ca="1" si="7085"/>
        <v>4.6173181025143976E-3</v>
      </c>
      <c r="C90710">
        <f t="shared" ca="1" si="7087"/>
        <v>14.716519228258097</v>
      </c>
      <c r="D90710" s="48">
        <f t="shared" ca="1" si="7086"/>
        <v>51.409916056432834</v>
      </c>
      <c r="E90710">
        <f t="shared" ca="1" si="7088"/>
        <v>62.31437960762689</v>
      </c>
    </row>
    <row r="90711" spans="1:5" x14ac:dyDescent="0.35">
      <c r="A90711">
        <f t="shared" si="7089"/>
        <v>90700</v>
      </c>
      <c r="B90711">
        <f t="shared" ca="1" si="7085"/>
        <v>4.5741557975986979E-3</v>
      </c>
      <c r="C90711">
        <f t="shared" ca="1" si="7087"/>
        <v>14.785789656797069</v>
      </c>
      <c r="D90711" s="48">
        <f t="shared" ca="1" si="7086"/>
        <v>51.930590218577827</v>
      </c>
      <c r="E90711">
        <f t="shared" ca="1" si="7088"/>
        <v>43.338454238469318</v>
      </c>
    </row>
    <row r="90712" spans="1:5" x14ac:dyDescent="0.35">
      <c r="A90712">
        <f t="shared" si="7089"/>
        <v>90701</v>
      </c>
      <c r="B90712">
        <f t="shared" ca="1" si="7085"/>
        <v>5.8133854035277155E-3</v>
      </c>
      <c r="C90712">
        <f t="shared" ca="1" si="7087"/>
        <v>13.115517826770793</v>
      </c>
      <c r="D90712" s="48">
        <f t="shared" ca="1" si="7086"/>
        <v>52.235961568742809</v>
      </c>
      <c r="E90712">
        <f t="shared" ca="1" si="7088"/>
        <v>47.703057426163085</v>
      </c>
    </row>
    <row r="90713" spans="1:5" x14ac:dyDescent="0.35">
      <c r="A90713">
        <f t="shared" si="7089"/>
        <v>90702</v>
      </c>
      <c r="B90713">
        <f t="shared" ca="1" si="7085"/>
        <v>5.2242449878069476E-3</v>
      </c>
      <c r="C90713">
        <f t="shared" ca="1" si="7087"/>
        <v>13.835288912652164</v>
      </c>
      <c r="D90713" s="48">
        <f t="shared" ca="1" si="7086"/>
        <v>52.76560370689262</v>
      </c>
      <c r="E90713">
        <f t="shared" ca="1" si="7088"/>
        <v>31.605615320194325</v>
      </c>
    </row>
    <row r="90714" spans="1:5" x14ac:dyDescent="0.35">
      <c r="A90714">
        <f t="shared" si="7089"/>
        <v>90703</v>
      </c>
      <c r="B90714">
        <f t="shared" ca="1" si="7085"/>
        <v>7.7961502767700218E-3</v>
      </c>
      <c r="C90714">
        <f t="shared" ca="1" si="7087"/>
        <v>11.325565576958768</v>
      </c>
      <c r="D90714" s="48">
        <f t="shared" ca="1" si="7086"/>
        <v>53.473852391257836</v>
      </c>
      <c r="E90714">
        <f t="shared" ca="1" si="7088"/>
        <v>58.019255506817693</v>
      </c>
    </row>
    <row r="90715" spans="1:5" x14ac:dyDescent="0.35">
      <c r="A90715">
        <f t="shared" si="7089"/>
        <v>90704</v>
      </c>
      <c r="B90715">
        <f t="shared" ca="1" si="7085"/>
        <v>5.0243700993075069E-3</v>
      </c>
      <c r="C90715">
        <f t="shared" ca="1" si="7087"/>
        <v>14.107796574817538</v>
      </c>
      <c r="D90715" s="48">
        <f t="shared" ca="1" si="7086"/>
        <v>53.959022432981804</v>
      </c>
      <c r="E90715">
        <f t="shared" ca="1" si="7088"/>
        <v>69.117370455863636</v>
      </c>
    </row>
    <row r="90716" spans="1:5" x14ac:dyDescent="0.35">
      <c r="A90716">
        <f t="shared" si="7089"/>
        <v>90705</v>
      </c>
      <c r="B90716">
        <f t="shared" ca="1" si="7085"/>
        <v>5.4643002283716151E-3</v>
      </c>
      <c r="C90716">
        <f t="shared" ca="1" si="7087"/>
        <v>13.527972865587079</v>
      </c>
      <c r="D90716" s="48">
        <f t="shared" ca="1" si="7086"/>
        <v>53.609802785734544</v>
      </c>
      <c r="E90716">
        <f t="shared" ca="1" si="7088"/>
        <v>46.83408366445952</v>
      </c>
    </row>
    <row r="90717" spans="1:5" x14ac:dyDescent="0.35">
      <c r="A90717">
        <f t="shared" si="7089"/>
        <v>90706</v>
      </c>
      <c r="B90717">
        <f t="shared" ca="1" si="7085"/>
        <v>5.9758898273271962E-3</v>
      </c>
      <c r="C90717">
        <f t="shared" ca="1" si="7087"/>
        <v>12.935961338412497</v>
      </c>
      <c r="D90717" s="48">
        <f t="shared" ca="1" si="7086"/>
        <v>54.186204594992184</v>
      </c>
      <c r="E90717">
        <f t="shared" ca="1" si="7088"/>
        <v>56.46733040673108</v>
      </c>
    </row>
    <row r="90718" spans="1:5" x14ac:dyDescent="0.35">
      <c r="A90718">
        <f t="shared" si="7089"/>
        <v>90707</v>
      </c>
      <c r="B90718">
        <f t="shared" ca="1" si="7085"/>
        <v>6.8354871022051492E-3</v>
      </c>
      <c r="C90718">
        <f t="shared" ca="1" si="7087"/>
        <v>12.095261601676865</v>
      </c>
      <c r="D90718" s="48">
        <f t="shared" ca="1" si="7086"/>
        <v>55.963956114566571</v>
      </c>
      <c r="E90718">
        <f t="shared" ca="1" si="7088"/>
        <v>67.614227181505328</v>
      </c>
    </row>
    <row r="90719" spans="1:5" x14ac:dyDescent="0.35">
      <c r="A90719">
        <f t="shared" si="7089"/>
        <v>90708</v>
      </c>
      <c r="B90719">
        <f t="shared" ca="1" si="7085"/>
        <v>5.4466158793153915E-3</v>
      </c>
      <c r="C90719">
        <f t="shared" ca="1" si="7087"/>
        <v>13.549916722589655</v>
      </c>
      <c r="D90719" s="48">
        <f t="shared" ca="1" si="7086"/>
        <v>51.520771667545702</v>
      </c>
      <c r="E90719">
        <f t="shared" ca="1" si="7088"/>
        <v>43.466167722032353</v>
      </c>
    </row>
    <row r="90720" spans="1:5" x14ac:dyDescent="0.35">
      <c r="A90720">
        <f t="shared" si="7089"/>
        <v>90709</v>
      </c>
      <c r="B90720">
        <f t="shared" ca="1" si="7085"/>
        <v>6.0219198020637294E-3</v>
      </c>
      <c r="C90720">
        <f t="shared" ca="1" si="7087"/>
        <v>12.886426952920793</v>
      </c>
      <c r="D90720" s="48">
        <f t="shared" ca="1" si="7086"/>
        <v>49.333243844461379</v>
      </c>
      <c r="E90720">
        <f t="shared" ca="1" si="7088"/>
        <v>52.956774408021253</v>
      </c>
    </row>
    <row r="90721" spans="1:5" x14ac:dyDescent="0.35">
      <c r="A90721">
        <f t="shared" si="7089"/>
        <v>90710</v>
      </c>
      <c r="B90721">
        <f t="shared" ca="1" si="7085"/>
        <v>7.5886315274815222E-3</v>
      </c>
      <c r="C90721">
        <f t="shared" ca="1" si="7087"/>
        <v>11.479375628144044</v>
      </c>
      <c r="D90721" s="48">
        <f t="shared" ca="1" si="7086"/>
        <v>51.613862757476348</v>
      </c>
      <c r="E90721">
        <f t="shared" ca="1" si="7088"/>
        <v>39.897472146427035</v>
      </c>
    </row>
    <row r="90722" spans="1:5" x14ac:dyDescent="0.35">
      <c r="A90722">
        <f t="shared" si="7089"/>
        <v>90711</v>
      </c>
      <c r="B90722">
        <f t="shared" ca="1" si="7085"/>
        <v>4.7002838765429732E-3</v>
      </c>
      <c r="C90722">
        <f t="shared" ca="1" si="7087"/>
        <v>14.586058662833308</v>
      </c>
      <c r="D90722" s="48">
        <f t="shared" ca="1" si="7086"/>
        <v>50.567638571408835</v>
      </c>
      <c r="E90722">
        <f t="shared" ca="1" si="7088"/>
        <v>56.62434631144351</v>
      </c>
    </row>
    <row r="90723" spans="1:5" x14ac:dyDescent="0.35">
      <c r="A90723">
        <f t="shared" si="7089"/>
        <v>90712</v>
      </c>
      <c r="B90723">
        <f t="shared" ca="1" si="7085"/>
        <v>7.1452949736604855E-3</v>
      </c>
      <c r="C90723">
        <f t="shared" ca="1" si="7087"/>
        <v>11.830140946680849</v>
      </c>
      <c r="D90723" s="48">
        <f t="shared" ca="1" si="7086"/>
        <v>53.408488376183385</v>
      </c>
      <c r="E90723">
        <f t="shared" ca="1" si="7088"/>
        <v>66.582384422327792</v>
      </c>
    </row>
    <row r="90724" spans="1:5" x14ac:dyDescent="0.35">
      <c r="A90724">
        <f t="shared" si="7089"/>
        <v>90713</v>
      </c>
      <c r="B90724">
        <f t="shared" ca="1" si="7085"/>
        <v>3.747944828320525E-3</v>
      </c>
      <c r="C90724">
        <f t="shared" ca="1" si="7087"/>
        <v>16.334408233746494</v>
      </c>
      <c r="D90724" s="48">
        <f t="shared" ca="1" si="7086"/>
        <v>50.99701909969815</v>
      </c>
      <c r="E90724">
        <f t="shared" ca="1" si="7088"/>
        <v>47.499508090859074</v>
      </c>
    </row>
    <row r="90725" spans="1:5" x14ac:dyDescent="0.35">
      <c r="A90725">
        <f t="shared" si="7089"/>
        <v>90714</v>
      </c>
      <c r="B90725">
        <f t="shared" ca="1" si="7085"/>
        <v>5.4944900558100565E-3</v>
      </c>
      <c r="C90725">
        <f t="shared" ca="1" si="7087"/>
        <v>13.490756516696335</v>
      </c>
      <c r="D90725" s="48">
        <f t="shared" ca="1" si="7086"/>
        <v>55.171116654177652</v>
      </c>
      <c r="E90725">
        <f t="shared" ca="1" si="7088"/>
        <v>42.65617922093228</v>
      </c>
    </row>
    <row r="90726" spans="1:5" x14ac:dyDescent="0.35">
      <c r="A90726">
        <f t="shared" si="7089"/>
        <v>90715</v>
      </c>
      <c r="B90726">
        <f t="shared" ca="1" si="7085"/>
        <v>2.9090194594541974E-3</v>
      </c>
      <c r="C90726">
        <f t="shared" ca="1" si="7087"/>
        <v>18.540723906760075</v>
      </c>
      <c r="D90726" s="48">
        <f t="shared" ca="1" si="7086"/>
        <v>50.256394136583083</v>
      </c>
      <c r="E90726">
        <f t="shared" ca="1" si="7088"/>
        <v>44.774879790705725</v>
      </c>
    </row>
    <row r="90727" spans="1:5" x14ac:dyDescent="0.35">
      <c r="A90727">
        <f t="shared" si="7089"/>
        <v>90716</v>
      </c>
      <c r="B90727">
        <f t="shared" ca="1" si="7085"/>
        <v>4.6637906949122936E-3</v>
      </c>
      <c r="C90727">
        <f t="shared" ca="1" si="7087"/>
        <v>14.643013885441952</v>
      </c>
      <c r="D90727" s="48">
        <f t="shared" ca="1" si="7086"/>
        <v>49.552265238633169</v>
      </c>
      <c r="E90727">
        <f t="shared" ca="1" si="7088"/>
        <v>44.366728555967249</v>
      </c>
    </row>
    <row r="90728" spans="1:5" x14ac:dyDescent="0.35">
      <c r="A90728">
        <f t="shared" si="7089"/>
        <v>90717</v>
      </c>
      <c r="B90728">
        <f t="shared" ca="1" si="7085"/>
        <v>4.3919461653420377E-3</v>
      </c>
      <c r="C90728">
        <f t="shared" ca="1" si="7087"/>
        <v>15.089383485944358</v>
      </c>
      <c r="D90728" s="48">
        <f t="shared" ca="1" si="7086"/>
        <v>48.649892072575391</v>
      </c>
      <c r="E90728">
        <f t="shared" ca="1" si="7088"/>
        <v>71.93068502842651</v>
      </c>
    </row>
    <row r="90729" spans="1:5" x14ac:dyDescent="0.35">
      <c r="A90729">
        <f t="shared" si="7089"/>
        <v>90718</v>
      </c>
      <c r="B90729">
        <f t="shared" ca="1" si="7085"/>
        <v>3.5976895086602258E-3</v>
      </c>
      <c r="C90729">
        <f t="shared" ca="1" si="7087"/>
        <v>16.672017602072678</v>
      </c>
      <c r="D90729" s="48">
        <f t="shared" ca="1" si="7086"/>
        <v>52.835367702207719</v>
      </c>
      <c r="E90729">
        <f t="shared" ca="1" si="7088"/>
        <v>56.270963734023525</v>
      </c>
    </row>
    <row r="90730" spans="1:5" x14ac:dyDescent="0.35">
      <c r="A90730">
        <f t="shared" si="7089"/>
        <v>90719</v>
      </c>
      <c r="B90730">
        <f t="shared" ca="1" si="7085"/>
        <v>5.6292915086915826E-3</v>
      </c>
      <c r="C90730">
        <f t="shared" ca="1" si="7087"/>
        <v>13.328250009309018</v>
      </c>
      <c r="D90730" s="48">
        <f t="shared" ca="1" si="7086"/>
        <v>51.989958139631163</v>
      </c>
      <c r="E90730">
        <f t="shared" ca="1" si="7088"/>
        <v>48.385072946299822</v>
      </c>
    </row>
    <row r="90731" spans="1:5" x14ac:dyDescent="0.35">
      <c r="A90731">
        <f t="shared" si="7089"/>
        <v>90720</v>
      </c>
      <c r="B90731">
        <f t="shared" ca="1" si="7085"/>
        <v>3.9668827220656778E-3</v>
      </c>
      <c r="C90731">
        <f t="shared" ca="1" si="7087"/>
        <v>15.877251327577342</v>
      </c>
      <c r="D90731" s="48">
        <f t="shared" ca="1" si="7086"/>
        <v>51.457483428087194</v>
      </c>
      <c r="E90731">
        <f t="shared" ca="1" si="7088"/>
        <v>69.392077499516049</v>
      </c>
    </row>
    <row r="90732" spans="1:5" x14ac:dyDescent="0.35">
      <c r="A90732">
        <f t="shared" si="7089"/>
        <v>90721</v>
      </c>
      <c r="B90732">
        <f t="shared" ca="1" si="7085"/>
        <v>4.215099488646218E-3</v>
      </c>
      <c r="C90732">
        <f t="shared" ca="1" si="7087"/>
        <v>15.402672636183757</v>
      </c>
      <c r="D90732" s="48">
        <f t="shared" ca="1" si="7086"/>
        <v>50.522853250929295</v>
      </c>
      <c r="E90732">
        <f t="shared" ca="1" si="7088"/>
        <v>20.953551551977633</v>
      </c>
    </row>
    <row r="90733" spans="1:5" x14ac:dyDescent="0.35">
      <c r="A90733">
        <f t="shared" si="7089"/>
        <v>90722</v>
      </c>
      <c r="B90733">
        <f t="shared" ca="1" si="7085"/>
        <v>6.0105200281131759E-3</v>
      </c>
      <c r="C90733">
        <f t="shared" ca="1" si="7087"/>
        <v>12.898641600278937</v>
      </c>
      <c r="D90733" s="48">
        <f t="shared" ca="1" si="7086"/>
        <v>49.345544209867455</v>
      </c>
      <c r="E90733">
        <f t="shared" ca="1" si="7088"/>
        <v>54.879187531528714</v>
      </c>
    </row>
    <row r="90734" spans="1:5" x14ac:dyDescent="0.35">
      <c r="A90734">
        <f t="shared" si="7089"/>
        <v>90723</v>
      </c>
      <c r="B90734">
        <f t="shared" ca="1" si="7085"/>
        <v>4.4940138805615532E-3</v>
      </c>
      <c r="C90734">
        <f t="shared" ca="1" si="7087"/>
        <v>14.917044842006643</v>
      </c>
      <c r="D90734" s="48">
        <f t="shared" ca="1" si="7086"/>
        <v>49.999550286546288</v>
      </c>
      <c r="E90734">
        <f t="shared" ca="1" si="7088"/>
        <v>33.345261142776472</v>
      </c>
    </row>
    <row r="90735" spans="1:5" x14ac:dyDescent="0.35">
      <c r="A90735">
        <f t="shared" si="7089"/>
        <v>90724</v>
      </c>
      <c r="B90735">
        <f t="shared" ca="1" si="7085"/>
        <v>4.2906468397302475E-3</v>
      </c>
      <c r="C90735">
        <f t="shared" ca="1" si="7087"/>
        <v>15.266469529565848</v>
      </c>
      <c r="D90735" s="48">
        <f t="shared" ca="1" si="7086"/>
        <v>53.80174024525185</v>
      </c>
      <c r="E90735">
        <f t="shared" ca="1" si="7088"/>
        <v>65.850444789500258</v>
      </c>
    </row>
    <row r="90736" spans="1:5" x14ac:dyDescent="0.35">
      <c r="A90736">
        <f t="shared" si="7089"/>
        <v>90725</v>
      </c>
      <c r="B90736">
        <f t="shared" ca="1" si="7085"/>
        <v>3.9625754588954202E-3</v>
      </c>
      <c r="C90736">
        <f t="shared" ca="1" si="7087"/>
        <v>15.885878157101587</v>
      </c>
      <c r="D90736" s="48">
        <f t="shared" ca="1" si="7086"/>
        <v>50.457881489676303</v>
      </c>
      <c r="E90736">
        <f t="shared" ca="1" si="7088"/>
        <v>50.436172760261677</v>
      </c>
    </row>
    <row r="90737" spans="1:5" x14ac:dyDescent="0.35">
      <c r="A90737">
        <f t="shared" si="7089"/>
        <v>90726</v>
      </c>
      <c r="B90737">
        <f t="shared" ca="1" si="7085"/>
        <v>5.1889690641425817E-3</v>
      </c>
      <c r="C90737">
        <f t="shared" ca="1" si="7087"/>
        <v>13.882237152357419</v>
      </c>
      <c r="D90737" s="48">
        <f t="shared" ca="1" si="7086"/>
        <v>53.852037423334437</v>
      </c>
      <c r="E90737">
        <f t="shared" ca="1" si="7088"/>
        <v>26.313882584803942</v>
      </c>
    </row>
    <row r="90738" spans="1:5" x14ac:dyDescent="0.35">
      <c r="A90738">
        <f t="shared" si="7089"/>
        <v>90727</v>
      </c>
      <c r="B90738">
        <f t="shared" ca="1" si="7085"/>
        <v>6.1088513217057811E-3</v>
      </c>
      <c r="C90738">
        <f t="shared" ca="1" si="7087"/>
        <v>12.794408782108405</v>
      </c>
      <c r="D90738" s="48">
        <f t="shared" ca="1" si="7086"/>
        <v>51.263878537408566</v>
      </c>
      <c r="E90738">
        <f t="shared" ca="1" si="7088"/>
        <v>56.864446923132334</v>
      </c>
    </row>
    <row r="90739" spans="1:5" x14ac:dyDescent="0.35">
      <c r="A90739">
        <f t="shared" si="7089"/>
        <v>90728</v>
      </c>
      <c r="B90739">
        <f t="shared" ca="1" si="7085"/>
        <v>5.279202262809435E-3</v>
      </c>
      <c r="C90739">
        <f t="shared" ca="1" si="7087"/>
        <v>13.763086812275121</v>
      </c>
      <c r="D90739" s="48">
        <f t="shared" ca="1" si="7086"/>
        <v>50.658718996471102</v>
      </c>
      <c r="E90739">
        <f t="shared" ca="1" si="7088"/>
        <v>64.534909368774009</v>
      </c>
    </row>
    <row r="90740" spans="1:5" x14ac:dyDescent="0.35">
      <c r="A90740">
        <f t="shared" si="7089"/>
        <v>90729</v>
      </c>
      <c r="B90740">
        <f t="shared" ca="1" si="7085"/>
        <v>5.3062992516289108E-3</v>
      </c>
      <c r="C90740">
        <f t="shared" ca="1" si="7087"/>
        <v>13.727900751324382</v>
      </c>
      <c r="D90740" s="48">
        <f t="shared" ca="1" si="7086"/>
        <v>52.16871283173132</v>
      </c>
      <c r="E90740">
        <f t="shared" ca="1" si="7088"/>
        <v>74.521391127365547</v>
      </c>
    </row>
    <row r="90741" spans="1:5" x14ac:dyDescent="0.35">
      <c r="A90741">
        <f t="shared" si="7089"/>
        <v>90730</v>
      </c>
      <c r="B90741">
        <f t="shared" ca="1" si="7085"/>
        <v>4.9418590112621065E-3</v>
      </c>
      <c r="C90741">
        <f t="shared" ca="1" si="7087"/>
        <v>14.225083504395936</v>
      </c>
      <c r="D90741" s="48">
        <f t="shared" ca="1" si="7086"/>
        <v>50.788326506387826</v>
      </c>
      <c r="E90741">
        <f t="shared" ca="1" si="7088"/>
        <v>46.230958520898916</v>
      </c>
    </row>
    <row r="90742" spans="1:5" x14ac:dyDescent="0.35">
      <c r="A90742">
        <f t="shared" si="7089"/>
        <v>90731</v>
      </c>
      <c r="B90742">
        <f t="shared" ca="1" si="7085"/>
        <v>4.2595902914506299E-3</v>
      </c>
      <c r="C90742">
        <f t="shared" ca="1" si="7087"/>
        <v>15.322022146837735</v>
      </c>
      <c r="D90742" s="48">
        <f t="shared" ca="1" si="7086"/>
        <v>48.766997739075244</v>
      </c>
      <c r="E90742">
        <f t="shared" ca="1" si="7088"/>
        <v>53.606430960807565</v>
      </c>
    </row>
    <row r="90743" spans="1:5" x14ac:dyDescent="0.35">
      <c r="A90743">
        <f t="shared" si="7089"/>
        <v>90732</v>
      </c>
      <c r="B90743">
        <f t="shared" ca="1" si="7085"/>
        <v>5.6287064473739112E-3</v>
      </c>
      <c r="C90743">
        <f t="shared" ca="1" si="7087"/>
        <v>13.328942676528783</v>
      </c>
      <c r="D90743" s="48">
        <f t="shared" ca="1" si="7086"/>
        <v>51.487761960196785</v>
      </c>
      <c r="E90743">
        <f t="shared" ca="1" si="7088"/>
        <v>50.759290708375005</v>
      </c>
    </row>
    <row r="90744" spans="1:5" x14ac:dyDescent="0.35">
      <c r="A90744">
        <f t="shared" si="7089"/>
        <v>90733</v>
      </c>
      <c r="B90744">
        <f t="shared" ca="1" si="7085"/>
        <v>3.846731262820177E-3</v>
      </c>
      <c r="C90744">
        <f t="shared" ca="1" si="7087"/>
        <v>16.123305259545596</v>
      </c>
      <c r="D90744" s="48">
        <f t="shared" ca="1" si="7086"/>
        <v>52.012989843087794</v>
      </c>
      <c r="E90744">
        <f t="shared" ca="1" si="7088"/>
        <v>51.139772124233566</v>
      </c>
    </row>
    <row r="90745" spans="1:5" x14ac:dyDescent="0.35">
      <c r="A90745">
        <f t="shared" si="7089"/>
        <v>90734</v>
      </c>
      <c r="B90745">
        <f t="shared" ca="1" si="7085"/>
        <v>4.4991032362766605E-3</v>
      </c>
      <c r="C90745">
        <f t="shared" ca="1" si="7087"/>
        <v>14.908605423626035</v>
      </c>
      <c r="D90745" s="48">
        <f t="shared" ca="1" si="7086"/>
        <v>51.846151815303202</v>
      </c>
      <c r="E90745">
        <f t="shared" ca="1" si="7088"/>
        <v>46.012324811301809</v>
      </c>
    </row>
    <row r="90746" spans="1:5" x14ac:dyDescent="0.35">
      <c r="A90746">
        <f t="shared" si="7089"/>
        <v>90735</v>
      </c>
      <c r="B90746">
        <f t="shared" ca="1" si="7085"/>
        <v>6.4041439300807071E-3</v>
      </c>
      <c r="C90746">
        <f t="shared" ca="1" si="7087"/>
        <v>12.495955157418145</v>
      </c>
      <c r="D90746" s="48">
        <f t="shared" ca="1" si="7086"/>
        <v>53.18358403970479</v>
      </c>
      <c r="E90746">
        <f t="shared" ca="1" si="7088"/>
        <v>57.363788720986769</v>
      </c>
    </row>
    <row r="90747" spans="1:5" x14ac:dyDescent="0.35">
      <c r="A90747">
        <f t="shared" si="7089"/>
        <v>90736</v>
      </c>
      <c r="B90747">
        <f t="shared" ca="1" si="7085"/>
        <v>4.3420850596214006E-3</v>
      </c>
      <c r="C90747">
        <f t="shared" ca="1" si="7087"/>
        <v>15.175773518776651</v>
      </c>
      <c r="D90747" s="48">
        <f t="shared" ca="1" si="7086"/>
        <v>51.550875849028806</v>
      </c>
      <c r="E90747">
        <f t="shared" ca="1" si="7088"/>
        <v>83.519505687870449</v>
      </c>
    </row>
    <row r="90748" spans="1:5" x14ac:dyDescent="0.35">
      <c r="A90748">
        <f t="shared" si="7089"/>
        <v>90737</v>
      </c>
      <c r="B90748">
        <f t="shared" ca="1" si="7085"/>
        <v>5.2551519639252604E-3</v>
      </c>
      <c r="C90748">
        <f t="shared" ca="1" si="7087"/>
        <v>13.794544370843052</v>
      </c>
      <c r="D90748" s="48">
        <f t="shared" ca="1" si="7086"/>
        <v>48.676901240799005</v>
      </c>
      <c r="E90748">
        <f t="shared" ca="1" si="7088"/>
        <v>37.78115163202618</v>
      </c>
    </row>
    <row r="90749" spans="1:5" x14ac:dyDescent="0.35">
      <c r="A90749">
        <f t="shared" si="7089"/>
        <v>90738</v>
      </c>
      <c r="B90749">
        <f t="shared" ca="1" si="7085"/>
        <v>6.1506178393248298E-3</v>
      </c>
      <c r="C90749">
        <f t="shared" ca="1" si="7087"/>
        <v>12.750893789253734</v>
      </c>
      <c r="D90749" s="48">
        <f t="shared" ca="1" si="7086"/>
        <v>54.343487249212757</v>
      </c>
      <c r="E90749">
        <f t="shared" ca="1" si="7088"/>
        <v>33.374239935828001</v>
      </c>
    </row>
    <row r="90750" spans="1:5" x14ac:dyDescent="0.35">
      <c r="A90750">
        <f t="shared" si="7089"/>
        <v>90739</v>
      </c>
      <c r="B90750">
        <f t="shared" ca="1" si="7085"/>
        <v>4.6808433463642806E-3</v>
      </c>
      <c r="C90750">
        <f t="shared" ca="1" si="7087"/>
        <v>14.61631676811559</v>
      </c>
      <c r="D90750" s="48">
        <f t="shared" ca="1" si="7086"/>
        <v>51.164101509901606</v>
      </c>
      <c r="E90750">
        <f t="shared" ca="1" si="7088"/>
        <v>15.842736077130205</v>
      </c>
    </row>
    <row r="90751" spans="1:5" x14ac:dyDescent="0.35">
      <c r="A90751">
        <f t="shared" si="7089"/>
        <v>90740</v>
      </c>
      <c r="B90751">
        <f t="shared" ca="1" si="7085"/>
        <v>5.743448220841052E-3</v>
      </c>
      <c r="C90751">
        <f t="shared" ca="1" si="7087"/>
        <v>13.195129138587196</v>
      </c>
      <c r="D90751" s="48">
        <f t="shared" ca="1" si="7086"/>
        <v>49.398584775303412</v>
      </c>
      <c r="E90751">
        <f t="shared" ca="1" si="7088"/>
        <v>32.151210599209207</v>
      </c>
    </row>
    <row r="90752" spans="1:5" x14ac:dyDescent="0.35">
      <c r="A90752">
        <f t="shared" si="7089"/>
        <v>90741</v>
      </c>
      <c r="B90752">
        <f t="shared" ca="1" si="7085"/>
        <v>5.6777487170371673E-3</v>
      </c>
      <c r="C90752">
        <f t="shared" ca="1" si="7087"/>
        <v>13.271252619483258</v>
      </c>
      <c r="D90752" s="48">
        <f t="shared" ca="1" si="7086"/>
        <v>53.326189018010815</v>
      </c>
      <c r="E90752">
        <f t="shared" ca="1" si="7088"/>
        <v>54.937937168744462</v>
      </c>
    </row>
    <row r="90753" spans="1:5" x14ac:dyDescent="0.35">
      <c r="A90753">
        <f t="shared" si="7089"/>
        <v>90742</v>
      </c>
      <c r="B90753">
        <f t="shared" ca="1" si="7085"/>
        <v>4.0101570579422702E-3</v>
      </c>
      <c r="C90753">
        <f t="shared" ca="1" si="7087"/>
        <v>15.791351802863469</v>
      </c>
      <c r="D90753" s="48">
        <f t="shared" ca="1" si="7086"/>
        <v>50.517744939812189</v>
      </c>
      <c r="E90753">
        <f t="shared" ca="1" si="7088"/>
        <v>33.773293604533393</v>
      </c>
    </row>
    <row r="90754" spans="1:5" x14ac:dyDescent="0.35">
      <c r="A90754">
        <f t="shared" si="7089"/>
        <v>90743</v>
      </c>
      <c r="B90754">
        <f t="shared" ca="1" si="7085"/>
        <v>5.2068271033154706E-3</v>
      </c>
      <c r="C90754">
        <f t="shared" ca="1" si="7087"/>
        <v>13.858410505026633</v>
      </c>
      <c r="D90754" s="48">
        <f t="shared" ca="1" si="7086"/>
        <v>55.215781446983613</v>
      </c>
      <c r="E90754">
        <f t="shared" ca="1" si="7088"/>
        <v>56.278359129290486</v>
      </c>
    </row>
    <row r="90755" spans="1:5" x14ac:dyDescent="0.35">
      <c r="A90755">
        <f t="shared" si="7089"/>
        <v>90744</v>
      </c>
      <c r="B90755">
        <f t="shared" ca="1" si="7085"/>
        <v>5.6436512616355678E-3</v>
      </c>
      <c r="C90755">
        <f t="shared" ca="1" si="7087"/>
        <v>13.311282954881356</v>
      </c>
      <c r="D90755" s="48">
        <f t="shared" ca="1" si="7086"/>
        <v>50.276836808540004</v>
      </c>
      <c r="E90755">
        <f t="shared" ca="1" si="7088"/>
        <v>70.467568311552157</v>
      </c>
    </row>
    <row r="90756" spans="1:5" x14ac:dyDescent="0.35">
      <c r="A90756">
        <f t="shared" si="7089"/>
        <v>90745</v>
      </c>
      <c r="B90756">
        <f t="shared" ca="1" si="7085"/>
        <v>5.1072878849707177E-3</v>
      </c>
      <c r="C90756">
        <f t="shared" ca="1" si="7087"/>
        <v>13.992806569774967</v>
      </c>
      <c r="D90756" s="48">
        <f t="shared" ca="1" si="7086"/>
        <v>53.243807017002638</v>
      </c>
      <c r="E90756">
        <f t="shared" ca="1" si="7088"/>
        <v>58.871149079302199</v>
      </c>
    </row>
    <row r="90757" spans="1:5" x14ac:dyDescent="0.35">
      <c r="A90757">
        <f t="shared" si="7089"/>
        <v>90746</v>
      </c>
      <c r="B90757">
        <f t="shared" ca="1" si="7085"/>
        <v>4.7177284274065286E-3</v>
      </c>
      <c r="C90757">
        <f t="shared" ca="1" si="7087"/>
        <v>14.559066552453977</v>
      </c>
      <c r="D90757" s="48">
        <f t="shared" ca="1" si="7086"/>
        <v>51.373966098943121</v>
      </c>
      <c r="E90757">
        <f t="shared" ca="1" si="7088"/>
        <v>4.8827905481036922</v>
      </c>
    </row>
    <row r="90758" spans="1:5" x14ac:dyDescent="0.35">
      <c r="A90758">
        <f t="shared" si="7089"/>
        <v>90747</v>
      </c>
      <c r="B90758">
        <f t="shared" ca="1" si="7085"/>
        <v>4.4322511302543801E-3</v>
      </c>
      <c r="C90758">
        <f t="shared" ca="1" si="7087"/>
        <v>15.020618652797408</v>
      </c>
      <c r="D90758" s="48">
        <f t="shared" ca="1" si="7086"/>
        <v>51.573889904602488</v>
      </c>
      <c r="E90758">
        <f t="shared" ca="1" si="7088"/>
        <v>54.35554183634757</v>
      </c>
    </row>
    <row r="90759" spans="1:5" x14ac:dyDescent="0.35">
      <c r="A90759">
        <f t="shared" si="7089"/>
        <v>90748</v>
      </c>
      <c r="B90759">
        <f t="shared" ca="1" si="7085"/>
        <v>3.8696781947461186E-3</v>
      </c>
      <c r="C90759">
        <f t="shared" ca="1" si="7087"/>
        <v>16.075429119517029</v>
      </c>
      <c r="D90759" s="48">
        <f t="shared" ca="1" si="7086"/>
        <v>50.641764353615059</v>
      </c>
      <c r="E90759">
        <f t="shared" ca="1" si="7088"/>
        <v>58.568745767799065</v>
      </c>
    </row>
    <row r="90760" spans="1:5" x14ac:dyDescent="0.35">
      <c r="A90760">
        <f t="shared" si="7089"/>
        <v>90749</v>
      </c>
      <c r="B90760">
        <f t="shared" ca="1" si="7085"/>
        <v>4.9307158704878706E-3</v>
      </c>
      <c r="C90760">
        <f t="shared" ca="1" si="7087"/>
        <v>14.241148377744574</v>
      </c>
      <c r="D90760" s="48">
        <f t="shared" ca="1" si="7086"/>
        <v>50.27144735951849</v>
      </c>
      <c r="E90760">
        <f t="shared" ca="1" si="7088"/>
        <v>50.095823001709327</v>
      </c>
    </row>
    <row r="90761" spans="1:5" x14ac:dyDescent="0.35">
      <c r="A90761">
        <f t="shared" si="7089"/>
        <v>90750</v>
      </c>
      <c r="B90761">
        <f t="shared" ca="1" si="7085"/>
        <v>4.4340098358932149E-3</v>
      </c>
      <c r="C90761">
        <f t="shared" ca="1" si="7087"/>
        <v>15.01763946829902</v>
      </c>
      <c r="D90761" s="48">
        <f t="shared" ca="1" si="7086"/>
        <v>53.714922644693608</v>
      </c>
      <c r="E90761">
        <f t="shared" ca="1" si="7088"/>
        <v>73.40671004389543</v>
      </c>
    </row>
    <row r="90762" spans="1:5" x14ac:dyDescent="0.35">
      <c r="A90762">
        <f t="shared" si="7089"/>
        <v>90751</v>
      </c>
      <c r="B90762">
        <f t="shared" ca="1" si="7085"/>
        <v>5.8290686798225019E-3</v>
      </c>
      <c r="C90762">
        <f t="shared" ca="1" si="7087"/>
        <v>13.097862104719193</v>
      </c>
      <c r="D90762" s="48">
        <f t="shared" ca="1" si="7086"/>
        <v>51.76060335308221</v>
      </c>
      <c r="E90762">
        <f t="shared" ca="1" si="7088"/>
        <v>44.701481306346153</v>
      </c>
    </row>
    <row r="90763" spans="1:5" x14ac:dyDescent="0.35">
      <c r="A90763">
        <f t="shared" si="7089"/>
        <v>90752</v>
      </c>
      <c r="B90763">
        <f t="shared" ca="1" si="7085"/>
        <v>5.4455031739543578E-3</v>
      </c>
      <c r="C90763">
        <f t="shared" ca="1" si="7087"/>
        <v>13.551301011091919</v>
      </c>
      <c r="D90763" s="48">
        <f t="shared" ca="1" si="7086"/>
        <v>50.91642268995372</v>
      </c>
      <c r="E90763">
        <f t="shared" ca="1" si="7088"/>
        <v>18.310908330292897</v>
      </c>
    </row>
    <row r="90764" spans="1:5" x14ac:dyDescent="0.35">
      <c r="A90764">
        <f t="shared" si="7089"/>
        <v>90753</v>
      </c>
      <c r="B90764">
        <f t="shared" ref="B90764:B90827" ca="1" si="7090">_xlfn.GAMMA.INV(RAND(),$B$6,$B$7)</f>
        <v>3.7967969727796258E-3</v>
      </c>
      <c r="C90764">
        <f t="shared" ca="1" si="7087"/>
        <v>16.228983275407099</v>
      </c>
      <c r="D90764" s="48">
        <f t="shared" ref="D90764:D90827" ca="1" si="7091">_xlfn.NORM.INV(RAND(),$B$4,C90764/SQRT($B$2))</f>
        <v>50.22058868091613</v>
      </c>
      <c r="E90764">
        <f t="shared" ca="1" si="7088"/>
        <v>58.906677910634045</v>
      </c>
    </row>
    <row r="90765" spans="1:5" x14ac:dyDescent="0.35">
      <c r="A90765">
        <f t="shared" si="7089"/>
        <v>90754</v>
      </c>
      <c r="B90765">
        <f t="shared" ca="1" si="7090"/>
        <v>5.8789620545182742E-3</v>
      </c>
      <c r="C90765">
        <f t="shared" ref="C90765:C90828" ca="1" si="7092">1/SQRT(B90765)</f>
        <v>13.042164434909964</v>
      </c>
      <c r="D90765" s="48">
        <f t="shared" ca="1" si="7091"/>
        <v>52.49866415928048</v>
      </c>
      <c r="E90765">
        <f t="shared" ref="E90765:E90828" ca="1" si="7093">_xlfn.NORM.INV(RAND(),D90765,C90765)</f>
        <v>42.100166351601942</v>
      </c>
    </row>
    <row r="90766" spans="1:5" x14ac:dyDescent="0.35">
      <c r="A90766">
        <f t="shared" ref="A90766:A90829" si="7094">A90765+1</f>
        <v>90755</v>
      </c>
      <c r="B90766">
        <f t="shared" ca="1" si="7090"/>
        <v>3.8731464140797549E-3</v>
      </c>
      <c r="C90766">
        <f t="shared" ca="1" si="7092"/>
        <v>16.068230114526386</v>
      </c>
      <c r="D90766" s="48">
        <f t="shared" ca="1" si="7091"/>
        <v>51.550416910915374</v>
      </c>
      <c r="E90766">
        <f t="shared" ca="1" si="7093"/>
        <v>51.413436779758669</v>
      </c>
    </row>
    <row r="90767" spans="1:5" x14ac:dyDescent="0.35">
      <c r="A90767">
        <f t="shared" si="7094"/>
        <v>90756</v>
      </c>
      <c r="B90767">
        <f t="shared" ca="1" si="7090"/>
        <v>5.5790458052204853E-3</v>
      </c>
      <c r="C90767">
        <f t="shared" ca="1" si="7092"/>
        <v>13.388133567132938</v>
      </c>
      <c r="D90767" s="48">
        <f t="shared" ca="1" si="7091"/>
        <v>53.913283139294393</v>
      </c>
      <c r="E90767">
        <f t="shared" ca="1" si="7093"/>
        <v>60.819006391682585</v>
      </c>
    </row>
    <row r="90768" spans="1:5" x14ac:dyDescent="0.35">
      <c r="A90768">
        <f t="shared" si="7094"/>
        <v>90757</v>
      </c>
      <c r="B90768">
        <f t="shared" ca="1" si="7090"/>
        <v>3.1073822242685609E-3</v>
      </c>
      <c r="C90768">
        <f t="shared" ca="1" si="7092"/>
        <v>17.939183053543818</v>
      </c>
      <c r="D90768" s="48">
        <f t="shared" ca="1" si="7091"/>
        <v>51.83505566083182</v>
      </c>
      <c r="E90768">
        <f t="shared" ca="1" si="7093"/>
        <v>24.969547911141792</v>
      </c>
    </row>
    <row r="90769" spans="1:5" x14ac:dyDescent="0.35">
      <c r="A90769">
        <f t="shared" si="7094"/>
        <v>90758</v>
      </c>
      <c r="B90769">
        <f t="shared" ca="1" si="7090"/>
        <v>4.081689608549423E-3</v>
      </c>
      <c r="C90769">
        <f t="shared" ca="1" si="7092"/>
        <v>15.652366635577057</v>
      </c>
      <c r="D90769" s="48">
        <f t="shared" ca="1" si="7091"/>
        <v>54.177179636520378</v>
      </c>
      <c r="E90769">
        <f t="shared" ca="1" si="7093"/>
        <v>81.792997933283232</v>
      </c>
    </row>
    <row r="90770" spans="1:5" x14ac:dyDescent="0.35">
      <c r="A90770">
        <f t="shared" si="7094"/>
        <v>90759</v>
      </c>
      <c r="B90770">
        <f t="shared" ca="1" si="7090"/>
        <v>4.8024907975741035E-3</v>
      </c>
      <c r="C90770">
        <f t="shared" ca="1" si="7092"/>
        <v>14.430013231781391</v>
      </c>
      <c r="D90770" s="48">
        <f t="shared" ca="1" si="7091"/>
        <v>52.050312638141875</v>
      </c>
      <c r="E90770">
        <f t="shared" ca="1" si="7093"/>
        <v>55.469580154954095</v>
      </c>
    </row>
    <row r="90771" spans="1:5" x14ac:dyDescent="0.35">
      <c r="A90771">
        <f t="shared" si="7094"/>
        <v>90760</v>
      </c>
      <c r="B90771">
        <f t="shared" ca="1" si="7090"/>
        <v>4.6043694521638581E-3</v>
      </c>
      <c r="C90771">
        <f t="shared" ca="1" si="7092"/>
        <v>14.737197985342988</v>
      </c>
      <c r="D90771" s="48">
        <f t="shared" ca="1" si="7091"/>
        <v>53.384927266188889</v>
      </c>
      <c r="E90771">
        <f t="shared" ca="1" si="7093"/>
        <v>50.387016693019817</v>
      </c>
    </row>
    <row r="90772" spans="1:5" x14ac:dyDescent="0.35">
      <c r="A90772">
        <f t="shared" si="7094"/>
        <v>90761</v>
      </c>
      <c r="B90772">
        <f t="shared" ca="1" si="7090"/>
        <v>5.3770243757994629E-3</v>
      </c>
      <c r="C90772">
        <f t="shared" ca="1" si="7092"/>
        <v>13.637318932711038</v>
      </c>
      <c r="D90772" s="48">
        <f t="shared" ca="1" si="7091"/>
        <v>52.836518537443673</v>
      </c>
      <c r="E90772">
        <f t="shared" ca="1" si="7093"/>
        <v>43.354573055183394</v>
      </c>
    </row>
    <row r="90773" spans="1:5" x14ac:dyDescent="0.35">
      <c r="A90773">
        <f t="shared" si="7094"/>
        <v>90762</v>
      </c>
      <c r="B90773">
        <f t="shared" ca="1" si="7090"/>
        <v>5.8649044556254625E-3</v>
      </c>
      <c r="C90773">
        <f t="shared" ca="1" si="7092"/>
        <v>13.057785472412039</v>
      </c>
      <c r="D90773" s="48">
        <f t="shared" ca="1" si="7091"/>
        <v>52.496099945859633</v>
      </c>
      <c r="E90773">
        <f t="shared" ca="1" si="7093"/>
        <v>65.388706744046999</v>
      </c>
    </row>
    <row r="90774" spans="1:5" x14ac:dyDescent="0.35">
      <c r="A90774">
        <f t="shared" si="7094"/>
        <v>90763</v>
      </c>
      <c r="B90774">
        <f t="shared" ca="1" si="7090"/>
        <v>4.4928194401130652E-3</v>
      </c>
      <c r="C90774">
        <f t="shared" ca="1" si="7092"/>
        <v>14.919027598926306</v>
      </c>
      <c r="D90774" s="48">
        <f t="shared" ca="1" si="7091"/>
        <v>53.27865772307581</v>
      </c>
      <c r="E90774">
        <f t="shared" ca="1" si="7093"/>
        <v>44.851342461024188</v>
      </c>
    </row>
    <row r="90775" spans="1:5" x14ac:dyDescent="0.35">
      <c r="A90775">
        <f t="shared" si="7094"/>
        <v>90764</v>
      </c>
      <c r="B90775">
        <f t="shared" ca="1" si="7090"/>
        <v>6.0450069407722703E-3</v>
      </c>
      <c r="C90775">
        <f t="shared" ca="1" si="7092"/>
        <v>12.861795439920083</v>
      </c>
      <c r="D90775" s="48">
        <f t="shared" ca="1" si="7091"/>
        <v>52.194941864028806</v>
      </c>
      <c r="E90775">
        <f t="shared" ca="1" si="7093"/>
        <v>51.66372833151285</v>
      </c>
    </row>
    <row r="90776" spans="1:5" x14ac:dyDescent="0.35">
      <c r="A90776">
        <f t="shared" si="7094"/>
        <v>90765</v>
      </c>
      <c r="B90776">
        <f t="shared" ca="1" si="7090"/>
        <v>5.5323370168982441E-3</v>
      </c>
      <c r="C90776">
        <f t="shared" ca="1" si="7092"/>
        <v>13.444531895233714</v>
      </c>
      <c r="D90776" s="48">
        <f t="shared" ca="1" si="7091"/>
        <v>52.730453534280507</v>
      </c>
      <c r="E90776">
        <f t="shared" ca="1" si="7093"/>
        <v>47.150309852407645</v>
      </c>
    </row>
    <row r="90777" spans="1:5" x14ac:dyDescent="0.35">
      <c r="A90777">
        <f t="shared" si="7094"/>
        <v>90766</v>
      </c>
      <c r="B90777">
        <f t="shared" ca="1" si="7090"/>
        <v>6.3700071289090878E-3</v>
      </c>
      <c r="C90777">
        <f t="shared" ca="1" si="7092"/>
        <v>12.529393264756578</v>
      </c>
      <c r="D90777" s="48">
        <f t="shared" ca="1" si="7091"/>
        <v>52.165706925582384</v>
      </c>
      <c r="E90777">
        <f t="shared" ca="1" si="7093"/>
        <v>66.348573217659123</v>
      </c>
    </row>
    <row r="90778" spans="1:5" x14ac:dyDescent="0.35">
      <c r="A90778">
        <f t="shared" si="7094"/>
        <v>90767</v>
      </c>
      <c r="B90778">
        <f t="shared" ca="1" si="7090"/>
        <v>4.2747946124265324E-3</v>
      </c>
      <c r="C90778">
        <f t="shared" ca="1" si="7092"/>
        <v>15.29474967198523</v>
      </c>
      <c r="D90778" s="48">
        <f t="shared" ca="1" si="7091"/>
        <v>50.184980482435428</v>
      </c>
      <c r="E90778">
        <f t="shared" ca="1" si="7093"/>
        <v>15.848601175860018</v>
      </c>
    </row>
    <row r="90779" spans="1:5" x14ac:dyDescent="0.35">
      <c r="A90779">
        <f t="shared" si="7094"/>
        <v>90768</v>
      </c>
      <c r="B90779">
        <f t="shared" ca="1" si="7090"/>
        <v>6.7245046320162736E-3</v>
      </c>
      <c r="C90779">
        <f t="shared" ca="1" si="7092"/>
        <v>12.194664358818601</v>
      </c>
      <c r="D90779" s="48">
        <f t="shared" ca="1" si="7091"/>
        <v>54.885688845928527</v>
      </c>
      <c r="E90779">
        <f t="shared" ca="1" si="7093"/>
        <v>61.994467068139528</v>
      </c>
    </row>
    <row r="90780" spans="1:5" x14ac:dyDescent="0.35">
      <c r="A90780">
        <f t="shared" si="7094"/>
        <v>90769</v>
      </c>
      <c r="B90780">
        <f t="shared" ca="1" si="7090"/>
        <v>5.3126540679003572E-3</v>
      </c>
      <c r="C90780">
        <f t="shared" ca="1" si="7092"/>
        <v>13.719687870395658</v>
      </c>
      <c r="D90780" s="48">
        <f t="shared" ca="1" si="7091"/>
        <v>51.337588954785666</v>
      </c>
      <c r="E90780">
        <f t="shared" ca="1" si="7093"/>
        <v>49.91319203086406</v>
      </c>
    </row>
    <row r="90781" spans="1:5" x14ac:dyDescent="0.35">
      <c r="A90781">
        <f t="shared" si="7094"/>
        <v>90770</v>
      </c>
      <c r="B90781">
        <f t="shared" ca="1" si="7090"/>
        <v>3.2754822161359266E-3</v>
      </c>
      <c r="C90781">
        <f t="shared" ca="1" si="7092"/>
        <v>17.472794819713481</v>
      </c>
      <c r="D90781" s="48">
        <f t="shared" ca="1" si="7091"/>
        <v>56.024759359443678</v>
      </c>
      <c r="E90781">
        <f t="shared" ca="1" si="7093"/>
        <v>54.336264838144068</v>
      </c>
    </row>
    <row r="90782" spans="1:5" x14ac:dyDescent="0.35">
      <c r="A90782">
        <f t="shared" si="7094"/>
        <v>90771</v>
      </c>
      <c r="B90782">
        <f t="shared" ca="1" si="7090"/>
        <v>4.3377897614550048E-3</v>
      </c>
      <c r="C90782">
        <f t="shared" ca="1" si="7092"/>
        <v>15.183285217965681</v>
      </c>
      <c r="D90782" s="48">
        <f t="shared" ca="1" si="7091"/>
        <v>53.33171031963608</v>
      </c>
      <c r="E90782">
        <f t="shared" ca="1" si="7093"/>
        <v>55.027809413858208</v>
      </c>
    </row>
    <row r="90783" spans="1:5" x14ac:dyDescent="0.35">
      <c r="A90783">
        <f t="shared" si="7094"/>
        <v>90772</v>
      </c>
      <c r="B90783">
        <f t="shared" ca="1" si="7090"/>
        <v>4.9534201667831559E-3</v>
      </c>
      <c r="C90783">
        <f t="shared" ca="1" si="7092"/>
        <v>14.208473316916937</v>
      </c>
      <c r="D90783" s="48">
        <f t="shared" ca="1" si="7091"/>
        <v>53.6895838421243</v>
      </c>
      <c r="E90783">
        <f t="shared" ca="1" si="7093"/>
        <v>38.377192676533738</v>
      </c>
    </row>
    <row r="90784" spans="1:5" x14ac:dyDescent="0.35">
      <c r="A90784">
        <f t="shared" si="7094"/>
        <v>90773</v>
      </c>
      <c r="B90784">
        <f t="shared" ca="1" si="7090"/>
        <v>5.5765579844271719E-3</v>
      </c>
      <c r="C90784">
        <f t="shared" ca="1" si="7092"/>
        <v>13.391119599307503</v>
      </c>
      <c r="D90784" s="48">
        <f t="shared" ca="1" si="7091"/>
        <v>52.49644405208096</v>
      </c>
      <c r="E90784">
        <f t="shared" ca="1" si="7093"/>
        <v>58.6493079636247</v>
      </c>
    </row>
    <row r="90785" spans="1:5" x14ac:dyDescent="0.35">
      <c r="A90785">
        <f t="shared" si="7094"/>
        <v>90774</v>
      </c>
      <c r="B90785">
        <f t="shared" ca="1" si="7090"/>
        <v>4.7047926158910692E-3</v>
      </c>
      <c r="C90785">
        <f t="shared" ca="1" si="7092"/>
        <v>14.579067865829533</v>
      </c>
      <c r="D90785" s="48">
        <f t="shared" ca="1" si="7091"/>
        <v>51.746974955337684</v>
      </c>
      <c r="E90785">
        <f t="shared" ca="1" si="7093"/>
        <v>49.204950242651144</v>
      </c>
    </row>
    <row r="90786" spans="1:5" x14ac:dyDescent="0.35">
      <c r="A90786">
        <f t="shared" si="7094"/>
        <v>90775</v>
      </c>
      <c r="B90786">
        <f t="shared" ca="1" si="7090"/>
        <v>5.1216392666003727E-3</v>
      </c>
      <c r="C90786">
        <f t="shared" ca="1" si="7092"/>
        <v>13.973188145751633</v>
      </c>
      <c r="D90786" s="48">
        <f t="shared" ca="1" si="7091"/>
        <v>52.38617431751463</v>
      </c>
      <c r="E90786">
        <f t="shared" ca="1" si="7093"/>
        <v>34.09061337488842</v>
      </c>
    </row>
    <row r="90787" spans="1:5" x14ac:dyDescent="0.35">
      <c r="A90787">
        <f t="shared" si="7094"/>
        <v>90776</v>
      </c>
      <c r="B90787">
        <f t="shared" ca="1" si="7090"/>
        <v>5.6477735644432153E-3</v>
      </c>
      <c r="C90787">
        <f t="shared" ca="1" si="7092"/>
        <v>13.306424123778561</v>
      </c>
      <c r="D90787" s="48">
        <f t="shared" ca="1" si="7091"/>
        <v>51.716207577593643</v>
      </c>
      <c r="E90787">
        <f t="shared" ca="1" si="7093"/>
        <v>33.35300643944953</v>
      </c>
    </row>
    <row r="90788" spans="1:5" x14ac:dyDescent="0.35">
      <c r="A90788">
        <f t="shared" si="7094"/>
        <v>90777</v>
      </c>
      <c r="B90788">
        <f t="shared" ca="1" si="7090"/>
        <v>4.1344803477259681E-3</v>
      </c>
      <c r="C90788">
        <f t="shared" ca="1" si="7092"/>
        <v>15.552117687234619</v>
      </c>
      <c r="D90788" s="48">
        <f t="shared" ca="1" si="7091"/>
        <v>50.693614685167617</v>
      </c>
      <c r="E90788">
        <f t="shared" ca="1" si="7093"/>
        <v>48.282610132810177</v>
      </c>
    </row>
    <row r="90789" spans="1:5" x14ac:dyDescent="0.35">
      <c r="A90789">
        <f t="shared" si="7094"/>
        <v>90778</v>
      </c>
      <c r="B90789">
        <f t="shared" ca="1" si="7090"/>
        <v>6.6404954345274311E-3</v>
      </c>
      <c r="C90789">
        <f t="shared" ca="1" si="7092"/>
        <v>12.271559537561028</v>
      </c>
      <c r="D90789" s="48">
        <f t="shared" ca="1" si="7091"/>
        <v>49.544964924180022</v>
      </c>
      <c r="E90789">
        <f t="shared" ca="1" si="7093"/>
        <v>42.451671061348776</v>
      </c>
    </row>
    <row r="90790" spans="1:5" x14ac:dyDescent="0.35">
      <c r="A90790">
        <f t="shared" si="7094"/>
        <v>90779</v>
      </c>
      <c r="B90790">
        <f t="shared" ca="1" si="7090"/>
        <v>6.1431125745560981E-3</v>
      </c>
      <c r="C90790">
        <f t="shared" ca="1" si="7092"/>
        <v>12.758680527728556</v>
      </c>
      <c r="D90790" s="48">
        <f t="shared" ca="1" si="7091"/>
        <v>48.194150652793795</v>
      </c>
      <c r="E90790">
        <f t="shared" ca="1" si="7093"/>
        <v>60.641092809896072</v>
      </c>
    </row>
    <row r="90791" spans="1:5" x14ac:dyDescent="0.35">
      <c r="A90791">
        <f t="shared" si="7094"/>
        <v>90780</v>
      </c>
      <c r="B90791">
        <f t="shared" ca="1" si="7090"/>
        <v>5.337632062547659E-3</v>
      </c>
      <c r="C90791">
        <f t="shared" ca="1" si="7092"/>
        <v>13.687548886241544</v>
      </c>
      <c r="D90791" s="48">
        <f t="shared" ca="1" si="7091"/>
        <v>51.131159342950426</v>
      </c>
      <c r="E90791">
        <f t="shared" ca="1" si="7093"/>
        <v>45.453272907666559</v>
      </c>
    </row>
    <row r="90792" spans="1:5" x14ac:dyDescent="0.35">
      <c r="A90792">
        <f t="shared" si="7094"/>
        <v>90781</v>
      </c>
      <c r="B90792">
        <f t="shared" ca="1" si="7090"/>
        <v>4.7292636764489811E-3</v>
      </c>
      <c r="C90792">
        <f t="shared" ca="1" si="7092"/>
        <v>14.541300045540144</v>
      </c>
      <c r="D90792" s="48">
        <f t="shared" ca="1" si="7091"/>
        <v>53.299307873201109</v>
      </c>
      <c r="E90792">
        <f t="shared" ca="1" si="7093"/>
        <v>41.10999158566878</v>
      </c>
    </row>
    <row r="90793" spans="1:5" x14ac:dyDescent="0.35">
      <c r="A90793">
        <f t="shared" si="7094"/>
        <v>90782</v>
      </c>
      <c r="B90793">
        <f t="shared" ca="1" si="7090"/>
        <v>3.8039816335079975E-3</v>
      </c>
      <c r="C90793">
        <f t="shared" ca="1" si="7092"/>
        <v>16.21365001959872</v>
      </c>
      <c r="D90793" s="48">
        <f t="shared" ca="1" si="7091"/>
        <v>53.195919372586928</v>
      </c>
      <c r="E90793">
        <f t="shared" ca="1" si="7093"/>
        <v>49.488579388324766</v>
      </c>
    </row>
    <row r="90794" spans="1:5" x14ac:dyDescent="0.35">
      <c r="A90794">
        <f t="shared" si="7094"/>
        <v>90783</v>
      </c>
      <c r="B90794">
        <f t="shared" ca="1" si="7090"/>
        <v>6.2579226864148954E-3</v>
      </c>
      <c r="C90794">
        <f t="shared" ca="1" si="7092"/>
        <v>12.641101059794666</v>
      </c>
      <c r="D90794" s="48">
        <f t="shared" ca="1" si="7091"/>
        <v>53.058722326535161</v>
      </c>
      <c r="E90794">
        <f t="shared" ca="1" si="7093"/>
        <v>25.343688891718042</v>
      </c>
    </row>
    <row r="90795" spans="1:5" x14ac:dyDescent="0.35">
      <c r="A90795">
        <f t="shared" si="7094"/>
        <v>90784</v>
      </c>
      <c r="B90795">
        <f t="shared" ca="1" si="7090"/>
        <v>4.937884957419654E-3</v>
      </c>
      <c r="C90795">
        <f t="shared" ca="1" si="7092"/>
        <v>14.230806590151163</v>
      </c>
      <c r="D90795" s="48">
        <f t="shared" ca="1" si="7091"/>
        <v>53.526824981783378</v>
      </c>
      <c r="E90795">
        <f t="shared" ca="1" si="7093"/>
        <v>58.137471647203597</v>
      </c>
    </row>
    <row r="90796" spans="1:5" x14ac:dyDescent="0.35">
      <c r="A90796">
        <f t="shared" si="7094"/>
        <v>90785</v>
      </c>
      <c r="B90796">
        <f t="shared" ca="1" si="7090"/>
        <v>4.4250092011435642E-3</v>
      </c>
      <c r="C90796">
        <f t="shared" ca="1" si="7092"/>
        <v>15.03290493069561</v>
      </c>
      <c r="D90796" s="48">
        <f t="shared" ca="1" si="7091"/>
        <v>52.44299487494272</v>
      </c>
      <c r="E90796">
        <f t="shared" ca="1" si="7093"/>
        <v>54.591905578612796</v>
      </c>
    </row>
    <row r="90797" spans="1:5" x14ac:dyDescent="0.35">
      <c r="A90797">
        <f t="shared" si="7094"/>
        <v>90786</v>
      </c>
      <c r="B90797">
        <f t="shared" ca="1" si="7090"/>
        <v>4.8424336770479109E-3</v>
      </c>
      <c r="C90797">
        <f t="shared" ca="1" si="7092"/>
        <v>14.370376920055531</v>
      </c>
      <c r="D90797" s="48">
        <f t="shared" ca="1" si="7091"/>
        <v>52.432448652610304</v>
      </c>
      <c r="E90797">
        <f t="shared" ca="1" si="7093"/>
        <v>58.030672770430492</v>
      </c>
    </row>
    <row r="90798" spans="1:5" x14ac:dyDescent="0.35">
      <c r="A90798">
        <f t="shared" si="7094"/>
        <v>90787</v>
      </c>
      <c r="B90798">
        <f t="shared" ca="1" si="7090"/>
        <v>5.4011078108312897E-3</v>
      </c>
      <c r="C90798">
        <f t="shared" ca="1" si="7092"/>
        <v>13.606880693537008</v>
      </c>
      <c r="D90798" s="48">
        <f t="shared" ca="1" si="7091"/>
        <v>54.193728458734668</v>
      </c>
      <c r="E90798">
        <f t="shared" ca="1" si="7093"/>
        <v>50.015921287364364</v>
      </c>
    </row>
    <row r="90799" spans="1:5" x14ac:dyDescent="0.35">
      <c r="A90799">
        <f t="shared" si="7094"/>
        <v>90788</v>
      </c>
      <c r="B90799">
        <f t="shared" ca="1" si="7090"/>
        <v>5.4195245211781087E-3</v>
      </c>
      <c r="C90799">
        <f t="shared" ca="1" si="7092"/>
        <v>13.583741464713501</v>
      </c>
      <c r="D90799" s="48">
        <f t="shared" ca="1" si="7091"/>
        <v>50.078510212726989</v>
      </c>
      <c r="E90799">
        <f t="shared" ca="1" si="7093"/>
        <v>59.213198540526442</v>
      </c>
    </row>
    <row r="90800" spans="1:5" x14ac:dyDescent="0.35">
      <c r="A90800">
        <f t="shared" si="7094"/>
        <v>90789</v>
      </c>
      <c r="B90800">
        <f t="shared" ca="1" si="7090"/>
        <v>4.3780139697486365E-3</v>
      </c>
      <c r="C90800">
        <f t="shared" ca="1" si="7092"/>
        <v>15.113373959287266</v>
      </c>
      <c r="D90800" s="48">
        <f t="shared" ca="1" si="7091"/>
        <v>53.597523988762568</v>
      </c>
      <c r="E90800">
        <f t="shared" ca="1" si="7093"/>
        <v>30.82793849723744</v>
      </c>
    </row>
    <row r="90801" spans="1:5" x14ac:dyDescent="0.35">
      <c r="A90801">
        <f t="shared" si="7094"/>
        <v>90790</v>
      </c>
      <c r="B90801">
        <f t="shared" ca="1" si="7090"/>
        <v>4.7052715096538014E-3</v>
      </c>
      <c r="C90801">
        <f t="shared" ca="1" si="7092"/>
        <v>14.578325931776272</v>
      </c>
      <c r="D90801" s="48">
        <f t="shared" ca="1" si="7091"/>
        <v>52.831274555232412</v>
      </c>
      <c r="E90801">
        <f t="shared" ca="1" si="7093"/>
        <v>41.957925377235121</v>
      </c>
    </row>
    <row r="90802" spans="1:5" x14ac:dyDescent="0.35">
      <c r="A90802">
        <f t="shared" si="7094"/>
        <v>90791</v>
      </c>
      <c r="B90802">
        <f t="shared" ca="1" si="7090"/>
        <v>4.685900941587955E-3</v>
      </c>
      <c r="C90802">
        <f t="shared" ca="1" si="7092"/>
        <v>14.608426783632732</v>
      </c>
      <c r="D90802" s="48">
        <f t="shared" ca="1" si="7091"/>
        <v>52.16171472508249</v>
      </c>
      <c r="E90802">
        <f t="shared" ca="1" si="7093"/>
        <v>56.138770845918977</v>
      </c>
    </row>
    <row r="90803" spans="1:5" x14ac:dyDescent="0.35">
      <c r="A90803">
        <f t="shared" si="7094"/>
        <v>90792</v>
      </c>
      <c r="B90803">
        <f t="shared" ca="1" si="7090"/>
        <v>4.9500035262422257E-3</v>
      </c>
      <c r="C90803">
        <f t="shared" ca="1" si="7092"/>
        <v>14.213376027768192</v>
      </c>
      <c r="D90803" s="48">
        <f t="shared" ca="1" si="7091"/>
        <v>51.112959112706967</v>
      </c>
      <c r="E90803">
        <f t="shared" ca="1" si="7093"/>
        <v>61.094766622385613</v>
      </c>
    </row>
    <row r="90804" spans="1:5" x14ac:dyDescent="0.35">
      <c r="A90804">
        <f t="shared" si="7094"/>
        <v>90793</v>
      </c>
      <c r="B90804">
        <f t="shared" ca="1" si="7090"/>
        <v>5.1023688883157425E-3</v>
      </c>
      <c r="C90804">
        <f t="shared" ca="1" si="7092"/>
        <v>13.999549906937133</v>
      </c>
      <c r="D90804" s="48">
        <f t="shared" ca="1" si="7091"/>
        <v>49.607359883370343</v>
      </c>
      <c r="E90804">
        <f t="shared" ca="1" si="7093"/>
        <v>45.887801618563529</v>
      </c>
    </row>
    <row r="90805" spans="1:5" x14ac:dyDescent="0.35">
      <c r="A90805">
        <f t="shared" si="7094"/>
        <v>90794</v>
      </c>
      <c r="B90805">
        <f t="shared" ca="1" si="7090"/>
        <v>3.3876533552658072E-3</v>
      </c>
      <c r="C90805">
        <f t="shared" ca="1" si="7092"/>
        <v>17.181082286141212</v>
      </c>
      <c r="D90805" s="48">
        <f t="shared" ca="1" si="7091"/>
        <v>55.660834335782532</v>
      </c>
      <c r="E90805">
        <f t="shared" ca="1" si="7093"/>
        <v>56.587720893841841</v>
      </c>
    </row>
    <row r="90806" spans="1:5" x14ac:dyDescent="0.35">
      <c r="A90806">
        <f t="shared" si="7094"/>
        <v>90795</v>
      </c>
      <c r="B90806">
        <f t="shared" ca="1" si="7090"/>
        <v>4.5000297797938493E-3</v>
      </c>
      <c r="C90806">
        <f t="shared" ca="1" si="7092"/>
        <v>14.907070524581636</v>
      </c>
      <c r="D90806" s="48">
        <f t="shared" ca="1" si="7091"/>
        <v>49.356394910066406</v>
      </c>
      <c r="E90806">
        <f t="shared" ca="1" si="7093"/>
        <v>71.150677901632008</v>
      </c>
    </row>
    <row r="90807" spans="1:5" x14ac:dyDescent="0.35">
      <c r="A90807">
        <f t="shared" si="7094"/>
        <v>90796</v>
      </c>
      <c r="B90807">
        <f t="shared" ca="1" si="7090"/>
        <v>5.2864053874033369E-3</v>
      </c>
      <c r="C90807">
        <f t="shared" ca="1" si="7092"/>
        <v>13.753706995996753</v>
      </c>
      <c r="D90807" s="48">
        <f t="shared" ca="1" si="7091"/>
        <v>55.812920354978679</v>
      </c>
      <c r="E90807">
        <f t="shared" ca="1" si="7093"/>
        <v>41.753464301767067</v>
      </c>
    </row>
    <row r="90808" spans="1:5" x14ac:dyDescent="0.35">
      <c r="A90808">
        <f t="shared" si="7094"/>
        <v>90797</v>
      </c>
      <c r="B90808">
        <f t="shared" ca="1" si="7090"/>
        <v>4.5358035940772394E-3</v>
      </c>
      <c r="C90808">
        <f t="shared" ca="1" si="7092"/>
        <v>14.848168234525366</v>
      </c>
      <c r="D90808" s="48">
        <f t="shared" ca="1" si="7091"/>
        <v>52.421570238828402</v>
      </c>
      <c r="E90808">
        <f t="shared" ca="1" si="7093"/>
        <v>54.472321601797965</v>
      </c>
    </row>
    <row r="90809" spans="1:5" x14ac:dyDescent="0.35">
      <c r="A90809">
        <f t="shared" si="7094"/>
        <v>90798</v>
      </c>
      <c r="B90809">
        <f t="shared" ca="1" si="7090"/>
        <v>5.5183011471983956E-3</v>
      </c>
      <c r="C90809">
        <f t="shared" ca="1" si="7092"/>
        <v>13.46161920628715</v>
      </c>
      <c r="D90809" s="48">
        <f t="shared" ca="1" si="7091"/>
        <v>50.172273490642993</v>
      </c>
      <c r="E90809">
        <f t="shared" ca="1" si="7093"/>
        <v>49.913784546701159</v>
      </c>
    </row>
    <row r="90810" spans="1:5" x14ac:dyDescent="0.35">
      <c r="A90810">
        <f t="shared" si="7094"/>
        <v>90799</v>
      </c>
      <c r="B90810">
        <f t="shared" ca="1" si="7090"/>
        <v>4.4651871084994636E-3</v>
      </c>
      <c r="C90810">
        <f t="shared" ca="1" si="7092"/>
        <v>14.965118802543767</v>
      </c>
      <c r="D90810" s="48">
        <f t="shared" ca="1" si="7091"/>
        <v>50.99901422539569</v>
      </c>
      <c r="E90810">
        <f t="shared" ca="1" si="7093"/>
        <v>30.4031311443342</v>
      </c>
    </row>
    <row r="90811" spans="1:5" x14ac:dyDescent="0.35">
      <c r="A90811">
        <f t="shared" si="7094"/>
        <v>90800</v>
      </c>
      <c r="B90811">
        <f t="shared" ca="1" si="7090"/>
        <v>4.4188368019008849E-3</v>
      </c>
      <c r="C90811">
        <f t="shared" ca="1" si="7092"/>
        <v>15.043400533378664</v>
      </c>
      <c r="D90811" s="48">
        <f t="shared" ca="1" si="7091"/>
        <v>53.748766016224479</v>
      </c>
      <c r="E90811">
        <f t="shared" ca="1" si="7093"/>
        <v>50.475869137908582</v>
      </c>
    </row>
    <row r="90812" spans="1:5" x14ac:dyDescent="0.35">
      <c r="A90812">
        <f t="shared" si="7094"/>
        <v>90801</v>
      </c>
      <c r="B90812">
        <f t="shared" ca="1" si="7090"/>
        <v>4.1757880221289E-3</v>
      </c>
      <c r="C90812">
        <f t="shared" ca="1" si="7092"/>
        <v>15.475004282964663</v>
      </c>
      <c r="D90812" s="48">
        <f t="shared" ca="1" si="7091"/>
        <v>49.913865041154708</v>
      </c>
      <c r="E90812">
        <f t="shared" ca="1" si="7093"/>
        <v>29.132444673388878</v>
      </c>
    </row>
    <row r="90813" spans="1:5" x14ac:dyDescent="0.35">
      <c r="A90813">
        <f t="shared" si="7094"/>
        <v>90802</v>
      </c>
      <c r="B90813">
        <f t="shared" ca="1" si="7090"/>
        <v>3.5169097210813018E-3</v>
      </c>
      <c r="C90813">
        <f t="shared" ca="1" si="7092"/>
        <v>16.862400107261809</v>
      </c>
      <c r="D90813" s="48">
        <f t="shared" ca="1" si="7091"/>
        <v>52.165281518606676</v>
      </c>
      <c r="E90813">
        <f t="shared" ca="1" si="7093"/>
        <v>76.424363737229982</v>
      </c>
    </row>
    <row r="90814" spans="1:5" x14ac:dyDescent="0.35">
      <c r="A90814">
        <f t="shared" si="7094"/>
        <v>90803</v>
      </c>
      <c r="B90814">
        <f t="shared" ca="1" si="7090"/>
        <v>3.2732173566775527E-3</v>
      </c>
      <c r="C90814">
        <f t="shared" ca="1" si="7092"/>
        <v>17.478838809019805</v>
      </c>
      <c r="D90814" s="48">
        <f t="shared" ca="1" si="7091"/>
        <v>50.654315741380145</v>
      </c>
      <c r="E90814">
        <f t="shared" ca="1" si="7093"/>
        <v>49.150969918068263</v>
      </c>
    </row>
    <row r="90815" spans="1:5" x14ac:dyDescent="0.35">
      <c r="A90815">
        <f t="shared" si="7094"/>
        <v>90804</v>
      </c>
      <c r="B90815">
        <f t="shared" ca="1" si="7090"/>
        <v>4.0969482393290449E-3</v>
      </c>
      <c r="C90815">
        <f t="shared" ca="1" si="7092"/>
        <v>15.623191690978841</v>
      </c>
      <c r="D90815" s="48">
        <f t="shared" ca="1" si="7091"/>
        <v>50.980485609352584</v>
      </c>
      <c r="E90815">
        <f t="shared" ca="1" si="7093"/>
        <v>19.889984613649613</v>
      </c>
    </row>
    <row r="90816" spans="1:5" x14ac:dyDescent="0.35">
      <c r="A90816">
        <f t="shared" si="7094"/>
        <v>90805</v>
      </c>
      <c r="B90816">
        <f t="shared" ca="1" si="7090"/>
        <v>5.2595657552255547E-3</v>
      </c>
      <c r="C90816">
        <f t="shared" ca="1" si="7092"/>
        <v>13.78875501275148</v>
      </c>
      <c r="D90816" s="48">
        <f t="shared" ca="1" si="7091"/>
        <v>51.246330986348859</v>
      </c>
      <c r="E90816">
        <f t="shared" ca="1" si="7093"/>
        <v>32.162481226368172</v>
      </c>
    </row>
    <row r="90817" spans="1:5" x14ac:dyDescent="0.35">
      <c r="A90817">
        <f t="shared" si="7094"/>
        <v>90806</v>
      </c>
      <c r="B90817">
        <f t="shared" ca="1" si="7090"/>
        <v>3.7146486256230747E-3</v>
      </c>
      <c r="C90817">
        <f t="shared" ca="1" si="7092"/>
        <v>16.4074515418245</v>
      </c>
      <c r="D90817" s="48">
        <f t="shared" ca="1" si="7091"/>
        <v>55.287591234283433</v>
      </c>
      <c r="E90817">
        <f t="shared" ca="1" si="7093"/>
        <v>40.746559088829521</v>
      </c>
    </row>
    <row r="90818" spans="1:5" x14ac:dyDescent="0.35">
      <c r="A90818">
        <f t="shared" si="7094"/>
        <v>90807</v>
      </c>
      <c r="B90818">
        <f t="shared" ca="1" si="7090"/>
        <v>4.1225494258955971E-3</v>
      </c>
      <c r="C90818">
        <f t="shared" ca="1" si="7092"/>
        <v>15.574605840315479</v>
      </c>
      <c r="D90818" s="48">
        <f t="shared" ca="1" si="7091"/>
        <v>54.561642294356545</v>
      </c>
      <c r="E90818">
        <f t="shared" ca="1" si="7093"/>
        <v>39.205633576726015</v>
      </c>
    </row>
    <row r="90819" spans="1:5" x14ac:dyDescent="0.35">
      <c r="A90819">
        <f t="shared" si="7094"/>
        <v>90808</v>
      </c>
      <c r="B90819">
        <f t="shared" ca="1" si="7090"/>
        <v>5.8916705140209941E-3</v>
      </c>
      <c r="C90819">
        <f t="shared" ca="1" si="7092"/>
        <v>13.028090727461358</v>
      </c>
      <c r="D90819" s="48">
        <f t="shared" ca="1" si="7091"/>
        <v>52.013557886073009</v>
      </c>
      <c r="E90819">
        <f t="shared" ca="1" si="7093"/>
        <v>34.391733886102585</v>
      </c>
    </row>
    <row r="90820" spans="1:5" x14ac:dyDescent="0.35">
      <c r="A90820">
        <f t="shared" si="7094"/>
        <v>90809</v>
      </c>
      <c r="B90820">
        <f t="shared" ca="1" si="7090"/>
        <v>6.2024228090835657E-3</v>
      </c>
      <c r="C90820">
        <f t="shared" ca="1" si="7092"/>
        <v>12.697531999129732</v>
      </c>
      <c r="D90820" s="48">
        <f t="shared" ca="1" si="7091"/>
        <v>53.057272294431755</v>
      </c>
      <c r="E90820">
        <f t="shared" ca="1" si="7093"/>
        <v>32.445918891056237</v>
      </c>
    </row>
    <row r="90821" spans="1:5" x14ac:dyDescent="0.35">
      <c r="A90821">
        <f t="shared" si="7094"/>
        <v>90810</v>
      </c>
      <c r="B90821">
        <f t="shared" ca="1" si="7090"/>
        <v>3.2238169495436386E-3</v>
      </c>
      <c r="C90821">
        <f t="shared" ca="1" si="7092"/>
        <v>17.612248838178878</v>
      </c>
      <c r="D90821" s="48">
        <f t="shared" ca="1" si="7091"/>
        <v>48.155045929094463</v>
      </c>
      <c r="E90821">
        <f t="shared" ca="1" si="7093"/>
        <v>31.25929980496289</v>
      </c>
    </row>
    <row r="90822" spans="1:5" x14ac:dyDescent="0.35">
      <c r="A90822">
        <f t="shared" si="7094"/>
        <v>90811</v>
      </c>
      <c r="B90822">
        <f t="shared" ca="1" si="7090"/>
        <v>4.7677264044116803E-3</v>
      </c>
      <c r="C90822">
        <f t="shared" ca="1" si="7092"/>
        <v>14.482526680506217</v>
      </c>
      <c r="D90822" s="48">
        <f t="shared" ca="1" si="7091"/>
        <v>51.367631488149037</v>
      </c>
      <c r="E90822">
        <f t="shared" ca="1" si="7093"/>
        <v>47.217529222026371</v>
      </c>
    </row>
    <row r="90823" spans="1:5" x14ac:dyDescent="0.35">
      <c r="A90823">
        <f t="shared" si="7094"/>
        <v>90812</v>
      </c>
      <c r="B90823">
        <f t="shared" ca="1" si="7090"/>
        <v>5.4296331636084849E-3</v>
      </c>
      <c r="C90823">
        <f t="shared" ca="1" si="7092"/>
        <v>13.571090779887584</v>
      </c>
      <c r="D90823" s="48">
        <f t="shared" ca="1" si="7091"/>
        <v>49.340299448571429</v>
      </c>
      <c r="E90823">
        <f t="shared" ca="1" si="7093"/>
        <v>54.020701929052294</v>
      </c>
    </row>
    <row r="90824" spans="1:5" x14ac:dyDescent="0.35">
      <c r="A90824">
        <f t="shared" si="7094"/>
        <v>90813</v>
      </c>
      <c r="B90824">
        <f t="shared" ca="1" si="7090"/>
        <v>5.439339011894832E-3</v>
      </c>
      <c r="C90824">
        <f t="shared" ca="1" si="7092"/>
        <v>13.558977381591207</v>
      </c>
      <c r="D90824" s="48">
        <f t="shared" ca="1" si="7091"/>
        <v>51.993570422851398</v>
      </c>
      <c r="E90824">
        <f t="shared" ca="1" si="7093"/>
        <v>52.601581388189743</v>
      </c>
    </row>
    <row r="90825" spans="1:5" x14ac:dyDescent="0.35">
      <c r="A90825">
        <f t="shared" si="7094"/>
        <v>90814</v>
      </c>
      <c r="B90825">
        <f t="shared" ca="1" si="7090"/>
        <v>4.5115164617760177E-3</v>
      </c>
      <c r="C90825">
        <f t="shared" ca="1" si="7092"/>
        <v>14.888081132443027</v>
      </c>
      <c r="D90825" s="48">
        <f t="shared" ca="1" si="7091"/>
        <v>54.49267509328277</v>
      </c>
      <c r="E90825">
        <f t="shared" ca="1" si="7093"/>
        <v>55.141231405633192</v>
      </c>
    </row>
    <row r="90826" spans="1:5" x14ac:dyDescent="0.35">
      <c r="A90826">
        <f t="shared" si="7094"/>
        <v>90815</v>
      </c>
      <c r="B90826">
        <f t="shared" ca="1" si="7090"/>
        <v>7.5941686271879362E-3</v>
      </c>
      <c r="C90826">
        <f t="shared" ca="1" si="7092"/>
        <v>11.475189914011745</v>
      </c>
      <c r="D90826" s="48">
        <f t="shared" ca="1" si="7091"/>
        <v>51.662550247497002</v>
      </c>
      <c r="E90826">
        <f t="shared" ca="1" si="7093"/>
        <v>58.640831409849504</v>
      </c>
    </row>
    <row r="90827" spans="1:5" x14ac:dyDescent="0.35">
      <c r="A90827">
        <f t="shared" si="7094"/>
        <v>90816</v>
      </c>
      <c r="B90827">
        <f t="shared" ca="1" si="7090"/>
        <v>3.9740233016570467E-3</v>
      </c>
      <c r="C90827">
        <f t="shared" ca="1" si="7092"/>
        <v>15.862980682763226</v>
      </c>
      <c r="D90827" s="48">
        <f t="shared" ca="1" si="7091"/>
        <v>49.83626442348875</v>
      </c>
      <c r="E90827">
        <f t="shared" ca="1" si="7093"/>
        <v>60.580364097868753</v>
      </c>
    </row>
    <row r="90828" spans="1:5" x14ac:dyDescent="0.35">
      <c r="A90828">
        <f t="shared" si="7094"/>
        <v>90817</v>
      </c>
      <c r="B90828">
        <f t="shared" ref="B90828:B90891" ca="1" si="7095">_xlfn.GAMMA.INV(RAND(),$B$6,$B$7)</f>
        <v>7.0775401544698486E-3</v>
      </c>
      <c r="C90828">
        <f t="shared" ca="1" si="7092"/>
        <v>11.886632313785389</v>
      </c>
      <c r="D90828" s="48">
        <f t="shared" ref="D90828:D90891" ca="1" si="7096">_xlfn.NORM.INV(RAND(),$B$4,C90828/SQRT($B$2))</f>
        <v>51.817526296679056</v>
      </c>
      <c r="E90828">
        <f t="shared" ca="1" si="7093"/>
        <v>40.541838134681683</v>
      </c>
    </row>
    <row r="90829" spans="1:5" x14ac:dyDescent="0.35">
      <c r="A90829">
        <f t="shared" si="7094"/>
        <v>90818</v>
      </c>
      <c r="B90829">
        <f t="shared" ca="1" si="7095"/>
        <v>5.2394653903430361E-3</v>
      </c>
      <c r="C90829">
        <f t="shared" ref="C90829:C90892" ca="1" si="7097">1/SQRT(B90829)</f>
        <v>13.815178862906013</v>
      </c>
      <c r="D90829" s="48">
        <f t="shared" ca="1" si="7096"/>
        <v>53.83972280050429</v>
      </c>
      <c r="E90829">
        <f t="shared" ref="E90829:E90892" ca="1" si="7098">_xlfn.NORM.INV(RAND(),D90829,C90829)</f>
        <v>55.543818938255171</v>
      </c>
    </row>
    <row r="90830" spans="1:5" x14ac:dyDescent="0.35">
      <c r="A90830">
        <f t="shared" ref="A90830:A90893" si="7099">A90829+1</f>
        <v>90819</v>
      </c>
      <c r="B90830">
        <f t="shared" ca="1" si="7095"/>
        <v>4.0160754729051309E-3</v>
      </c>
      <c r="C90830">
        <f t="shared" ca="1" si="7097"/>
        <v>15.779711803653164</v>
      </c>
      <c r="D90830" s="48">
        <f t="shared" ca="1" si="7096"/>
        <v>54.746832360220125</v>
      </c>
      <c r="E90830">
        <f t="shared" ca="1" si="7098"/>
        <v>39.099644795336175</v>
      </c>
    </row>
    <row r="90831" spans="1:5" x14ac:dyDescent="0.35">
      <c r="A90831">
        <f t="shared" si="7099"/>
        <v>90820</v>
      </c>
      <c r="B90831">
        <f t="shared" ca="1" si="7095"/>
        <v>4.9829616034176112E-3</v>
      </c>
      <c r="C90831">
        <f t="shared" ca="1" si="7097"/>
        <v>14.166293314067927</v>
      </c>
      <c r="D90831" s="48">
        <f t="shared" ca="1" si="7096"/>
        <v>53.576539278464793</v>
      </c>
      <c r="E90831">
        <f t="shared" ca="1" si="7098"/>
        <v>79.318665913336417</v>
      </c>
    </row>
    <row r="90832" spans="1:5" x14ac:dyDescent="0.35">
      <c r="A90832">
        <f t="shared" si="7099"/>
        <v>90821</v>
      </c>
      <c r="B90832">
        <f t="shared" ca="1" si="7095"/>
        <v>5.9551591961013364E-3</v>
      </c>
      <c r="C90832">
        <f t="shared" ca="1" si="7097"/>
        <v>12.958457602319161</v>
      </c>
      <c r="D90832" s="48">
        <f t="shared" ca="1" si="7096"/>
        <v>53.352639372153298</v>
      </c>
      <c r="E90832">
        <f t="shared" ca="1" si="7098"/>
        <v>63.405475120474613</v>
      </c>
    </row>
    <row r="90833" spans="1:5" x14ac:dyDescent="0.35">
      <c r="A90833">
        <f t="shared" si="7099"/>
        <v>90822</v>
      </c>
      <c r="B90833">
        <f t="shared" ca="1" si="7095"/>
        <v>6.2538221576889583E-3</v>
      </c>
      <c r="C90833">
        <f t="shared" ca="1" si="7097"/>
        <v>12.645244662109246</v>
      </c>
      <c r="D90833" s="48">
        <f t="shared" ca="1" si="7096"/>
        <v>47.947532369378685</v>
      </c>
      <c r="E90833">
        <f t="shared" ca="1" si="7098"/>
        <v>61.479146333429327</v>
      </c>
    </row>
    <row r="90834" spans="1:5" x14ac:dyDescent="0.35">
      <c r="A90834">
        <f t="shared" si="7099"/>
        <v>90823</v>
      </c>
      <c r="B90834">
        <f t="shared" ca="1" si="7095"/>
        <v>5.1936414867940952E-3</v>
      </c>
      <c r="C90834">
        <f t="shared" ca="1" si="7097"/>
        <v>13.875991219268634</v>
      </c>
      <c r="D90834" s="48">
        <f t="shared" ca="1" si="7096"/>
        <v>50.370518121337923</v>
      </c>
      <c r="E90834">
        <f t="shared" ca="1" si="7098"/>
        <v>51.724330352878226</v>
      </c>
    </row>
    <row r="90835" spans="1:5" x14ac:dyDescent="0.35">
      <c r="A90835">
        <f t="shared" si="7099"/>
        <v>90824</v>
      </c>
      <c r="B90835">
        <f t="shared" ca="1" si="7095"/>
        <v>5.5423674952288877E-3</v>
      </c>
      <c r="C90835">
        <f t="shared" ca="1" si="7097"/>
        <v>13.432360548258233</v>
      </c>
      <c r="D90835" s="48">
        <f t="shared" ca="1" si="7096"/>
        <v>52.058431769852682</v>
      </c>
      <c r="E90835">
        <f t="shared" ca="1" si="7098"/>
        <v>32.460379339937028</v>
      </c>
    </row>
    <row r="90836" spans="1:5" x14ac:dyDescent="0.35">
      <c r="A90836">
        <f t="shared" si="7099"/>
        <v>90825</v>
      </c>
      <c r="B90836">
        <f t="shared" ca="1" si="7095"/>
        <v>5.6944757293602667E-3</v>
      </c>
      <c r="C90836">
        <f t="shared" ca="1" si="7097"/>
        <v>13.251746726904486</v>
      </c>
      <c r="D90836" s="48">
        <f t="shared" ca="1" si="7096"/>
        <v>51.590729729373678</v>
      </c>
      <c r="E90836">
        <f t="shared" ca="1" si="7098"/>
        <v>44.694419317939371</v>
      </c>
    </row>
    <row r="90837" spans="1:5" x14ac:dyDescent="0.35">
      <c r="A90837">
        <f t="shared" si="7099"/>
        <v>90826</v>
      </c>
      <c r="B90837">
        <f t="shared" ca="1" si="7095"/>
        <v>4.3451266269915138E-3</v>
      </c>
      <c r="C90837">
        <f t="shared" ca="1" si="7097"/>
        <v>15.17046110535812</v>
      </c>
      <c r="D90837" s="48">
        <f t="shared" ca="1" si="7096"/>
        <v>50.350946270813139</v>
      </c>
      <c r="E90837">
        <f t="shared" ca="1" si="7098"/>
        <v>30.98381876745897</v>
      </c>
    </row>
    <row r="90838" spans="1:5" x14ac:dyDescent="0.35">
      <c r="A90838">
        <f t="shared" si="7099"/>
        <v>90827</v>
      </c>
      <c r="B90838">
        <f t="shared" ca="1" si="7095"/>
        <v>5.7394879627808305E-3</v>
      </c>
      <c r="C90838">
        <f t="shared" ca="1" si="7097"/>
        <v>13.199680686196336</v>
      </c>
      <c r="D90838" s="48">
        <f t="shared" ca="1" si="7096"/>
        <v>49.942689396822459</v>
      </c>
      <c r="E90838">
        <f t="shared" ca="1" si="7098"/>
        <v>47.614856611997467</v>
      </c>
    </row>
    <row r="90839" spans="1:5" x14ac:dyDescent="0.35">
      <c r="A90839">
        <f t="shared" si="7099"/>
        <v>90828</v>
      </c>
      <c r="B90839">
        <f t="shared" ca="1" si="7095"/>
        <v>7.4236922011244946E-3</v>
      </c>
      <c r="C90839">
        <f t="shared" ca="1" si="7097"/>
        <v>11.606199234941133</v>
      </c>
      <c r="D90839" s="48">
        <f t="shared" ca="1" si="7096"/>
        <v>52.357980710406849</v>
      </c>
      <c r="E90839">
        <f t="shared" ca="1" si="7098"/>
        <v>43.25836405375081</v>
      </c>
    </row>
    <row r="90840" spans="1:5" x14ac:dyDescent="0.35">
      <c r="A90840">
        <f t="shared" si="7099"/>
        <v>90829</v>
      </c>
      <c r="B90840">
        <f t="shared" ca="1" si="7095"/>
        <v>4.9854881865691487E-3</v>
      </c>
      <c r="C90840">
        <f t="shared" ca="1" si="7097"/>
        <v>14.162703208887468</v>
      </c>
      <c r="D90840" s="48">
        <f t="shared" ca="1" si="7096"/>
        <v>50.255005989556608</v>
      </c>
      <c r="E90840">
        <f t="shared" ca="1" si="7098"/>
        <v>44.378721601911188</v>
      </c>
    </row>
    <row r="90841" spans="1:5" x14ac:dyDescent="0.35">
      <c r="A90841">
        <f t="shared" si="7099"/>
        <v>90830</v>
      </c>
      <c r="B90841">
        <f t="shared" ca="1" si="7095"/>
        <v>4.3691009786568863E-3</v>
      </c>
      <c r="C90841">
        <f t="shared" ca="1" si="7097"/>
        <v>15.128781790117589</v>
      </c>
      <c r="D90841" s="48">
        <f t="shared" ca="1" si="7096"/>
        <v>51.503219055398297</v>
      </c>
      <c r="E90841">
        <f t="shared" ca="1" si="7098"/>
        <v>45.131341746256041</v>
      </c>
    </row>
    <row r="90842" spans="1:5" x14ac:dyDescent="0.35">
      <c r="A90842">
        <f t="shared" si="7099"/>
        <v>90831</v>
      </c>
      <c r="B90842">
        <f t="shared" ca="1" si="7095"/>
        <v>4.7789084553847777E-3</v>
      </c>
      <c r="C90842">
        <f t="shared" ca="1" si="7097"/>
        <v>14.465573102458706</v>
      </c>
      <c r="D90842" s="48">
        <f t="shared" ca="1" si="7096"/>
        <v>50.341025331920186</v>
      </c>
      <c r="E90842">
        <f t="shared" ca="1" si="7098"/>
        <v>33.30860385318465</v>
      </c>
    </row>
    <row r="90843" spans="1:5" x14ac:dyDescent="0.35">
      <c r="A90843">
        <f t="shared" si="7099"/>
        <v>90832</v>
      </c>
      <c r="B90843">
        <f t="shared" ca="1" si="7095"/>
        <v>4.3087119285447565E-3</v>
      </c>
      <c r="C90843">
        <f t="shared" ca="1" si="7097"/>
        <v>15.234432134671165</v>
      </c>
      <c r="D90843" s="48">
        <f t="shared" ca="1" si="7096"/>
        <v>53.509802552623327</v>
      </c>
      <c r="E90843">
        <f t="shared" ca="1" si="7098"/>
        <v>48.161757018273214</v>
      </c>
    </row>
    <row r="90844" spans="1:5" x14ac:dyDescent="0.35">
      <c r="A90844">
        <f t="shared" si="7099"/>
        <v>90833</v>
      </c>
      <c r="B90844">
        <f t="shared" ca="1" si="7095"/>
        <v>3.0835840350997238E-3</v>
      </c>
      <c r="C90844">
        <f t="shared" ca="1" si="7097"/>
        <v>18.008274655981534</v>
      </c>
      <c r="D90844" s="48">
        <f t="shared" ca="1" si="7096"/>
        <v>50.803894248674638</v>
      </c>
      <c r="E90844">
        <f t="shared" ca="1" si="7098"/>
        <v>53.418428603918485</v>
      </c>
    </row>
    <row r="90845" spans="1:5" x14ac:dyDescent="0.35">
      <c r="A90845">
        <f t="shared" si="7099"/>
        <v>90834</v>
      </c>
      <c r="B90845">
        <f t="shared" ca="1" si="7095"/>
        <v>3.8011627864855658E-3</v>
      </c>
      <c r="C90845">
        <f t="shared" ca="1" si="7097"/>
        <v>16.219660723637148</v>
      </c>
      <c r="D90845" s="48">
        <f t="shared" ca="1" si="7096"/>
        <v>53.504126292995281</v>
      </c>
      <c r="E90845">
        <f t="shared" ca="1" si="7098"/>
        <v>59.508724057515067</v>
      </c>
    </row>
    <row r="90846" spans="1:5" x14ac:dyDescent="0.35">
      <c r="A90846">
        <f t="shared" si="7099"/>
        <v>90835</v>
      </c>
      <c r="B90846">
        <f t="shared" ca="1" si="7095"/>
        <v>7.0875918568532063E-3</v>
      </c>
      <c r="C90846">
        <f t="shared" ca="1" si="7097"/>
        <v>11.87820044544959</v>
      </c>
      <c r="D90846" s="48">
        <f t="shared" ca="1" si="7096"/>
        <v>51.312077258401473</v>
      </c>
      <c r="E90846">
        <f t="shared" ca="1" si="7098"/>
        <v>39.445735815741095</v>
      </c>
    </row>
    <row r="90847" spans="1:5" x14ac:dyDescent="0.35">
      <c r="A90847">
        <f t="shared" si="7099"/>
        <v>90836</v>
      </c>
      <c r="B90847">
        <f t="shared" ca="1" si="7095"/>
        <v>3.475243646591204E-3</v>
      </c>
      <c r="C90847">
        <f t="shared" ca="1" si="7097"/>
        <v>16.9631839246072</v>
      </c>
      <c r="D90847" s="48">
        <f t="shared" ca="1" si="7096"/>
        <v>52.7910125474219</v>
      </c>
      <c r="E90847">
        <f t="shared" ca="1" si="7098"/>
        <v>74.640768422555169</v>
      </c>
    </row>
    <row r="90848" spans="1:5" x14ac:dyDescent="0.35">
      <c r="A90848">
        <f t="shared" si="7099"/>
        <v>90837</v>
      </c>
      <c r="B90848">
        <f t="shared" ca="1" si="7095"/>
        <v>4.5788636214952119E-3</v>
      </c>
      <c r="C90848">
        <f t="shared" ca="1" si="7097"/>
        <v>14.778186591803347</v>
      </c>
      <c r="D90848" s="48">
        <f t="shared" ca="1" si="7096"/>
        <v>50.095317490528075</v>
      </c>
      <c r="E90848">
        <f t="shared" ca="1" si="7098"/>
        <v>42.68000929395663</v>
      </c>
    </row>
    <row r="90849" spans="1:5" x14ac:dyDescent="0.35">
      <c r="A90849">
        <f t="shared" si="7099"/>
        <v>90838</v>
      </c>
      <c r="B90849">
        <f t="shared" ca="1" si="7095"/>
        <v>4.5519256016462008E-3</v>
      </c>
      <c r="C90849">
        <f t="shared" ca="1" si="7097"/>
        <v>14.821850293632675</v>
      </c>
      <c r="D90849" s="48">
        <f t="shared" ca="1" si="7096"/>
        <v>51.588412926676739</v>
      </c>
      <c r="E90849">
        <f t="shared" ca="1" si="7098"/>
        <v>18.059947932917822</v>
      </c>
    </row>
    <row r="90850" spans="1:5" x14ac:dyDescent="0.35">
      <c r="A90850">
        <f t="shared" si="7099"/>
        <v>90839</v>
      </c>
      <c r="B90850">
        <f t="shared" ca="1" si="7095"/>
        <v>5.4964735854981005E-3</v>
      </c>
      <c r="C90850">
        <f t="shared" ca="1" si="7097"/>
        <v>13.488322071204687</v>
      </c>
      <c r="D90850" s="48">
        <f t="shared" ca="1" si="7096"/>
        <v>50.526947555864304</v>
      </c>
      <c r="E90850">
        <f t="shared" ca="1" si="7098"/>
        <v>68.763859227399479</v>
      </c>
    </row>
    <row r="90851" spans="1:5" x14ac:dyDescent="0.35">
      <c r="A90851">
        <f t="shared" si="7099"/>
        <v>90840</v>
      </c>
      <c r="B90851">
        <f t="shared" ca="1" si="7095"/>
        <v>5.4276387717299311E-3</v>
      </c>
      <c r="C90851">
        <f t="shared" ca="1" si="7097"/>
        <v>13.573583907052523</v>
      </c>
      <c r="D90851" s="48">
        <f t="shared" ca="1" si="7096"/>
        <v>50.61098255373647</v>
      </c>
      <c r="E90851">
        <f t="shared" ca="1" si="7098"/>
        <v>45.270563221287965</v>
      </c>
    </row>
    <row r="90852" spans="1:5" x14ac:dyDescent="0.35">
      <c r="A90852">
        <f t="shared" si="7099"/>
        <v>90841</v>
      </c>
      <c r="B90852">
        <f t="shared" ca="1" si="7095"/>
        <v>5.1223376954495194E-3</v>
      </c>
      <c r="C90852">
        <f t="shared" ca="1" si="7097"/>
        <v>13.972235493760788</v>
      </c>
      <c r="D90852" s="48">
        <f t="shared" ca="1" si="7096"/>
        <v>55.530420218611155</v>
      </c>
      <c r="E90852">
        <f t="shared" ca="1" si="7098"/>
        <v>61.59516395333754</v>
      </c>
    </row>
    <row r="90853" spans="1:5" x14ac:dyDescent="0.35">
      <c r="A90853">
        <f t="shared" si="7099"/>
        <v>90842</v>
      </c>
      <c r="B90853">
        <f t="shared" ca="1" si="7095"/>
        <v>5.5951142056598537E-3</v>
      </c>
      <c r="C90853">
        <f t="shared" ca="1" si="7097"/>
        <v>13.368895303303624</v>
      </c>
      <c r="D90853" s="48">
        <f t="shared" ca="1" si="7096"/>
        <v>53.435906791170318</v>
      </c>
      <c r="E90853">
        <f t="shared" ca="1" si="7098"/>
        <v>87.095321340337307</v>
      </c>
    </row>
    <row r="90854" spans="1:5" x14ac:dyDescent="0.35">
      <c r="A90854">
        <f t="shared" si="7099"/>
        <v>90843</v>
      </c>
      <c r="B90854">
        <f t="shared" ca="1" si="7095"/>
        <v>5.7494117628728667E-3</v>
      </c>
      <c r="C90854">
        <f t="shared" ca="1" si="7097"/>
        <v>13.188284079807904</v>
      </c>
      <c r="D90854" s="48">
        <f t="shared" ca="1" si="7096"/>
        <v>51.455918354972631</v>
      </c>
      <c r="E90854">
        <f t="shared" ca="1" si="7098"/>
        <v>62.426095410575776</v>
      </c>
    </row>
    <row r="90855" spans="1:5" x14ac:dyDescent="0.35">
      <c r="A90855">
        <f t="shared" si="7099"/>
        <v>90844</v>
      </c>
      <c r="B90855">
        <f t="shared" ca="1" si="7095"/>
        <v>5.0777264151210082E-3</v>
      </c>
      <c r="C90855">
        <f t="shared" ca="1" si="7097"/>
        <v>14.033479067540913</v>
      </c>
      <c r="D90855" s="48">
        <f t="shared" ca="1" si="7096"/>
        <v>53.969089750278677</v>
      </c>
      <c r="E90855">
        <f t="shared" ca="1" si="7098"/>
        <v>62.383146515153165</v>
      </c>
    </row>
    <row r="90856" spans="1:5" x14ac:dyDescent="0.35">
      <c r="A90856">
        <f t="shared" si="7099"/>
        <v>90845</v>
      </c>
      <c r="B90856">
        <f t="shared" ca="1" si="7095"/>
        <v>5.8360412002570932E-3</v>
      </c>
      <c r="C90856">
        <f t="shared" ca="1" si="7097"/>
        <v>13.09003553173379</v>
      </c>
      <c r="D90856" s="48">
        <f t="shared" ca="1" si="7096"/>
        <v>50.565519478158421</v>
      </c>
      <c r="E90856">
        <f t="shared" ca="1" si="7098"/>
        <v>24.444306075020219</v>
      </c>
    </row>
    <row r="90857" spans="1:5" x14ac:dyDescent="0.35">
      <c r="A90857">
        <f t="shared" si="7099"/>
        <v>90846</v>
      </c>
      <c r="B90857">
        <f t="shared" ca="1" si="7095"/>
        <v>3.6731583074170264E-3</v>
      </c>
      <c r="C90857">
        <f t="shared" ca="1" si="7097"/>
        <v>16.499856871009523</v>
      </c>
      <c r="D90857" s="48">
        <f t="shared" ca="1" si="7096"/>
        <v>49.576752101341434</v>
      </c>
      <c r="E90857">
        <f t="shared" ca="1" si="7098"/>
        <v>64.495078976926663</v>
      </c>
    </row>
    <row r="90858" spans="1:5" x14ac:dyDescent="0.35">
      <c r="A90858">
        <f t="shared" si="7099"/>
        <v>90847</v>
      </c>
      <c r="B90858">
        <f t="shared" ca="1" si="7095"/>
        <v>4.9340306715651506E-3</v>
      </c>
      <c r="C90858">
        <f t="shared" ca="1" si="7097"/>
        <v>14.236363800142515</v>
      </c>
      <c r="D90858" s="48">
        <f t="shared" ca="1" si="7096"/>
        <v>53.480859047390503</v>
      </c>
      <c r="E90858">
        <f t="shared" ca="1" si="7098"/>
        <v>42.728062803174787</v>
      </c>
    </row>
    <row r="90859" spans="1:5" x14ac:dyDescent="0.35">
      <c r="A90859">
        <f t="shared" si="7099"/>
        <v>90848</v>
      </c>
      <c r="B90859">
        <f t="shared" ca="1" si="7095"/>
        <v>5.0548199099253628E-3</v>
      </c>
      <c r="C90859">
        <f t="shared" ca="1" si="7097"/>
        <v>14.06524029827531</v>
      </c>
      <c r="D90859" s="48">
        <f t="shared" ca="1" si="7096"/>
        <v>51.909779196321963</v>
      </c>
      <c r="E90859">
        <f t="shared" ca="1" si="7098"/>
        <v>52.255896624741439</v>
      </c>
    </row>
    <row r="90860" spans="1:5" x14ac:dyDescent="0.35">
      <c r="A90860">
        <f t="shared" si="7099"/>
        <v>90849</v>
      </c>
      <c r="B90860">
        <f t="shared" ca="1" si="7095"/>
        <v>4.0507962287746006E-3</v>
      </c>
      <c r="C90860">
        <f t="shared" ca="1" si="7097"/>
        <v>15.711939620983621</v>
      </c>
      <c r="D90860" s="48">
        <f t="shared" ca="1" si="7096"/>
        <v>53.978276337390071</v>
      </c>
      <c r="E90860">
        <f t="shared" ca="1" si="7098"/>
        <v>51.368775249702097</v>
      </c>
    </row>
    <row r="90861" spans="1:5" x14ac:dyDescent="0.35">
      <c r="A90861">
        <f t="shared" si="7099"/>
        <v>90850</v>
      </c>
      <c r="B90861">
        <f t="shared" ca="1" si="7095"/>
        <v>5.1621737793475612E-3</v>
      </c>
      <c r="C90861">
        <f t="shared" ca="1" si="7097"/>
        <v>13.918219768955241</v>
      </c>
      <c r="D90861" s="48">
        <f t="shared" ca="1" si="7096"/>
        <v>54.194950267953033</v>
      </c>
      <c r="E90861">
        <f t="shared" ca="1" si="7098"/>
        <v>43.562530313138112</v>
      </c>
    </row>
    <row r="90862" spans="1:5" x14ac:dyDescent="0.35">
      <c r="A90862">
        <f t="shared" si="7099"/>
        <v>90851</v>
      </c>
      <c r="B90862">
        <f t="shared" ca="1" si="7095"/>
        <v>5.5142620581100261E-3</v>
      </c>
      <c r="C90862">
        <f t="shared" ca="1" si="7097"/>
        <v>13.466548490168558</v>
      </c>
      <c r="D90862" s="48">
        <f t="shared" ca="1" si="7096"/>
        <v>49.071142770726226</v>
      </c>
      <c r="E90862">
        <f t="shared" ca="1" si="7098"/>
        <v>39.647038580591826</v>
      </c>
    </row>
    <row r="90863" spans="1:5" x14ac:dyDescent="0.35">
      <c r="A90863">
        <f t="shared" si="7099"/>
        <v>90852</v>
      </c>
      <c r="B90863">
        <f t="shared" ca="1" si="7095"/>
        <v>6.2573246181730525E-3</v>
      </c>
      <c r="C90863">
        <f t="shared" ca="1" si="7097"/>
        <v>12.641705156665603</v>
      </c>
      <c r="D90863" s="48">
        <f t="shared" ca="1" si="7096"/>
        <v>51.011264760253809</v>
      </c>
      <c r="E90863">
        <f t="shared" ca="1" si="7098"/>
        <v>37.630378301837624</v>
      </c>
    </row>
    <row r="90864" spans="1:5" x14ac:dyDescent="0.35">
      <c r="A90864">
        <f t="shared" si="7099"/>
        <v>90853</v>
      </c>
      <c r="B90864">
        <f t="shared" ca="1" si="7095"/>
        <v>5.7575350225657516E-3</v>
      </c>
      <c r="C90864">
        <f t="shared" ca="1" si="7097"/>
        <v>13.178977174108459</v>
      </c>
      <c r="D90864" s="48">
        <f t="shared" ca="1" si="7096"/>
        <v>52.805471349906213</v>
      </c>
      <c r="E90864">
        <f t="shared" ca="1" si="7098"/>
        <v>55.358783867677055</v>
      </c>
    </row>
    <row r="90865" spans="1:5" x14ac:dyDescent="0.35">
      <c r="A90865">
        <f t="shared" si="7099"/>
        <v>90854</v>
      </c>
      <c r="B90865">
        <f t="shared" ca="1" si="7095"/>
        <v>6.1403197143562373E-3</v>
      </c>
      <c r="C90865">
        <f t="shared" ca="1" si="7097"/>
        <v>12.761581774062536</v>
      </c>
      <c r="D90865" s="48">
        <f t="shared" ca="1" si="7096"/>
        <v>49.372110345954212</v>
      </c>
      <c r="E90865">
        <f t="shared" ca="1" si="7098"/>
        <v>64.160811995913221</v>
      </c>
    </row>
    <row r="90866" spans="1:5" x14ac:dyDescent="0.35">
      <c r="A90866">
        <f t="shared" si="7099"/>
        <v>90855</v>
      </c>
      <c r="B90866">
        <f t="shared" ca="1" si="7095"/>
        <v>6.9725585314695093E-3</v>
      </c>
      <c r="C90866">
        <f t="shared" ca="1" si="7097"/>
        <v>11.975782934846556</v>
      </c>
      <c r="D90866" s="48">
        <f t="shared" ca="1" si="7096"/>
        <v>52.283978882860502</v>
      </c>
      <c r="E90866">
        <f t="shared" ca="1" si="7098"/>
        <v>47.142244318896488</v>
      </c>
    </row>
    <row r="90867" spans="1:5" x14ac:dyDescent="0.35">
      <c r="A90867">
        <f t="shared" si="7099"/>
        <v>90856</v>
      </c>
      <c r="B90867">
        <f t="shared" ca="1" si="7095"/>
        <v>6.0748458347167286E-3</v>
      </c>
      <c r="C90867">
        <f t="shared" ca="1" si="7097"/>
        <v>12.830168778629794</v>
      </c>
      <c r="D90867" s="48">
        <f t="shared" ca="1" si="7096"/>
        <v>51.450584659941462</v>
      </c>
      <c r="E90867">
        <f t="shared" ca="1" si="7098"/>
        <v>54.677278518221122</v>
      </c>
    </row>
    <row r="90868" spans="1:5" x14ac:dyDescent="0.35">
      <c r="A90868">
        <f t="shared" si="7099"/>
        <v>90857</v>
      </c>
      <c r="B90868">
        <f t="shared" ca="1" si="7095"/>
        <v>4.1319692237323036E-3</v>
      </c>
      <c r="C90868">
        <f t="shared" ca="1" si="7097"/>
        <v>15.556842718096938</v>
      </c>
      <c r="D90868" s="48">
        <f t="shared" ca="1" si="7096"/>
        <v>53.441754744787417</v>
      </c>
      <c r="E90868">
        <f t="shared" ca="1" si="7098"/>
        <v>32.65664581932927</v>
      </c>
    </row>
    <row r="90869" spans="1:5" x14ac:dyDescent="0.35">
      <c r="A90869">
        <f t="shared" si="7099"/>
        <v>90858</v>
      </c>
      <c r="B90869">
        <f t="shared" ca="1" si="7095"/>
        <v>4.0181180823065116E-3</v>
      </c>
      <c r="C90869">
        <f t="shared" ca="1" si="7097"/>
        <v>15.775700487370536</v>
      </c>
      <c r="D90869" s="48">
        <f t="shared" ca="1" si="7096"/>
        <v>50.737434498300416</v>
      </c>
      <c r="E90869">
        <f t="shared" ca="1" si="7098"/>
        <v>51.467968082398883</v>
      </c>
    </row>
    <row r="90870" spans="1:5" x14ac:dyDescent="0.35">
      <c r="A90870">
        <f t="shared" si="7099"/>
        <v>90859</v>
      </c>
      <c r="B90870">
        <f t="shared" ca="1" si="7095"/>
        <v>5.7915145958729042E-3</v>
      </c>
      <c r="C90870">
        <f t="shared" ca="1" si="7097"/>
        <v>13.14025890824154</v>
      </c>
      <c r="D90870" s="48">
        <f t="shared" ca="1" si="7096"/>
        <v>50.566224049739752</v>
      </c>
      <c r="E90870">
        <f t="shared" ca="1" si="7098"/>
        <v>34.52005286230898</v>
      </c>
    </row>
    <row r="90871" spans="1:5" x14ac:dyDescent="0.35">
      <c r="A90871">
        <f t="shared" si="7099"/>
        <v>90860</v>
      </c>
      <c r="B90871">
        <f t="shared" ca="1" si="7095"/>
        <v>8.1852736592427193E-3</v>
      </c>
      <c r="C90871">
        <f t="shared" ca="1" si="7097"/>
        <v>11.053082156269181</v>
      </c>
      <c r="D90871" s="48">
        <f t="shared" ca="1" si="7096"/>
        <v>51.1386780684008</v>
      </c>
      <c r="E90871">
        <f t="shared" ca="1" si="7098"/>
        <v>35.265029149789683</v>
      </c>
    </row>
    <row r="90872" spans="1:5" x14ac:dyDescent="0.35">
      <c r="A90872">
        <f t="shared" si="7099"/>
        <v>90861</v>
      </c>
      <c r="B90872">
        <f t="shared" ca="1" si="7095"/>
        <v>4.3957884983951596E-3</v>
      </c>
      <c r="C90872">
        <f t="shared" ca="1" si="7097"/>
        <v>15.082787273213244</v>
      </c>
      <c r="D90872" s="48">
        <f t="shared" ca="1" si="7096"/>
        <v>50.627308640053073</v>
      </c>
      <c r="E90872">
        <f t="shared" ca="1" si="7098"/>
        <v>15.77409245049089</v>
      </c>
    </row>
    <row r="90873" spans="1:5" x14ac:dyDescent="0.35">
      <c r="A90873">
        <f t="shared" si="7099"/>
        <v>90862</v>
      </c>
      <c r="B90873">
        <f t="shared" ca="1" si="7095"/>
        <v>5.3572742874614179E-3</v>
      </c>
      <c r="C90873">
        <f t="shared" ca="1" si="7097"/>
        <v>13.662433427562794</v>
      </c>
      <c r="D90873" s="48">
        <f t="shared" ca="1" si="7096"/>
        <v>49.567833589978207</v>
      </c>
      <c r="E90873">
        <f t="shared" ca="1" si="7098"/>
        <v>37.615239000427067</v>
      </c>
    </row>
    <row r="90874" spans="1:5" x14ac:dyDescent="0.35">
      <c r="A90874">
        <f t="shared" si="7099"/>
        <v>90863</v>
      </c>
      <c r="B90874">
        <f t="shared" ca="1" si="7095"/>
        <v>3.8186636156903996E-3</v>
      </c>
      <c r="C90874">
        <f t="shared" ca="1" si="7097"/>
        <v>16.182450914676046</v>
      </c>
      <c r="D90874" s="48">
        <f t="shared" ca="1" si="7096"/>
        <v>51.414077057374961</v>
      </c>
      <c r="E90874">
        <f t="shared" ca="1" si="7098"/>
        <v>64.413747792417411</v>
      </c>
    </row>
    <row r="90875" spans="1:5" x14ac:dyDescent="0.35">
      <c r="A90875">
        <f t="shared" si="7099"/>
        <v>90864</v>
      </c>
      <c r="B90875">
        <f t="shared" ca="1" si="7095"/>
        <v>5.8235621331164927E-3</v>
      </c>
      <c r="C90875">
        <f t="shared" ca="1" si="7097"/>
        <v>13.104053070522129</v>
      </c>
      <c r="D90875" s="48">
        <f t="shared" ca="1" si="7096"/>
        <v>51.821194710290214</v>
      </c>
      <c r="E90875">
        <f t="shared" ca="1" si="7098"/>
        <v>58.7396825099176</v>
      </c>
    </row>
    <row r="90876" spans="1:5" x14ac:dyDescent="0.35">
      <c r="A90876">
        <f t="shared" si="7099"/>
        <v>90865</v>
      </c>
      <c r="B90876">
        <f t="shared" ca="1" si="7095"/>
        <v>4.4831906092994188E-3</v>
      </c>
      <c r="C90876">
        <f t="shared" ca="1" si="7097"/>
        <v>14.935040273252449</v>
      </c>
      <c r="D90876" s="48">
        <f t="shared" ca="1" si="7096"/>
        <v>52.786327882638474</v>
      </c>
      <c r="E90876">
        <f t="shared" ca="1" si="7098"/>
        <v>60.113325811781067</v>
      </c>
    </row>
    <row r="90877" spans="1:5" x14ac:dyDescent="0.35">
      <c r="A90877">
        <f t="shared" si="7099"/>
        <v>90866</v>
      </c>
      <c r="B90877">
        <f t="shared" ca="1" si="7095"/>
        <v>3.3511198762225217E-3</v>
      </c>
      <c r="C90877">
        <f t="shared" ca="1" si="7097"/>
        <v>17.274481397522226</v>
      </c>
      <c r="D90877" s="48">
        <f t="shared" ca="1" si="7096"/>
        <v>54.703126541686572</v>
      </c>
      <c r="E90877">
        <f t="shared" ca="1" si="7098"/>
        <v>50.58908083130202</v>
      </c>
    </row>
    <row r="90878" spans="1:5" x14ac:dyDescent="0.35">
      <c r="A90878">
        <f t="shared" si="7099"/>
        <v>90867</v>
      </c>
      <c r="B90878">
        <f t="shared" ca="1" si="7095"/>
        <v>4.7991585533279776E-3</v>
      </c>
      <c r="C90878">
        <f t="shared" ca="1" si="7097"/>
        <v>14.435022024907932</v>
      </c>
      <c r="D90878" s="48">
        <f t="shared" ca="1" si="7096"/>
        <v>53.57881614699599</v>
      </c>
      <c r="E90878">
        <f t="shared" ca="1" si="7098"/>
        <v>62.653283555907379</v>
      </c>
    </row>
    <row r="90879" spans="1:5" x14ac:dyDescent="0.35">
      <c r="A90879">
        <f t="shared" si="7099"/>
        <v>90868</v>
      </c>
      <c r="B90879">
        <f t="shared" ca="1" si="7095"/>
        <v>3.796079134027408E-3</v>
      </c>
      <c r="C90879">
        <f t="shared" ca="1" si="7097"/>
        <v>16.230517653643279</v>
      </c>
      <c r="D90879" s="48">
        <f t="shared" ca="1" si="7096"/>
        <v>56.085578906174355</v>
      </c>
      <c r="E90879">
        <f t="shared" ca="1" si="7098"/>
        <v>29.211595102265967</v>
      </c>
    </row>
    <row r="90880" spans="1:5" x14ac:dyDescent="0.35">
      <c r="A90880">
        <f t="shared" si="7099"/>
        <v>90869</v>
      </c>
      <c r="B90880">
        <f t="shared" ca="1" si="7095"/>
        <v>5.6597591097971639E-3</v>
      </c>
      <c r="C90880">
        <f t="shared" ca="1" si="7097"/>
        <v>13.29232729822626</v>
      </c>
      <c r="D90880" s="48">
        <f t="shared" ca="1" si="7096"/>
        <v>50.65031024782575</v>
      </c>
      <c r="E90880">
        <f t="shared" ca="1" si="7098"/>
        <v>59.000680702991119</v>
      </c>
    </row>
    <row r="90881" spans="1:5" x14ac:dyDescent="0.35">
      <c r="A90881">
        <f t="shared" si="7099"/>
        <v>90870</v>
      </c>
      <c r="B90881">
        <f t="shared" ca="1" si="7095"/>
        <v>4.4762976576179269E-3</v>
      </c>
      <c r="C90881">
        <f t="shared" ca="1" si="7097"/>
        <v>14.946534918834214</v>
      </c>
      <c r="D90881" s="48">
        <f t="shared" ca="1" si="7096"/>
        <v>50.077731728347857</v>
      </c>
      <c r="E90881">
        <f t="shared" ca="1" si="7098"/>
        <v>46.556687777411199</v>
      </c>
    </row>
    <row r="90882" spans="1:5" x14ac:dyDescent="0.35">
      <c r="A90882">
        <f t="shared" si="7099"/>
        <v>90871</v>
      </c>
      <c r="B90882">
        <f t="shared" ca="1" si="7095"/>
        <v>5.5679719183671398E-3</v>
      </c>
      <c r="C90882">
        <f t="shared" ca="1" si="7097"/>
        <v>13.401440479905434</v>
      </c>
      <c r="D90882" s="48">
        <f t="shared" ca="1" si="7096"/>
        <v>52.393936511888597</v>
      </c>
      <c r="E90882">
        <f t="shared" ca="1" si="7098"/>
        <v>44.729435230300453</v>
      </c>
    </row>
    <row r="90883" spans="1:5" x14ac:dyDescent="0.35">
      <c r="A90883">
        <f t="shared" si="7099"/>
        <v>90872</v>
      </c>
      <c r="B90883">
        <f t="shared" ca="1" si="7095"/>
        <v>6.1644108304361586E-3</v>
      </c>
      <c r="C90883">
        <f t="shared" ca="1" si="7097"/>
        <v>12.736620612176184</v>
      </c>
      <c r="D90883" s="48">
        <f t="shared" ca="1" si="7096"/>
        <v>51.035331749164243</v>
      </c>
      <c r="E90883">
        <f t="shared" ca="1" si="7098"/>
        <v>44.878369821017351</v>
      </c>
    </row>
    <row r="90884" spans="1:5" x14ac:dyDescent="0.35">
      <c r="A90884">
        <f t="shared" si="7099"/>
        <v>90873</v>
      </c>
      <c r="B90884">
        <f t="shared" ca="1" si="7095"/>
        <v>4.570623599121801E-3</v>
      </c>
      <c r="C90884">
        <f t="shared" ca="1" si="7097"/>
        <v>14.791501815792634</v>
      </c>
      <c r="D90884" s="48">
        <f t="shared" ca="1" si="7096"/>
        <v>54.468417225936335</v>
      </c>
      <c r="E90884">
        <f t="shared" ca="1" si="7098"/>
        <v>42.327870739143407</v>
      </c>
    </row>
    <row r="90885" spans="1:5" x14ac:dyDescent="0.35">
      <c r="A90885">
        <f t="shared" si="7099"/>
        <v>90874</v>
      </c>
      <c r="B90885">
        <f t="shared" ca="1" si="7095"/>
        <v>4.2124985942396873E-3</v>
      </c>
      <c r="C90885">
        <f t="shared" ca="1" si="7097"/>
        <v>15.407426886246023</v>
      </c>
      <c r="D90885" s="48">
        <f t="shared" ca="1" si="7096"/>
        <v>53.181019100101494</v>
      </c>
      <c r="E90885">
        <f t="shared" ca="1" si="7098"/>
        <v>66.048242463442506</v>
      </c>
    </row>
    <row r="90886" spans="1:5" x14ac:dyDescent="0.35">
      <c r="A90886">
        <f t="shared" si="7099"/>
        <v>90875</v>
      </c>
      <c r="B90886">
        <f t="shared" ca="1" si="7095"/>
        <v>4.2035162406197793E-3</v>
      </c>
      <c r="C90886">
        <f t="shared" ca="1" si="7097"/>
        <v>15.423879909708148</v>
      </c>
      <c r="D90886" s="48">
        <f t="shared" ca="1" si="7096"/>
        <v>52.45740541868232</v>
      </c>
      <c r="E90886">
        <f t="shared" ca="1" si="7098"/>
        <v>68.988455576099312</v>
      </c>
    </row>
    <row r="90887" spans="1:5" x14ac:dyDescent="0.35">
      <c r="A90887">
        <f t="shared" si="7099"/>
        <v>90876</v>
      </c>
      <c r="B90887">
        <f t="shared" ca="1" si="7095"/>
        <v>5.459576199549108E-3</v>
      </c>
      <c r="C90887">
        <f t="shared" ca="1" si="7097"/>
        <v>13.533824301047032</v>
      </c>
      <c r="D90887" s="48">
        <f t="shared" ca="1" si="7096"/>
        <v>51.297211215153681</v>
      </c>
      <c r="E90887">
        <f t="shared" ca="1" si="7098"/>
        <v>49.90459372376737</v>
      </c>
    </row>
    <row r="90888" spans="1:5" x14ac:dyDescent="0.35">
      <c r="A90888">
        <f t="shared" si="7099"/>
        <v>90877</v>
      </c>
      <c r="B90888">
        <f t="shared" ca="1" si="7095"/>
        <v>4.6026103947703345E-3</v>
      </c>
      <c r="C90888">
        <f t="shared" ca="1" si="7097"/>
        <v>14.740013898315517</v>
      </c>
      <c r="D90888" s="48">
        <f t="shared" ca="1" si="7096"/>
        <v>48.932822784052789</v>
      </c>
      <c r="E90888">
        <f t="shared" ca="1" si="7098"/>
        <v>68.882723081220604</v>
      </c>
    </row>
    <row r="90889" spans="1:5" x14ac:dyDescent="0.35">
      <c r="A90889">
        <f t="shared" si="7099"/>
        <v>90878</v>
      </c>
      <c r="B90889">
        <f t="shared" ca="1" si="7095"/>
        <v>4.6948915286698376E-3</v>
      </c>
      <c r="C90889">
        <f t="shared" ca="1" si="7097"/>
        <v>14.594432714768958</v>
      </c>
      <c r="D90889" s="48">
        <f t="shared" ca="1" si="7096"/>
        <v>51.02511117245421</v>
      </c>
      <c r="E90889">
        <f t="shared" ca="1" si="7098"/>
        <v>68.846293988126618</v>
      </c>
    </row>
    <row r="90890" spans="1:5" x14ac:dyDescent="0.35">
      <c r="A90890">
        <f t="shared" si="7099"/>
        <v>90879</v>
      </c>
      <c r="B90890">
        <f t="shared" ca="1" si="7095"/>
        <v>4.0728121487933833E-3</v>
      </c>
      <c r="C90890">
        <f t="shared" ca="1" si="7097"/>
        <v>15.669415987909584</v>
      </c>
      <c r="D90890" s="48">
        <f t="shared" ca="1" si="7096"/>
        <v>50.688877334453387</v>
      </c>
      <c r="E90890">
        <f t="shared" ca="1" si="7098"/>
        <v>40.45887378095901</v>
      </c>
    </row>
    <row r="90891" spans="1:5" x14ac:dyDescent="0.35">
      <c r="A90891">
        <f t="shared" si="7099"/>
        <v>90880</v>
      </c>
      <c r="B90891">
        <f t="shared" ca="1" si="7095"/>
        <v>6.6040964628601741E-3</v>
      </c>
      <c r="C90891">
        <f t="shared" ca="1" si="7097"/>
        <v>12.305330877362438</v>
      </c>
      <c r="D90891" s="48">
        <f t="shared" ca="1" si="7096"/>
        <v>54.173605938655541</v>
      </c>
      <c r="E90891">
        <f t="shared" ca="1" si="7098"/>
        <v>52.991996648567159</v>
      </c>
    </row>
    <row r="90892" spans="1:5" x14ac:dyDescent="0.35">
      <c r="A90892">
        <f t="shared" si="7099"/>
        <v>90881</v>
      </c>
      <c r="B90892">
        <f t="shared" ref="B90892:B90955" ca="1" si="7100">_xlfn.GAMMA.INV(RAND(),$B$6,$B$7)</f>
        <v>3.1970195305063721E-3</v>
      </c>
      <c r="C90892">
        <f t="shared" ca="1" si="7097"/>
        <v>17.685907746576635</v>
      </c>
      <c r="D90892" s="48">
        <f t="shared" ref="D90892:D90955" ca="1" si="7101">_xlfn.NORM.INV(RAND(),$B$4,C90892/SQRT($B$2))</f>
        <v>50.165854227007493</v>
      </c>
      <c r="E90892">
        <f t="shared" ca="1" si="7098"/>
        <v>46.799697524941422</v>
      </c>
    </row>
    <row r="90893" spans="1:5" x14ac:dyDescent="0.35">
      <c r="A90893">
        <f t="shared" si="7099"/>
        <v>90882</v>
      </c>
      <c r="B90893">
        <f t="shared" ca="1" si="7100"/>
        <v>2.9296794272038913E-3</v>
      </c>
      <c r="C90893">
        <f t="shared" ref="C90893:C90956" ca="1" si="7102">1/SQRT(B90893)</f>
        <v>18.475234068472364</v>
      </c>
      <c r="D90893" s="48">
        <f t="shared" ca="1" si="7101"/>
        <v>48.869864074973869</v>
      </c>
      <c r="E90893">
        <f t="shared" ref="E90893:E90956" ca="1" si="7103">_xlfn.NORM.INV(RAND(),D90893,C90893)</f>
        <v>23.284881530015884</v>
      </c>
    </row>
    <row r="90894" spans="1:5" x14ac:dyDescent="0.35">
      <c r="A90894">
        <f t="shared" ref="A90894:A90957" si="7104">A90893+1</f>
        <v>90883</v>
      </c>
      <c r="B90894">
        <f t="shared" ca="1" si="7100"/>
        <v>4.5002977887576004E-3</v>
      </c>
      <c r="C90894">
        <f t="shared" ca="1" si="7102"/>
        <v>14.906626633066482</v>
      </c>
      <c r="D90894" s="48">
        <f t="shared" ca="1" si="7101"/>
        <v>52.536736757146876</v>
      </c>
      <c r="E90894">
        <f t="shared" ca="1" si="7103"/>
        <v>58.454311064783198</v>
      </c>
    </row>
    <row r="90895" spans="1:5" x14ac:dyDescent="0.35">
      <c r="A90895">
        <f t="shared" si="7104"/>
        <v>90884</v>
      </c>
      <c r="B90895">
        <f t="shared" ca="1" si="7100"/>
        <v>6.6819928623110007E-3</v>
      </c>
      <c r="C90895">
        <f t="shared" ca="1" si="7102"/>
        <v>12.233394931134256</v>
      </c>
      <c r="D90895" s="48">
        <f t="shared" ca="1" si="7101"/>
        <v>52.056191702073427</v>
      </c>
      <c r="E90895">
        <f t="shared" ca="1" si="7103"/>
        <v>58.717542094765747</v>
      </c>
    </row>
    <row r="90896" spans="1:5" x14ac:dyDescent="0.35">
      <c r="A90896">
        <f t="shared" si="7104"/>
        <v>90885</v>
      </c>
      <c r="B90896">
        <f t="shared" ca="1" si="7100"/>
        <v>4.4903279484252642E-3</v>
      </c>
      <c r="C90896">
        <f t="shared" ca="1" si="7102"/>
        <v>14.923165991378864</v>
      </c>
      <c r="D90896" s="48">
        <f t="shared" ca="1" si="7101"/>
        <v>53.460527208593028</v>
      </c>
      <c r="E90896">
        <f t="shared" ca="1" si="7103"/>
        <v>57.796941266975367</v>
      </c>
    </row>
    <row r="90897" spans="1:5" x14ac:dyDescent="0.35">
      <c r="A90897">
        <f t="shared" si="7104"/>
        <v>90886</v>
      </c>
      <c r="B90897">
        <f t="shared" ca="1" si="7100"/>
        <v>4.9634742235839559E-3</v>
      </c>
      <c r="C90897">
        <f t="shared" ca="1" si="7102"/>
        <v>14.194075618281662</v>
      </c>
      <c r="D90897" s="48">
        <f t="shared" ca="1" si="7101"/>
        <v>53.700719667324258</v>
      </c>
      <c r="E90897">
        <f t="shared" ca="1" si="7103"/>
        <v>57.590954539113</v>
      </c>
    </row>
    <row r="90898" spans="1:5" x14ac:dyDescent="0.35">
      <c r="A90898">
        <f t="shared" si="7104"/>
        <v>90887</v>
      </c>
      <c r="B90898">
        <f t="shared" ca="1" si="7100"/>
        <v>4.1153455758077698E-3</v>
      </c>
      <c r="C90898">
        <f t="shared" ca="1" si="7102"/>
        <v>15.588231435866314</v>
      </c>
      <c r="D90898" s="48">
        <f t="shared" ca="1" si="7101"/>
        <v>49.94977795389125</v>
      </c>
      <c r="E90898">
        <f t="shared" ca="1" si="7103"/>
        <v>6.9164419265206689</v>
      </c>
    </row>
    <row r="90899" spans="1:5" x14ac:dyDescent="0.35">
      <c r="A90899">
        <f t="shared" si="7104"/>
        <v>90888</v>
      </c>
      <c r="B90899">
        <f t="shared" ca="1" si="7100"/>
        <v>4.971355726078425E-3</v>
      </c>
      <c r="C90899">
        <f t="shared" ca="1" si="7102"/>
        <v>14.182819632672031</v>
      </c>
      <c r="D90899" s="48">
        <f t="shared" ca="1" si="7101"/>
        <v>50.810381628791312</v>
      </c>
      <c r="E90899">
        <f t="shared" ca="1" si="7103"/>
        <v>53.830127217955742</v>
      </c>
    </row>
    <row r="90900" spans="1:5" x14ac:dyDescent="0.35">
      <c r="A90900">
        <f t="shared" si="7104"/>
        <v>90889</v>
      </c>
      <c r="B90900">
        <f t="shared" ca="1" si="7100"/>
        <v>5.938170352302625E-3</v>
      </c>
      <c r="C90900">
        <f t="shared" ca="1" si="7102"/>
        <v>12.976981151204322</v>
      </c>
      <c r="D90900" s="48">
        <f t="shared" ca="1" si="7101"/>
        <v>49.842213345502358</v>
      </c>
      <c r="E90900">
        <f t="shared" ca="1" si="7103"/>
        <v>38.894278081448775</v>
      </c>
    </row>
    <row r="90901" spans="1:5" x14ac:dyDescent="0.35">
      <c r="A90901">
        <f t="shared" si="7104"/>
        <v>90890</v>
      </c>
      <c r="B90901">
        <f t="shared" ca="1" si="7100"/>
        <v>3.7505106753682295E-3</v>
      </c>
      <c r="C90901">
        <f t="shared" ca="1" si="7102"/>
        <v>16.328819826260556</v>
      </c>
      <c r="D90901" s="48">
        <f t="shared" ca="1" si="7101"/>
        <v>52.582940966953707</v>
      </c>
      <c r="E90901">
        <f t="shared" ca="1" si="7103"/>
        <v>89.594639983449255</v>
      </c>
    </row>
    <row r="90902" spans="1:5" x14ac:dyDescent="0.35">
      <c r="A90902">
        <f t="shared" si="7104"/>
        <v>90891</v>
      </c>
      <c r="B90902">
        <f t="shared" ca="1" si="7100"/>
        <v>5.3549115698720987E-3</v>
      </c>
      <c r="C90902">
        <f t="shared" ca="1" si="7102"/>
        <v>13.66544719458803</v>
      </c>
      <c r="D90902" s="48">
        <f t="shared" ca="1" si="7101"/>
        <v>50.269182654978515</v>
      </c>
      <c r="E90902">
        <f t="shared" ca="1" si="7103"/>
        <v>43.246906184425349</v>
      </c>
    </row>
    <row r="90903" spans="1:5" x14ac:dyDescent="0.35">
      <c r="A90903">
        <f t="shared" si="7104"/>
        <v>90892</v>
      </c>
      <c r="B90903">
        <f t="shared" ca="1" si="7100"/>
        <v>4.2855539505555103E-3</v>
      </c>
      <c r="C90903">
        <f t="shared" ca="1" si="7102"/>
        <v>15.275538059871042</v>
      </c>
      <c r="D90903" s="48">
        <f t="shared" ca="1" si="7101"/>
        <v>53.777873176436422</v>
      </c>
      <c r="E90903">
        <f t="shared" ca="1" si="7103"/>
        <v>57.369338329337644</v>
      </c>
    </row>
    <row r="90904" spans="1:5" x14ac:dyDescent="0.35">
      <c r="A90904">
        <f t="shared" si="7104"/>
        <v>90893</v>
      </c>
      <c r="B90904">
        <f t="shared" ca="1" si="7100"/>
        <v>3.995784930321343E-3</v>
      </c>
      <c r="C90904">
        <f t="shared" ca="1" si="7102"/>
        <v>15.819725653569375</v>
      </c>
      <c r="D90904" s="48">
        <f t="shared" ca="1" si="7101"/>
        <v>50.228388990943998</v>
      </c>
      <c r="E90904">
        <f t="shared" ca="1" si="7103"/>
        <v>51.712126090672697</v>
      </c>
    </row>
    <row r="90905" spans="1:5" x14ac:dyDescent="0.35">
      <c r="A90905">
        <f t="shared" si="7104"/>
        <v>90894</v>
      </c>
      <c r="B90905">
        <f t="shared" ca="1" si="7100"/>
        <v>5.0724795657317388E-3</v>
      </c>
      <c r="C90905">
        <f t="shared" ca="1" si="7102"/>
        <v>14.040735136224008</v>
      </c>
      <c r="D90905" s="48">
        <f t="shared" ca="1" si="7101"/>
        <v>49.983524676038819</v>
      </c>
      <c r="E90905">
        <f t="shared" ca="1" si="7103"/>
        <v>72.410131374207864</v>
      </c>
    </row>
    <row r="90906" spans="1:5" x14ac:dyDescent="0.35">
      <c r="A90906">
        <f t="shared" si="7104"/>
        <v>90895</v>
      </c>
      <c r="B90906">
        <f t="shared" ca="1" si="7100"/>
        <v>4.3930831886082088E-3</v>
      </c>
      <c r="C90906">
        <f t="shared" ca="1" si="7102"/>
        <v>15.087430633056027</v>
      </c>
      <c r="D90906" s="48">
        <f t="shared" ca="1" si="7101"/>
        <v>54.416748847094652</v>
      </c>
      <c r="E90906">
        <f t="shared" ca="1" si="7103"/>
        <v>51.823893456981544</v>
      </c>
    </row>
    <row r="90907" spans="1:5" x14ac:dyDescent="0.35">
      <c r="A90907">
        <f t="shared" si="7104"/>
        <v>90896</v>
      </c>
      <c r="B90907">
        <f t="shared" ca="1" si="7100"/>
        <v>5.1138294081042738E-3</v>
      </c>
      <c r="C90907">
        <f t="shared" ca="1" si="7102"/>
        <v>13.983854026428558</v>
      </c>
      <c r="D90907" s="48">
        <f t="shared" ca="1" si="7101"/>
        <v>51.497693028954785</v>
      </c>
      <c r="E90907">
        <f t="shared" ca="1" si="7103"/>
        <v>59.233241140002434</v>
      </c>
    </row>
    <row r="90908" spans="1:5" x14ac:dyDescent="0.35">
      <c r="A90908">
        <f t="shared" si="7104"/>
        <v>90897</v>
      </c>
      <c r="B90908">
        <f t="shared" ca="1" si="7100"/>
        <v>3.9055943087234358E-3</v>
      </c>
      <c r="C90908">
        <f t="shared" ca="1" si="7102"/>
        <v>16.001343024813824</v>
      </c>
      <c r="D90908" s="48">
        <f t="shared" ca="1" si="7101"/>
        <v>51.642408890350808</v>
      </c>
      <c r="E90908">
        <f t="shared" ca="1" si="7103"/>
        <v>56.709640728233239</v>
      </c>
    </row>
    <row r="90909" spans="1:5" x14ac:dyDescent="0.35">
      <c r="A90909">
        <f t="shared" si="7104"/>
        <v>90898</v>
      </c>
      <c r="B90909">
        <f t="shared" ca="1" si="7100"/>
        <v>3.8605251694447352E-3</v>
      </c>
      <c r="C90909">
        <f t="shared" ca="1" si="7102"/>
        <v>16.094474675805433</v>
      </c>
      <c r="D90909" s="48">
        <f t="shared" ca="1" si="7101"/>
        <v>51.176586263730137</v>
      </c>
      <c r="E90909">
        <f t="shared" ca="1" si="7103"/>
        <v>44.193166036141065</v>
      </c>
    </row>
    <row r="90910" spans="1:5" x14ac:dyDescent="0.35">
      <c r="A90910">
        <f t="shared" si="7104"/>
        <v>90899</v>
      </c>
      <c r="B90910">
        <f t="shared" ca="1" si="7100"/>
        <v>4.345799921385232E-3</v>
      </c>
      <c r="C90910">
        <f t="shared" ca="1" si="7102"/>
        <v>15.169285880744868</v>
      </c>
      <c r="D90910" s="48">
        <f t="shared" ca="1" si="7101"/>
        <v>50.813814811918185</v>
      </c>
      <c r="E90910">
        <f t="shared" ca="1" si="7103"/>
        <v>36.130098886032428</v>
      </c>
    </row>
    <row r="90911" spans="1:5" x14ac:dyDescent="0.35">
      <c r="A90911">
        <f t="shared" si="7104"/>
        <v>90900</v>
      </c>
      <c r="B90911">
        <f t="shared" ca="1" si="7100"/>
        <v>4.6518529070084863E-3</v>
      </c>
      <c r="C90911">
        <f t="shared" ca="1" si="7102"/>
        <v>14.66179061731841</v>
      </c>
      <c r="D90911" s="48">
        <f t="shared" ca="1" si="7101"/>
        <v>51.495269088277482</v>
      </c>
      <c r="E90911">
        <f t="shared" ca="1" si="7103"/>
        <v>72.141204374842886</v>
      </c>
    </row>
    <row r="90912" spans="1:5" x14ac:dyDescent="0.35">
      <c r="A90912">
        <f t="shared" si="7104"/>
        <v>90901</v>
      </c>
      <c r="B90912">
        <f t="shared" ca="1" si="7100"/>
        <v>5.5669572480160452E-3</v>
      </c>
      <c r="C90912">
        <f t="shared" ca="1" si="7102"/>
        <v>13.40266174173216</v>
      </c>
      <c r="D90912" s="48">
        <f t="shared" ca="1" si="7101"/>
        <v>52.440025328131945</v>
      </c>
      <c r="E90912">
        <f t="shared" ca="1" si="7103"/>
        <v>47.127191206705135</v>
      </c>
    </row>
    <row r="90913" spans="1:5" x14ac:dyDescent="0.35">
      <c r="A90913">
        <f t="shared" si="7104"/>
        <v>90902</v>
      </c>
      <c r="B90913">
        <f t="shared" ca="1" si="7100"/>
        <v>4.5617778889066405E-3</v>
      </c>
      <c r="C90913">
        <f t="shared" ca="1" si="7102"/>
        <v>14.805835916985787</v>
      </c>
      <c r="D90913" s="48">
        <f t="shared" ca="1" si="7101"/>
        <v>55.080053259822762</v>
      </c>
      <c r="E90913">
        <f t="shared" ca="1" si="7103"/>
        <v>76.078850104660319</v>
      </c>
    </row>
    <row r="90914" spans="1:5" x14ac:dyDescent="0.35">
      <c r="A90914">
        <f t="shared" si="7104"/>
        <v>90903</v>
      </c>
      <c r="B90914">
        <f t="shared" ca="1" si="7100"/>
        <v>4.6401835063876436E-3</v>
      </c>
      <c r="C90914">
        <f t="shared" ca="1" si="7102"/>
        <v>14.680215198360459</v>
      </c>
      <c r="D90914" s="48">
        <f t="shared" ca="1" si="7101"/>
        <v>50.078442971892919</v>
      </c>
      <c r="E90914">
        <f t="shared" ca="1" si="7103"/>
        <v>52.054323147730727</v>
      </c>
    </row>
    <row r="90915" spans="1:5" x14ac:dyDescent="0.35">
      <c r="A90915">
        <f t="shared" si="7104"/>
        <v>90904</v>
      </c>
      <c r="B90915">
        <f t="shared" ca="1" si="7100"/>
        <v>5.2586557449182713E-3</v>
      </c>
      <c r="C90915">
        <f t="shared" ca="1" si="7102"/>
        <v>13.789948033077197</v>
      </c>
      <c r="D90915" s="48">
        <f t="shared" ca="1" si="7101"/>
        <v>51.874574749351005</v>
      </c>
      <c r="E90915">
        <f t="shared" ca="1" si="7103"/>
        <v>60.466940606953486</v>
      </c>
    </row>
    <row r="90916" spans="1:5" x14ac:dyDescent="0.35">
      <c r="A90916">
        <f t="shared" si="7104"/>
        <v>90905</v>
      </c>
      <c r="B90916">
        <f t="shared" ca="1" si="7100"/>
        <v>4.0526844008170991E-3</v>
      </c>
      <c r="C90916">
        <f t="shared" ca="1" si="7102"/>
        <v>15.708279047091034</v>
      </c>
      <c r="D90916" s="48">
        <f t="shared" ca="1" si="7101"/>
        <v>51.993616002875832</v>
      </c>
      <c r="E90916">
        <f t="shared" ca="1" si="7103"/>
        <v>46.811901230733625</v>
      </c>
    </row>
    <row r="90917" spans="1:5" x14ac:dyDescent="0.35">
      <c r="A90917">
        <f t="shared" si="7104"/>
        <v>90906</v>
      </c>
      <c r="B90917">
        <f t="shared" ca="1" si="7100"/>
        <v>6.2590553621303781E-3</v>
      </c>
      <c r="C90917">
        <f t="shared" ca="1" si="7102"/>
        <v>12.63995720379746</v>
      </c>
      <c r="D90917" s="48">
        <f t="shared" ca="1" si="7101"/>
        <v>51.303797204779848</v>
      </c>
      <c r="E90917">
        <f t="shared" ca="1" si="7103"/>
        <v>53.488638319676426</v>
      </c>
    </row>
    <row r="90918" spans="1:5" x14ac:dyDescent="0.35">
      <c r="A90918">
        <f t="shared" si="7104"/>
        <v>90907</v>
      </c>
      <c r="B90918">
        <f t="shared" ca="1" si="7100"/>
        <v>5.2930654468820336E-3</v>
      </c>
      <c r="C90918">
        <f t="shared" ca="1" si="7102"/>
        <v>13.745051393676027</v>
      </c>
      <c r="D90918" s="48">
        <f t="shared" ca="1" si="7101"/>
        <v>49.261629838376393</v>
      </c>
      <c r="E90918">
        <f t="shared" ca="1" si="7103"/>
        <v>18.037173975862565</v>
      </c>
    </row>
    <row r="90919" spans="1:5" x14ac:dyDescent="0.35">
      <c r="A90919">
        <f t="shared" si="7104"/>
        <v>90908</v>
      </c>
      <c r="B90919">
        <f t="shared" ca="1" si="7100"/>
        <v>5.3487789085555877E-3</v>
      </c>
      <c r="C90919">
        <f t="shared" ca="1" si="7102"/>
        <v>13.673279033656989</v>
      </c>
      <c r="D90919" s="48">
        <f t="shared" ca="1" si="7101"/>
        <v>53.262159231676506</v>
      </c>
      <c r="E90919">
        <f t="shared" ca="1" si="7103"/>
        <v>61.208817563119844</v>
      </c>
    </row>
    <row r="90920" spans="1:5" x14ac:dyDescent="0.35">
      <c r="A90920">
        <f t="shared" si="7104"/>
        <v>90909</v>
      </c>
      <c r="B90920">
        <f t="shared" ca="1" si="7100"/>
        <v>4.426283687362643E-3</v>
      </c>
      <c r="C90920">
        <f t="shared" ca="1" si="7102"/>
        <v>15.03074051796513</v>
      </c>
      <c r="D90920" s="48">
        <f t="shared" ca="1" si="7101"/>
        <v>49.638111359303856</v>
      </c>
      <c r="E90920">
        <f t="shared" ca="1" si="7103"/>
        <v>29.346542271440523</v>
      </c>
    </row>
    <row r="90921" spans="1:5" x14ac:dyDescent="0.35">
      <c r="A90921">
        <f t="shared" si="7104"/>
        <v>90910</v>
      </c>
      <c r="B90921">
        <f t="shared" ca="1" si="7100"/>
        <v>4.4760917459921896E-3</v>
      </c>
      <c r="C90921">
        <f t="shared" ca="1" si="7102"/>
        <v>14.946878704226096</v>
      </c>
      <c r="D90921" s="48">
        <f t="shared" ca="1" si="7101"/>
        <v>52.163158413333107</v>
      </c>
      <c r="E90921">
        <f t="shared" ca="1" si="7103"/>
        <v>44.722302184473726</v>
      </c>
    </row>
    <row r="90922" spans="1:5" x14ac:dyDescent="0.35">
      <c r="A90922">
        <f t="shared" si="7104"/>
        <v>90911</v>
      </c>
      <c r="B90922">
        <f t="shared" ca="1" si="7100"/>
        <v>2.4275921176136164E-3</v>
      </c>
      <c r="C90922">
        <f t="shared" ca="1" si="7102"/>
        <v>20.296078813592299</v>
      </c>
      <c r="D90922" s="48">
        <f t="shared" ca="1" si="7101"/>
        <v>55.323236593043895</v>
      </c>
      <c r="E90922">
        <f t="shared" ca="1" si="7103"/>
        <v>59.079938230543817</v>
      </c>
    </row>
    <row r="90923" spans="1:5" x14ac:dyDescent="0.35">
      <c r="A90923">
        <f t="shared" si="7104"/>
        <v>90912</v>
      </c>
      <c r="B90923">
        <f t="shared" ca="1" si="7100"/>
        <v>6.2206739592222844E-3</v>
      </c>
      <c r="C90923">
        <f t="shared" ca="1" si="7102"/>
        <v>12.67889135054245</v>
      </c>
      <c r="D90923" s="48">
        <f t="shared" ca="1" si="7101"/>
        <v>49.218250195986805</v>
      </c>
      <c r="E90923">
        <f t="shared" ca="1" si="7103"/>
        <v>60.337771661598872</v>
      </c>
    </row>
    <row r="90924" spans="1:5" x14ac:dyDescent="0.35">
      <c r="A90924">
        <f t="shared" si="7104"/>
        <v>90913</v>
      </c>
      <c r="B90924">
        <f t="shared" ca="1" si="7100"/>
        <v>4.7435830035152818E-3</v>
      </c>
      <c r="C90924">
        <f t="shared" ca="1" si="7102"/>
        <v>14.519335740598461</v>
      </c>
      <c r="D90924" s="48">
        <f t="shared" ca="1" si="7101"/>
        <v>52.32610120359297</v>
      </c>
      <c r="E90924">
        <f t="shared" ca="1" si="7103"/>
        <v>44.317712159798177</v>
      </c>
    </row>
    <row r="90925" spans="1:5" x14ac:dyDescent="0.35">
      <c r="A90925">
        <f t="shared" si="7104"/>
        <v>90914</v>
      </c>
      <c r="B90925">
        <f t="shared" ca="1" si="7100"/>
        <v>6.4854132878844036E-3</v>
      </c>
      <c r="C90925">
        <f t="shared" ca="1" si="7102"/>
        <v>12.417414303560591</v>
      </c>
      <c r="D90925" s="48">
        <f t="shared" ca="1" si="7101"/>
        <v>51.807705071671833</v>
      </c>
      <c r="E90925">
        <f t="shared" ca="1" si="7103"/>
        <v>49.010283237075086</v>
      </c>
    </row>
    <row r="90926" spans="1:5" x14ac:dyDescent="0.35">
      <c r="A90926">
        <f t="shared" si="7104"/>
        <v>90915</v>
      </c>
      <c r="B90926">
        <f t="shared" ca="1" si="7100"/>
        <v>4.0991944068896145E-3</v>
      </c>
      <c r="C90926">
        <f t="shared" ca="1" si="7102"/>
        <v>15.618910713859943</v>
      </c>
      <c r="D90926" s="48">
        <f t="shared" ca="1" si="7101"/>
        <v>53.177893986829915</v>
      </c>
      <c r="E90926">
        <f t="shared" ca="1" si="7103"/>
        <v>72.638968171113291</v>
      </c>
    </row>
    <row r="90927" spans="1:5" x14ac:dyDescent="0.35">
      <c r="A90927">
        <f t="shared" si="7104"/>
        <v>90916</v>
      </c>
      <c r="B90927">
        <f t="shared" ca="1" si="7100"/>
        <v>4.2234657508160829E-3</v>
      </c>
      <c r="C90927">
        <f t="shared" ca="1" si="7102"/>
        <v>15.387409498709378</v>
      </c>
      <c r="D90927" s="48">
        <f t="shared" ca="1" si="7101"/>
        <v>56.177677052395659</v>
      </c>
      <c r="E90927">
        <f t="shared" ca="1" si="7103"/>
        <v>62.074256296882083</v>
      </c>
    </row>
    <row r="90928" spans="1:5" x14ac:dyDescent="0.35">
      <c r="A90928">
        <f t="shared" si="7104"/>
        <v>90917</v>
      </c>
      <c r="B90928">
        <f t="shared" ca="1" si="7100"/>
        <v>3.6634074081263539E-3</v>
      </c>
      <c r="C90928">
        <f t="shared" ca="1" si="7102"/>
        <v>16.521801130508059</v>
      </c>
      <c r="D90928" s="48">
        <f t="shared" ca="1" si="7101"/>
        <v>50.203512315962982</v>
      </c>
      <c r="E90928">
        <f t="shared" ca="1" si="7103"/>
        <v>53.923384437708982</v>
      </c>
    </row>
    <row r="90929" spans="1:5" x14ac:dyDescent="0.35">
      <c r="A90929">
        <f t="shared" si="7104"/>
        <v>90918</v>
      </c>
      <c r="B90929">
        <f t="shared" ca="1" si="7100"/>
        <v>5.6104354685234566E-3</v>
      </c>
      <c r="C90929">
        <f t="shared" ca="1" si="7102"/>
        <v>13.350628593840314</v>
      </c>
      <c r="D90929" s="48">
        <f t="shared" ca="1" si="7101"/>
        <v>54.982131656960853</v>
      </c>
      <c r="E90929">
        <f t="shared" ca="1" si="7103"/>
        <v>28.124170467556826</v>
      </c>
    </row>
    <row r="90930" spans="1:5" x14ac:dyDescent="0.35">
      <c r="A90930">
        <f t="shared" si="7104"/>
        <v>90919</v>
      </c>
      <c r="B90930">
        <f t="shared" ca="1" si="7100"/>
        <v>4.7700945747081005E-3</v>
      </c>
      <c r="C90930">
        <f t="shared" ca="1" si="7102"/>
        <v>14.478931222720069</v>
      </c>
      <c r="D90930" s="48">
        <f t="shared" ca="1" si="7101"/>
        <v>49.663361312709668</v>
      </c>
      <c r="E90930">
        <f t="shared" ca="1" si="7103"/>
        <v>64.918587743800614</v>
      </c>
    </row>
    <row r="90931" spans="1:5" x14ac:dyDescent="0.35">
      <c r="A90931">
        <f t="shared" si="7104"/>
        <v>90920</v>
      </c>
      <c r="B90931">
        <f t="shared" ca="1" si="7100"/>
        <v>4.8808908784948746E-3</v>
      </c>
      <c r="C90931">
        <f t="shared" ca="1" si="7102"/>
        <v>14.313651888305296</v>
      </c>
      <c r="D90931" s="48">
        <f t="shared" ca="1" si="7101"/>
        <v>50.010383224093616</v>
      </c>
      <c r="E90931">
        <f t="shared" ca="1" si="7103"/>
        <v>32.052622138100077</v>
      </c>
    </row>
    <row r="90932" spans="1:5" x14ac:dyDescent="0.35">
      <c r="A90932">
        <f t="shared" si="7104"/>
        <v>90921</v>
      </c>
      <c r="B90932">
        <f t="shared" ca="1" si="7100"/>
        <v>4.6657668944551237E-3</v>
      </c>
      <c r="C90932">
        <f t="shared" ca="1" si="7102"/>
        <v>14.639912510813422</v>
      </c>
      <c r="D90932" s="48">
        <f t="shared" ca="1" si="7101"/>
        <v>50.74051560298971</v>
      </c>
      <c r="E90932">
        <f t="shared" ca="1" si="7103"/>
        <v>36.338847415393303</v>
      </c>
    </row>
    <row r="90933" spans="1:5" x14ac:dyDescent="0.35">
      <c r="A90933">
        <f t="shared" si="7104"/>
        <v>90922</v>
      </c>
      <c r="B90933">
        <f t="shared" ca="1" si="7100"/>
        <v>5.0580423486184375E-3</v>
      </c>
      <c r="C90933">
        <f t="shared" ca="1" si="7102"/>
        <v>14.060759157876456</v>
      </c>
      <c r="D90933" s="48">
        <f t="shared" ca="1" si="7101"/>
        <v>49.473243863900329</v>
      </c>
      <c r="E90933">
        <f t="shared" ca="1" si="7103"/>
        <v>40.161849429741892</v>
      </c>
    </row>
    <row r="90934" spans="1:5" x14ac:dyDescent="0.35">
      <c r="A90934">
        <f t="shared" si="7104"/>
        <v>90923</v>
      </c>
      <c r="B90934">
        <f t="shared" ca="1" si="7100"/>
        <v>4.8011945480519475E-3</v>
      </c>
      <c r="C90934">
        <f t="shared" ca="1" si="7102"/>
        <v>14.431961042397072</v>
      </c>
      <c r="D90934" s="48">
        <f t="shared" ca="1" si="7101"/>
        <v>50.923099992682474</v>
      </c>
      <c r="E90934">
        <f t="shared" ca="1" si="7103"/>
        <v>52.503698606430305</v>
      </c>
    </row>
    <row r="90935" spans="1:5" x14ac:dyDescent="0.35">
      <c r="A90935">
        <f t="shared" si="7104"/>
        <v>90924</v>
      </c>
      <c r="B90935">
        <f t="shared" ca="1" si="7100"/>
        <v>5.7693177407107631E-3</v>
      </c>
      <c r="C90935">
        <f t="shared" ca="1" si="7102"/>
        <v>13.165512537038772</v>
      </c>
      <c r="D90935" s="48">
        <f t="shared" ca="1" si="7101"/>
        <v>53.484032836815572</v>
      </c>
      <c r="E90935">
        <f t="shared" ca="1" si="7103"/>
        <v>71.823994525736325</v>
      </c>
    </row>
    <row r="90936" spans="1:5" x14ac:dyDescent="0.35">
      <c r="A90936">
        <f t="shared" si="7104"/>
        <v>90925</v>
      </c>
      <c r="B90936">
        <f t="shared" ca="1" si="7100"/>
        <v>4.639120875844633E-3</v>
      </c>
      <c r="C90936">
        <f t="shared" ca="1" si="7102"/>
        <v>14.681896416877855</v>
      </c>
      <c r="D90936" s="48">
        <f t="shared" ca="1" si="7101"/>
        <v>51.728134723117101</v>
      </c>
      <c r="E90936">
        <f t="shared" ca="1" si="7103"/>
        <v>33.051425648619457</v>
      </c>
    </row>
    <row r="90937" spans="1:5" x14ac:dyDescent="0.35">
      <c r="A90937">
        <f t="shared" si="7104"/>
        <v>90926</v>
      </c>
      <c r="B90937">
        <f t="shared" ca="1" si="7100"/>
        <v>5.7912431755094453E-3</v>
      </c>
      <c r="C90937">
        <f t="shared" ca="1" si="7102"/>
        <v>13.140566829352188</v>
      </c>
      <c r="D90937" s="48">
        <f t="shared" ca="1" si="7101"/>
        <v>49.774308676801844</v>
      </c>
      <c r="E90937">
        <f t="shared" ca="1" si="7103"/>
        <v>33.304063279490528</v>
      </c>
    </row>
    <row r="90938" spans="1:5" x14ac:dyDescent="0.35">
      <c r="A90938">
        <f t="shared" si="7104"/>
        <v>90927</v>
      </c>
      <c r="B90938">
        <f t="shared" ca="1" si="7100"/>
        <v>4.6607860125074708E-3</v>
      </c>
      <c r="C90938">
        <f t="shared" ca="1" si="7102"/>
        <v>14.64773310204253</v>
      </c>
      <c r="D90938" s="48">
        <f t="shared" ca="1" si="7101"/>
        <v>54.34548868263731</v>
      </c>
      <c r="E90938">
        <f t="shared" ca="1" si="7103"/>
        <v>54.390575094144708</v>
      </c>
    </row>
    <row r="90939" spans="1:5" x14ac:dyDescent="0.35">
      <c r="A90939">
        <f t="shared" si="7104"/>
        <v>90928</v>
      </c>
      <c r="B90939">
        <f t="shared" ca="1" si="7100"/>
        <v>4.7618283683811703E-3</v>
      </c>
      <c r="C90939">
        <f t="shared" ca="1" si="7102"/>
        <v>14.491492987557844</v>
      </c>
      <c r="D90939" s="48">
        <f t="shared" ca="1" si="7101"/>
        <v>49.51544817804821</v>
      </c>
      <c r="E90939">
        <f t="shared" ca="1" si="7103"/>
        <v>45.077668815910378</v>
      </c>
    </row>
    <row r="90940" spans="1:5" x14ac:dyDescent="0.35">
      <c r="A90940">
        <f t="shared" si="7104"/>
        <v>90929</v>
      </c>
      <c r="B90940">
        <f t="shared" ca="1" si="7100"/>
        <v>4.9724679482840419E-3</v>
      </c>
      <c r="C90940">
        <f t="shared" ca="1" si="7102"/>
        <v>14.181233365119569</v>
      </c>
      <c r="D90940" s="48">
        <f t="shared" ca="1" si="7101"/>
        <v>50.099222188523903</v>
      </c>
      <c r="E90940">
        <f t="shared" ca="1" si="7103"/>
        <v>66.188180087538669</v>
      </c>
    </row>
    <row r="90941" spans="1:5" x14ac:dyDescent="0.35">
      <c r="A90941">
        <f t="shared" si="7104"/>
        <v>90930</v>
      </c>
      <c r="B90941">
        <f t="shared" ca="1" si="7100"/>
        <v>5.7928844688183503E-3</v>
      </c>
      <c r="C90941">
        <f t="shared" ca="1" si="7102"/>
        <v>13.138705144346892</v>
      </c>
      <c r="D90941" s="48">
        <f t="shared" ca="1" si="7101"/>
        <v>49.093290256267998</v>
      </c>
      <c r="E90941">
        <f t="shared" ca="1" si="7103"/>
        <v>28.036753808642342</v>
      </c>
    </row>
    <row r="90942" spans="1:5" x14ac:dyDescent="0.35">
      <c r="A90942">
        <f t="shared" si="7104"/>
        <v>90931</v>
      </c>
      <c r="B90942">
        <f t="shared" ca="1" si="7100"/>
        <v>4.5589369682476188E-3</v>
      </c>
      <c r="C90942">
        <f t="shared" ca="1" si="7102"/>
        <v>14.810448357852447</v>
      </c>
      <c r="D90942" s="48">
        <f t="shared" ca="1" si="7101"/>
        <v>57.111905763417489</v>
      </c>
      <c r="E90942">
        <f t="shared" ca="1" si="7103"/>
        <v>41.477287921146853</v>
      </c>
    </row>
    <row r="90943" spans="1:5" x14ac:dyDescent="0.35">
      <c r="A90943">
        <f t="shared" si="7104"/>
        <v>90932</v>
      </c>
      <c r="B90943">
        <f t="shared" ca="1" si="7100"/>
        <v>3.7591006512108058E-3</v>
      </c>
      <c r="C90943">
        <f t="shared" ca="1" si="7102"/>
        <v>16.310152543514459</v>
      </c>
      <c r="D90943" s="48">
        <f t="shared" ca="1" si="7101"/>
        <v>52.952094512670612</v>
      </c>
      <c r="E90943">
        <f t="shared" ca="1" si="7103"/>
        <v>73.335575637345087</v>
      </c>
    </row>
    <row r="90944" spans="1:5" x14ac:dyDescent="0.35">
      <c r="A90944">
        <f t="shared" si="7104"/>
        <v>90933</v>
      </c>
      <c r="B90944">
        <f t="shared" ca="1" si="7100"/>
        <v>3.8259594517091045E-3</v>
      </c>
      <c r="C90944">
        <f t="shared" ca="1" si="7102"/>
        <v>16.167014153171277</v>
      </c>
      <c r="D90944" s="48">
        <f t="shared" ca="1" si="7101"/>
        <v>51.295865345770295</v>
      </c>
      <c r="E90944">
        <f t="shared" ca="1" si="7103"/>
        <v>91.968149515571071</v>
      </c>
    </row>
    <row r="90945" spans="1:5" x14ac:dyDescent="0.35">
      <c r="A90945">
        <f t="shared" si="7104"/>
        <v>90934</v>
      </c>
      <c r="B90945">
        <f t="shared" ca="1" si="7100"/>
        <v>5.2750162787339652E-3</v>
      </c>
      <c r="C90945">
        <f t="shared" ca="1" si="7102"/>
        <v>13.768546571469734</v>
      </c>
      <c r="D90945" s="48">
        <f t="shared" ca="1" si="7101"/>
        <v>53.296314167010941</v>
      </c>
      <c r="E90945">
        <f t="shared" ca="1" si="7103"/>
        <v>41.062994219982379</v>
      </c>
    </row>
    <row r="90946" spans="1:5" x14ac:dyDescent="0.35">
      <c r="A90946">
        <f t="shared" si="7104"/>
        <v>90935</v>
      </c>
      <c r="B90946">
        <f t="shared" ca="1" si="7100"/>
        <v>5.1827294832028619E-3</v>
      </c>
      <c r="C90946">
        <f t="shared" ca="1" si="7102"/>
        <v>13.890591175816878</v>
      </c>
      <c r="D90946" s="48">
        <f t="shared" ca="1" si="7101"/>
        <v>56.06398324380838</v>
      </c>
      <c r="E90946">
        <f t="shared" ca="1" si="7103"/>
        <v>40.996729182659536</v>
      </c>
    </row>
    <row r="90947" spans="1:5" x14ac:dyDescent="0.35">
      <c r="A90947">
        <f t="shared" si="7104"/>
        <v>90936</v>
      </c>
      <c r="B90947">
        <f t="shared" ca="1" si="7100"/>
        <v>5.0753930712238654E-3</v>
      </c>
      <c r="C90947">
        <f t="shared" ca="1" si="7102"/>
        <v>14.036704548762998</v>
      </c>
      <c r="D90947" s="48">
        <f t="shared" ca="1" si="7101"/>
        <v>50.271856435496744</v>
      </c>
      <c r="E90947">
        <f t="shared" ca="1" si="7103"/>
        <v>40.869799166025075</v>
      </c>
    </row>
    <row r="90948" spans="1:5" x14ac:dyDescent="0.35">
      <c r="A90948">
        <f t="shared" si="7104"/>
        <v>90937</v>
      </c>
      <c r="B90948">
        <f t="shared" ca="1" si="7100"/>
        <v>5.5071374148430692E-3</v>
      </c>
      <c r="C90948">
        <f t="shared" ca="1" si="7102"/>
        <v>13.47525658439236</v>
      </c>
      <c r="D90948" s="48">
        <f t="shared" ca="1" si="7101"/>
        <v>53.473549155761148</v>
      </c>
      <c r="E90948">
        <f t="shared" ca="1" si="7103"/>
        <v>44.190261237193845</v>
      </c>
    </row>
    <row r="90949" spans="1:5" x14ac:dyDescent="0.35">
      <c r="A90949">
        <f t="shared" si="7104"/>
        <v>90938</v>
      </c>
      <c r="B90949">
        <f t="shared" ca="1" si="7100"/>
        <v>4.0747048726868639E-3</v>
      </c>
      <c r="C90949">
        <f t="shared" ca="1" si="7102"/>
        <v>15.665776298186293</v>
      </c>
      <c r="D90949" s="48">
        <f t="shared" ca="1" si="7101"/>
        <v>51.757804509489262</v>
      </c>
      <c r="E90949">
        <f t="shared" ca="1" si="7103"/>
        <v>59.646357474274538</v>
      </c>
    </row>
    <row r="90950" spans="1:5" x14ac:dyDescent="0.35">
      <c r="A90950">
        <f t="shared" si="7104"/>
        <v>90939</v>
      </c>
      <c r="B90950">
        <f t="shared" ca="1" si="7100"/>
        <v>4.4423136397665269E-3</v>
      </c>
      <c r="C90950">
        <f t="shared" ca="1" si="7102"/>
        <v>15.003597026340264</v>
      </c>
      <c r="D90950" s="48">
        <f t="shared" ca="1" si="7101"/>
        <v>52.587156475341615</v>
      </c>
      <c r="E90950">
        <f t="shared" ca="1" si="7103"/>
        <v>69.923463845214712</v>
      </c>
    </row>
    <row r="90951" spans="1:5" x14ac:dyDescent="0.35">
      <c r="A90951">
        <f t="shared" si="7104"/>
        <v>90940</v>
      </c>
      <c r="B90951">
        <f t="shared" ca="1" si="7100"/>
        <v>6.2824483891070161E-3</v>
      </c>
      <c r="C90951">
        <f t="shared" ca="1" si="7102"/>
        <v>12.616402483840613</v>
      </c>
      <c r="D90951" s="48">
        <f t="shared" ca="1" si="7101"/>
        <v>51.798438606412887</v>
      </c>
      <c r="E90951">
        <f t="shared" ca="1" si="7103"/>
        <v>52.874918390465766</v>
      </c>
    </row>
    <row r="90952" spans="1:5" x14ac:dyDescent="0.35">
      <c r="A90952">
        <f t="shared" si="7104"/>
        <v>90941</v>
      </c>
      <c r="B90952">
        <f t="shared" ca="1" si="7100"/>
        <v>4.9851916448463915E-3</v>
      </c>
      <c r="C90952">
        <f t="shared" ca="1" si="7102"/>
        <v>14.163124433411346</v>
      </c>
      <c r="D90952" s="48">
        <f t="shared" ca="1" si="7101"/>
        <v>51.384446947535849</v>
      </c>
      <c r="E90952">
        <f t="shared" ca="1" si="7103"/>
        <v>55.038200137981171</v>
      </c>
    </row>
    <row r="90953" spans="1:5" x14ac:dyDescent="0.35">
      <c r="A90953">
        <f t="shared" si="7104"/>
        <v>90942</v>
      </c>
      <c r="B90953">
        <f t="shared" ca="1" si="7100"/>
        <v>5.0636779214872233E-3</v>
      </c>
      <c r="C90953">
        <f t="shared" ca="1" si="7102"/>
        <v>14.05293258460253</v>
      </c>
      <c r="D90953" s="48">
        <f t="shared" ca="1" si="7101"/>
        <v>52.852842990075374</v>
      </c>
      <c r="E90953">
        <f t="shared" ca="1" si="7103"/>
        <v>54.685018932873646</v>
      </c>
    </row>
    <row r="90954" spans="1:5" x14ac:dyDescent="0.35">
      <c r="A90954">
        <f t="shared" si="7104"/>
        <v>90943</v>
      </c>
      <c r="B90954">
        <f t="shared" ca="1" si="7100"/>
        <v>4.2260863558822859E-3</v>
      </c>
      <c r="C90954">
        <f t="shared" ca="1" si="7102"/>
        <v>15.38263787632282</v>
      </c>
      <c r="D90954" s="48">
        <f t="shared" ca="1" si="7101"/>
        <v>48.523931241538094</v>
      </c>
      <c r="E90954">
        <f t="shared" ca="1" si="7103"/>
        <v>71.068204420211202</v>
      </c>
    </row>
    <row r="90955" spans="1:5" x14ac:dyDescent="0.35">
      <c r="A90955">
        <f t="shared" si="7104"/>
        <v>90944</v>
      </c>
      <c r="B90955">
        <f t="shared" ca="1" si="7100"/>
        <v>3.9422966450012916E-3</v>
      </c>
      <c r="C90955">
        <f t="shared" ca="1" si="7102"/>
        <v>15.926683502862799</v>
      </c>
      <c r="D90955" s="48">
        <f t="shared" ca="1" si="7101"/>
        <v>54.484022430238902</v>
      </c>
      <c r="E90955">
        <f t="shared" ca="1" si="7103"/>
        <v>47.352270429121745</v>
      </c>
    </row>
    <row r="90956" spans="1:5" x14ac:dyDescent="0.35">
      <c r="A90956">
        <f t="shared" si="7104"/>
        <v>90945</v>
      </c>
      <c r="B90956">
        <f t="shared" ref="B90956:B91019" ca="1" si="7105">_xlfn.GAMMA.INV(RAND(),$B$6,$B$7)</f>
        <v>5.9418380635983892E-3</v>
      </c>
      <c r="C90956">
        <f t="shared" ca="1" si="7102"/>
        <v>12.972975390111102</v>
      </c>
      <c r="D90956" s="48">
        <f t="shared" ref="D90956:D91019" ca="1" si="7106">_xlfn.NORM.INV(RAND(),$B$4,C90956/SQRT($B$2))</f>
        <v>54.108952424517256</v>
      </c>
      <c r="E90956">
        <f t="shared" ca="1" si="7103"/>
        <v>66.685982959716398</v>
      </c>
    </row>
    <row r="90957" spans="1:5" x14ac:dyDescent="0.35">
      <c r="A90957">
        <f t="shared" si="7104"/>
        <v>90946</v>
      </c>
      <c r="B90957">
        <f t="shared" ca="1" si="7105"/>
        <v>4.8757190990230031E-3</v>
      </c>
      <c r="C90957">
        <f t="shared" ref="C90957:C91020" ca="1" si="7107">1/SQRT(B90957)</f>
        <v>14.321241274546166</v>
      </c>
      <c r="D90957" s="48">
        <f t="shared" ca="1" si="7106"/>
        <v>51.473963576266918</v>
      </c>
      <c r="E90957">
        <f t="shared" ref="E90957:E91020" ca="1" si="7108">_xlfn.NORM.INV(RAND(),D90957,C90957)</f>
        <v>57.224082048873719</v>
      </c>
    </row>
    <row r="90958" spans="1:5" x14ac:dyDescent="0.35">
      <c r="A90958">
        <f t="shared" ref="A90958:A91021" si="7109">A90957+1</f>
        <v>90947</v>
      </c>
      <c r="B90958">
        <f t="shared" ca="1" si="7105"/>
        <v>4.1666411258655979E-3</v>
      </c>
      <c r="C90958">
        <f t="shared" ca="1" si="7107"/>
        <v>15.491980866214606</v>
      </c>
      <c r="D90958" s="48">
        <f t="shared" ca="1" si="7106"/>
        <v>53.399575992643477</v>
      </c>
      <c r="E90958">
        <f t="shared" ca="1" si="7108"/>
        <v>40.504632007409285</v>
      </c>
    </row>
    <row r="90959" spans="1:5" x14ac:dyDescent="0.35">
      <c r="A90959">
        <f t="shared" si="7109"/>
        <v>90948</v>
      </c>
      <c r="B90959">
        <f t="shared" ca="1" si="7105"/>
        <v>4.3032121253945141E-3</v>
      </c>
      <c r="C90959">
        <f t="shared" ca="1" si="7107"/>
        <v>15.244164355777306</v>
      </c>
      <c r="D90959" s="48">
        <f t="shared" ca="1" si="7106"/>
        <v>52.140011199755193</v>
      </c>
      <c r="E90959">
        <f t="shared" ca="1" si="7108"/>
        <v>64.583577330166179</v>
      </c>
    </row>
    <row r="90960" spans="1:5" x14ac:dyDescent="0.35">
      <c r="A90960">
        <f t="shared" si="7109"/>
        <v>90949</v>
      </c>
      <c r="B90960">
        <f t="shared" ca="1" si="7105"/>
        <v>5.5515014576220422E-3</v>
      </c>
      <c r="C90960">
        <f t="shared" ca="1" si="7107"/>
        <v>13.421305774629587</v>
      </c>
      <c r="D90960" s="48">
        <f t="shared" ca="1" si="7106"/>
        <v>56.581641090474285</v>
      </c>
      <c r="E90960">
        <f t="shared" ca="1" si="7108"/>
        <v>52.061408614629009</v>
      </c>
    </row>
    <row r="90961" spans="1:5" x14ac:dyDescent="0.35">
      <c r="A90961">
        <f t="shared" si="7109"/>
        <v>90950</v>
      </c>
      <c r="B90961">
        <f t="shared" ca="1" si="7105"/>
        <v>4.6777672248290506E-3</v>
      </c>
      <c r="C90961">
        <f t="shared" ca="1" si="7107"/>
        <v>14.621121857307818</v>
      </c>
      <c r="D90961" s="48">
        <f t="shared" ca="1" si="7106"/>
        <v>49.707670696627126</v>
      </c>
      <c r="E90961">
        <f t="shared" ca="1" si="7108"/>
        <v>62.060961965654428</v>
      </c>
    </row>
    <row r="90962" spans="1:5" x14ac:dyDescent="0.35">
      <c r="A90962">
        <f t="shared" si="7109"/>
        <v>90951</v>
      </c>
      <c r="B90962">
        <f t="shared" ca="1" si="7105"/>
        <v>5.7875875599000294E-3</v>
      </c>
      <c r="C90962">
        <f t="shared" ca="1" si="7107"/>
        <v>13.144716164263441</v>
      </c>
      <c r="D90962" s="48">
        <f t="shared" ca="1" si="7106"/>
        <v>53.439782763641752</v>
      </c>
      <c r="E90962">
        <f t="shared" ca="1" si="7108"/>
        <v>41.034341739928109</v>
      </c>
    </row>
    <row r="90963" spans="1:5" x14ac:dyDescent="0.35">
      <c r="A90963">
        <f t="shared" si="7109"/>
        <v>90952</v>
      </c>
      <c r="B90963">
        <f t="shared" ca="1" si="7105"/>
        <v>3.8818659029907525E-3</v>
      </c>
      <c r="C90963">
        <f t="shared" ca="1" si="7107"/>
        <v>16.050173653584956</v>
      </c>
      <c r="D90963" s="48">
        <f t="shared" ca="1" si="7106"/>
        <v>52.289851725630513</v>
      </c>
      <c r="E90963">
        <f t="shared" ca="1" si="7108"/>
        <v>59.107522955988202</v>
      </c>
    </row>
    <row r="90964" spans="1:5" x14ac:dyDescent="0.35">
      <c r="A90964">
        <f t="shared" si="7109"/>
        <v>90953</v>
      </c>
      <c r="B90964">
        <f t="shared" ca="1" si="7105"/>
        <v>5.2330884038660156E-3</v>
      </c>
      <c r="C90964">
        <f t="shared" ca="1" si="7107"/>
        <v>13.823593815906769</v>
      </c>
      <c r="D90964" s="48">
        <f t="shared" ca="1" si="7106"/>
        <v>54.35227825049347</v>
      </c>
      <c r="E90964">
        <f t="shared" ca="1" si="7108"/>
        <v>60.737380814608287</v>
      </c>
    </row>
    <row r="90965" spans="1:5" x14ac:dyDescent="0.35">
      <c r="A90965">
        <f t="shared" si="7109"/>
        <v>90954</v>
      </c>
      <c r="B90965">
        <f t="shared" ca="1" si="7105"/>
        <v>3.9491723329217457E-3</v>
      </c>
      <c r="C90965">
        <f t="shared" ca="1" si="7107"/>
        <v>15.912812924195112</v>
      </c>
      <c r="D90965" s="48">
        <f t="shared" ca="1" si="7106"/>
        <v>48.364823325462808</v>
      </c>
      <c r="E90965">
        <f t="shared" ca="1" si="7108"/>
        <v>28.026216659563122</v>
      </c>
    </row>
    <row r="90966" spans="1:5" x14ac:dyDescent="0.35">
      <c r="A90966">
        <f t="shared" si="7109"/>
        <v>90955</v>
      </c>
      <c r="B90966">
        <f t="shared" ca="1" si="7105"/>
        <v>7.3623602665832798E-3</v>
      </c>
      <c r="C90966">
        <f t="shared" ca="1" si="7107"/>
        <v>11.654441530727825</v>
      </c>
      <c r="D90966" s="48">
        <f t="shared" ca="1" si="7106"/>
        <v>51.984282714608668</v>
      </c>
      <c r="E90966">
        <f t="shared" ca="1" si="7108"/>
        <v>60.600828664056266</v>
      </c>
    </row>
    <row r="90967" spans="1:5" x14ac:dyDescent="0.35">
      <c r="A90967">
        <f t="shared" si="7109"/>
        <v>90956</v>
      </c>
      <c r="B90967">
        <f t="shared" ca="1" si="7105"/>
        <v>3.9339620043131228E-3</v>
      </c>
      <c r="C90967">
        <f t="shared" ca="1" si="7107"/>
        <v>15.94354601321537</v>
      </c>
      <c r="D90967" s="48">
        <f t="shared" ca="1" si="7106"/>
        <v>50.783611436759671</v>
      </c>
      <c r="E90967">
        <f t="shared" ca="1" si="7108"/>
        <v>43.853903413324986</v>
      </c>
    </row>
    <row r="90968" spans="1:5" x14ac:dyDescent="0.35">
      <c r="A90968">
        <f t="shared" si="7109"/>
        <v>90957</v>
      </c>
      <c r="B90968">
        <f t="shared" ca="1" si="7105"/>
        <v>5.3474976831222017E-3</v>
      </c>
      <c r="C90968">
        <f t="shared" ca="1" si="7107"/>
        <v>13.674916949621315</v>
      </c>
      <c r="D90968" s="48">
        <f t="shared" ca="1" si="7106"/>
        <v>51.317397507709856</v>
      </c>
      <c r="E90968">
        <f t="shared" ca="1" si="7108"/>
        <v>59.877045568840195</v>
      </c>
    </row>
    <row r="90969" spans="1:5" x14ac:dyDescent="0.35">
      <c r="A90969">
        <f t="shared" si="7109"/>
        <v>90958</v>
      </c>
      <c r="B90969">
        <f t="shared" ca="1" si="7105"/>
        <v>5.1157555758174341E-3</v>
      </c>
      <c r="C90969">
        <f t="shared" ca="1" si="7107"/>
        <v>13.981221200875957</v>
      </c>
      <c r="D90969" s="48">
        <f t="shared" ca="1" si="7106"/>
        <v>52.538410376721885</v>
      </c>
      <c r="E90969">
        <f t="shared" ca="1" si="7108"/>
        <v>68.231896312904993</v>
      </c>
    </row>
    <row r="90970" spans="1:5" x14ac:dyDescent="0.35">
      <c r="A90970">
        <f t="shared" si="7109"/>
        <v>90959</v>
      </c>
      <c r="B90970">
        <f t="shared" ca="1" si="7105"/>
        <v>5.7701050948166677E-3</v>
      </c>
      <c r="C90970">
        <f t="shared" ca="1" si="7107"/>
        <v>13.164614262759182</v>
      </c>
      <c r="D90970" s="48">
        <f t="shared" ca="1" si="7106"/>
        <v>49.131475610760084</v>
      </c>
      <c r="E90970">
        <f t="shared" ca="1" si="7108"/>
        <v>52.649077463283248</v>
      </c>
    </row>
    <row r="90971" spans="1:5" x14ac:dyDescent="0.35">
      <c r="A90971">
        <f t="shared" si="7109"/>
        <v>90960</v>
      </c>
      <c r="B90971">
        <f t="shared" ca="1" si="7105"/>
        <v>4.2867329044160088E-3</v>
      </c>
      <c r="C90971">
        <f t="shared" ca="1" si="7107"/>
        <v>15.273437346650088</v>
      </c>
      <c r="D90971" s="48">
        <f t="shared" ca="1" si="7106"/>
        <v>46.216194504694805</v>
      </c>
      <c r="E90971">
        <f t="shared" ca="1" si="7108"/>
        <v>53.68096174642767</v>
      </c>
    </row>
    <row r="90972" spans="1:5" x14ac:dyDescent="0.35">
      <c r="A90972">
        <f t="shared" si="7109"/>
        <v>90961</v>
      </c>
      <c r="B90972">
        <f t="shared" ca="1" si="7105"/>
        <v>4.94612493510073E-3</v>
      </c>
      <c r="C90972">
        <f t="shared" ca="1" si="7107"/>
        <v>14.218947770489688</v>
      </c>
      <c r="D90972" s="48">
        <f t="shared" ca="1" si="7106"/>
        <v>52.928020367806099</v>
      </c>
      <c r="E90972">
        <f t="shared" ca="1" si="7108"/>
        <v>40.448650598442157</v>
      </c>
    </row>
    <row r="90973" spans="1:5" x14ac:dyDescent="0.35">
      <c r="A90973">
        <f t="shared" si="7109"/>
        <v>90962</v>
      </c>
      <c r="B90973">
        <f t="shared" ca="1" si="7105"/>
        <v>5.2085029357621252E-3</v>
      </c>
      <c r="C90973">
        <f t="shared" ca="1" si="7107"/>
        <v>13.856180858362585</v>
      </c>
      <c r="D90973" s="48">
        <f t="shared" ca="1" si="7106"/>
        <v>52.999319315499442</v>
      </c>
      <c r="E90973">
        <f t="shared" ca="1" si="7108"/>
        <v>65.487382914798985</v>
      </c>
    </row>
    <row r="90974" spans="1:5" x14ac:dyDescent="0.35">
      <c r="A90974">
        <f t="shared" si="7109"/>
        <v>90963</v>
      </c>
      <c r="B90974">
        <f t="shared" ca="1" si="7105"/>
        <v>3.4309155779886817E-3</v>
      </c>
      <c r="C90974">
        <f t="shared" ca="1" si="7107"/>
        <v>17.07241598097071</v>
      </c>
      <c r="D90974" s="48">
        <f t="shared" ca="1" si="7106"/>
        <v>48.498725744264213</v>
      </c>
      <c r="E90974">
        <f t="shared" ca="1" si="7108"/>
        <v>54.133273877823186</v>
      </c>
    </row>
    <row r="90975" spans="1:5" x14ac:dyDescent="0.35">
      <c r="A90975">
        <f t="shared" si="7109"/>
        <v>90964</v>
      </c>
      <c r="B90975">
        <f t="shared" ca="1" si="7105"/>
        <v>5.959111872917265E-3</v>
      </c>
      <c r="C90975">
        <f t="shared" ca="1" si="7107"/>
        <v>12.954159219229854</v>
      </c>
      <c r="D90975" s="48">
        <f t="shared" ca="1" si="7106"/>
        <v>52.013396122854914</v>
      </c>
      <c r="E90975">
        <f t="shared" ca="1" si="7108"/>
        <v>75.549235159018608</v>
      </c>
    </row>
    <row r="90976" spans="1:5" x14ac:dyDescent="0.35">
      <c r="A90976">
        <f t="shared" si="7109"/>
        <v>90965</v>
      </c>
      <c r="B90976">
        <f t="shared" ca="1" si="7105"/>
        <v>5.5367260095053701E-3</v>
      </c>
      <c r="C90976">
        <f t="shared" ca="1" si="7107"/>
        <v>13.43920206225925</v>
      </c>
      <c r="D90976" s="48">
        <f t="shared" ca="1" si="7106"/>
        <v>49.694736761314857</v>
      </c>
      <c r="E90976">
        <f t="shared" ca="1" si="7108"/>
        <v>55.013448171763351</v>
      </c>
    </row>
    <row r="90977" spans="1:5" x14ac:dyDescent="0.35">
      <c r="A90977">
        <f t="shared" si="7109"/>
        <v>90966</v>
      </c>
      <c r="B90977">
        <f t="shared" ca="1" si="7105"/>
        <v>3.8313037515633453E-3</v>
      </c>
      <c r="C90977">
        <f t="shared" ca="1" si="7107"/>
        <v>16.155734504203419</v>
      </c>
      <c r="D90977" s="48">
        <f t="shared" ca="1" si="7106"/>
        <v>51.586927983660324</v>
      </c>
      <c r="E90977">
        <f t="shared" ca="1" si="7108"/>
        <v>59.842630163776477</v>
      </c>
    </row>
    <row r="90978" spans="1:5" x14ac:dyDescent="0.35">
      <c r="A90978">
        <f t="shared" si="7109"/>
        <v>90967</v>
      </c>
      <c r="B90978">
        <f t="shared" ca="1" si="7105"/>
        <v>5.5251958654149533E-3</v>
      </c>
      <c r="C90978">
        <f t="shared" ca="1" si="7107"/>
        <v>13.453217418690119</v>
      </c>
      <c r="D90978" s="48">
        <f t="shared" ca="1" si="7106"/>
        <v>51.524684166079226</v>
      </c>
      <c r="E90978">
        <f t="shared" ca="1" si="7108"/>
        <v>46.77605362579623</v>
      </c>
    </row>
    <row r="90979" spans="1:5" x14ac:dyDescent="0.35">
      <c r="A90979">
        <f t="shared" si="7109"/>
        <v>90968</v>
      </c>
      <c r="B90979">
        <f t="shared" ca="1" si="7105"/>
        <v>5.0505116667332959E-3</v>
      </c>
      <c r="C90979">
        <f t="shared" ca="1" si="7107"/>
        <v>14.071238062719557</v>
      </c>
      <c r="D90979" s="48">
        <f t="shared" ca="1" si="7106"/>
        <v>51.916726910203103</v>
      </c>
      <c r="E90979">
        <f t="shared" ca="1" si="7108"/>
        <v>44.338549065388818</v>
      </c>
    </row>
    <row r="90980" spans="1:5" x14ac:dyDescent="0.35">
      <c r="A90980">
        <f t="shared" si="7109"/>
        <v>90969</v>
      </c>
      <c r="B90980">
        <f t="shared" ca="1" si="7105"/>
        <v>4.2810241149258974E-3</v>
      </c>
      <c r="C90980">
        <f t="shared" ca="1" si="7107"/>
        <v>15.2836175964562</v>
      </c>
      <c r="D90980" s="48">
        <f t="shared" ca="1" si="7106"/>
        <v>50.547309721742288</v>
      </c>
      <c r="E90980">
        <f t="shared" ca="1" si="7108"/>
        <v>36.199525100168103</v>
      </c>
    </row>
    <row r="90981" spans="1:5" x14ac:dyDescent="0.35">
      <c r="A90981">
        <f t="shared" si="7109"/>
        <v>90970</v>
      </c>
      <c r="B90981">
        <f t="shared" ca="1" si="7105"/>
        <v>5.3475927502532978E-3</v>
      </c>
      <c r="C90981">
        <f t="shared" ca="1" si="7107"/>
        <v>13.674795395778212</v>
      </c>
      <c r="D90981" s="48">
        <f t="shared" ca="1" si="7106"/>
        <v>48.681595816768251</v>
      </c>
      <c r="E90981">
        <f t="shared" ca="1" si="7108"/>
        <v>56.699958665390795</v>
      </c>
    </row>
    <row r="90982" spans="1:5" x14ac:dyDescent="0.35">
      <c r="A90982">
        <f t="shared" si="7109"/>
        <v>90971</v>
      </c>
      <c r="B90982">
        <f t="shared" ca="1" si="7105"/>
        <v>4.6037397279281933E-3</v>
      </c>
      <c r="C90982">
        <f t="shared" ca="1" si="7107"/>
        <v>14.738205867407631</v>
      </c>
      <c r="D90982" s="48">
        <f t="shared" ca="1" si="7106"/>
        <v>53.900284567328939</v>
      </c>
      <c r="E90982">
        <f t="shared" ca="1" si="7108"/>
        <v>61.525137882389352</v>
      </c>
    </row>
    <row r="90983" spans="1:5" x14ac:dyDescent="0.35">
      <c r="A90983">
        <f t="shared" si="7109"/>
        <v>90972</v>
      </c>
      <c r="B90983">
        <f t="shared" ca="1" si="7105"/>
        <v>4.642944448592169E-3</v>
      </c>
      <c r="C90983">
        <f t="shared" ca="1" si="7107"/>
        <v>14.67584973012576</v>
      </c>
      <c r="D90983" s="48">
        <f t="shared" ca="1" si="7106"/>
        <v>52.904556873780749</v>
      </c>
      <c r="E90983">
        <f t="shared" ca="1" si="7108"/>
        <v>46.979384140155162</v>
      </c>
    </row>
    <row r="90984" spans="1:5" x14ac:dyDescent="0.35">
      <c r="A90984">
        <f t="shared" si="7109"/>
        <v>90973</v>
      </c>
      <c r="B90984">
        <f t="shared" ca="1" si="7105"/>
        <v>3.2340721014131176E-3</v>
      </c>
      <c r="C90984">
        <f t="shared" ca="1" si="7107"/>
        <v>17.58430269308861</v>
      </c>
      <c r="D90984" s="48">
        <f t="shared" ca="1" si="7106"/>
        <v>55.091413802449928</v>
      </c>
      <c r="E90984">
        <f t="shared" ca="1" si="7108"/>
        <v>47.523705857907878</v>
      </c>
    </row>
    <row r="90985" spans="1:5" x14ac:dyDescent="0.35">
      <c r="A90985">
        <f t="shared" si="7109"/>
        <v>90974</v>
      </c>
      <c r="B90985">
        <f t="shared" ca="1" si="7105"/>
        <v>4.1415695404289172E-3</v>
      </c>
      <c r="C90985">
        <f t="shared" ca="1" si="7107"/>
        <v>15.538801578620152</v>
      </c>
      <c r="D90985" s="48">
        <f t="shared" ca="1" si="7106"/>
        <v>51.420375882057101</v>
      </c>
      <c r="E90985">
        <f t="shared" ca="1" si="7108"/>
        <v>52.875892932600053</v>
      </c>
    </row>
    <row r="90986" spans="1:5" x14ac:dyDescent="0.35">
      <c r="A90986">
        <f t="shared" si="7109"/>
        <v>90975</v>
      </c>
      <c r="B90986">
        <f t="shared" ca="1" si="7105"/>
        <v>4.0774444160835048E-3</v>
      </c>
      <c r="C90986">
        <f t="shared" ca="1" si="7107"/>
        <v>15.660512672148977</v>
      </c>
      <c r="D90986" s="48">
        <f t="shared" ca="1" si="7106"/>
        <v>50.178701244119686</v>
      </c>
      <c r="E90986">
        <f t="shared" ca="1" si="7108"/>
        <v>58.149360815133747</v>
      </c>
    </row>
    <row r="90987" spans="1:5" x14ac:dyDescent="0.35">
      <c r="A90987">
        <f t="shared" si="7109"/>
        <v>90976</v>
      </c>
      <c r="B90987">
        <f t="shared" ca="1" si="7105"/>
        <v>3.0531477481926667E-3</v>
      </c>
      <c r="C90987">
        <f t="shared" ca="1" si="7107"/>
        <v>18.097812705791331</v>
      </c>
      <c r="D90987" s="48">
        <f t="shared" ca="1" si="7106"/>
        <v>51.689109866293805</v>
      </c>
      <c r="E90987">
        <f t="shared" ca="1" si="7108"/>
        <v>63.370453332792259</v>
      </c>
    </row>
    <row r="90988" spans="1:5" x14ac:dyDescent="0.35">
      <c r="A90988">
        <f t="shared" si="7109"/>
        <v>90977</v>
      </c>
      <c r="B90988">
        <f t="shared" ca="1" si="7105"/>
        <v>3.7459462512479183E-3</v>
      </c>
      <c r="C90988">
        <f t="shared" ca="1" si="7107"/>
        <v>16.338765106270692</v>
      </c>
      <c r="D90988" s="48">
        <f t="shared" ca="1" si="7106"/>
        <v>51.826027310100024</v>
      </c>
      <c r="E90988">
        <f t="shared" ca="1" si="7108"/>
        <v>71.476206096387656</v>
      </c>
    </row>
    <row r="90989" spans="1:5" x14ac:dyDescent="0.35">
      <c r="A90989">
        <f t="shared" si="7109"/>
        <v>90978</v>
      </c>
      <c r="B90989">
        <f t="shared" ca="1" si="7105"/>
        <v>5.2448270559381201E-3</v>
      </c>
      <c r="C90989">
        <f t="shared" ca="1" si="7107"/>
        <v>13.808115588110725</v>
      </c>
      <c r="D90989" s="48">
        <f t="shared" ca="1" si="7106"/>
        <v>50.316191725735244</v>
      </c>
      <c r="E90989">
        <f t="shared" ca="1" si="7108"/>
        <v>38.89714853249167</v>
      </c>
    </row>
    <row r="90990" spans="1:5" x14ac:dyDescent="0.35">
      <c r="A90990">
        <f t="shared" si="7109"/>
        <v>90979</v>
      </c>
      <c r="B90990">
        <f t="shared" ca="1" si="7105"/>
        <v>4.3140181933463383E-3</v>
      </c>
      <c r="C90990">
        <f t="shared" ca="1" si="7107"/>
        <v>15.225060036495826</v>
      </c>
      <c r="D90990" s="48">
        <f t="shared" ca="1" si="7106"/>
        <v>48.947126732222245</v>
      </c>
      <c r="E90990">
        <f t="shared" ca="1" si="7108"/>
        <v>57.547348080887232</v>
      </c>
    </row>
    <row r="90991" spans="1:5" x14ac:dyDescent="0.35">
      <c r="A90991">
        <f t="shared" si="7109"/>
        <v>90980</v>
      </c>
      <c r="B90991">
        <f t="shared" ca="1" si="7105"/>
        <v>4.1891600438130217E-3</v>
      </c>
      <c r="C90991">
        <f t="shared" ca="1" si="7107"/>
        <v>15.450286023299762</v>
      </c>
      <c r="D90991" s="48">
        <f t="shared" ca="1" si="7106"/>
        <v>52.404484967423052</v>
      </c>
      <c r="E90991">
        <f t="shared" ca="1" si="7108"/>
        <v>57.281336621425545</v>
      </c>
    </row>
    <row r="90992" spans="1:5" x14ac:dyDescent="0.35">
      <c r="A90992">
        <f t="shared" si="7109"/>
        <v>90981</v>
      </c>
      <c r="B90992">
        <f t="shared" ca="1" si="7105"/>
        <v>4.7234661770514923E-3</v>
      </c>
      <c r="C90992">
        <f t="shared" ca="1" si="7107"/>
        <v>14.550221177066927</v>
      </c>
      <c r="D90992" s="48">
        <f t="shared" ca="1" si="7106"/>
        <v>52.342890517202633</v>
      </c>
      <c r="E90992">
        <f t="shared" ca="1" si="7108"/>
        <v>47.782550288883961</v>
      </c>
    </row>
    <row r="90993" spans="1:5" x14ac:dyDescent="0.35">
      <c r="A90993">
        <f t="shared" si="7109"/>
        <v>90982</v>
      </c>
      <c r="B90993">
        <f t="shared" ca="1" si="7105"/>
        <v>5.3729532441950415E-3</v>
      </c>
      <c r="C90993">
        <f t="shared" ca="1" si="7107"/>
        <v>13.642484509694766</v>
      </c>
      <c r="D90993" s="48">
        <f t="shared" ca="1" si="7106"/>
        <v>50.863687064844243</v>
      </c>
      <c r="E90993">
        <f t="shared" ca="1" si="7108"/>
        <v>70.480320366696219</v>
      </c>
    </row>
    <row r="90994" spans="1:5" x14ac:dyDescent="0.35">
      <c r="A90994">
        <f t="shared" si="7109"/>
        <v>90983</v>
      </c>
      <c r="B90994">
        <f t="shared" ca="1" si="7105"/>
        <v>3.7849615459418233E-3</v>
      </c>
      <c r="C90994">
        <f t="shared" ca="1" si="7107"/>
        <v>16.2543371689552</v>
      </c>
      <c r="D90994" s="48">
        <f t="shared" ca="1" si="7106"/>
        <v>53.050105726688685</v>
      </c>
      <c r="E90994">
        <f t="shared" ca="1" si="7108"/>
        <v>66.151734054753078</v>
      </c>
    </row>
    <row r="90995" spans="1:5" x14ac:dyDescent="0.35">
      <c r="A90995">
        <f t="shared" si="7109"/>
        <v>90984</v>
      </c>
      <c r="B90995">
        <f t="shared" ca="1" si="7105"/>
        <v>6.117430763371217E-3</v>
      </c>
      <c r="C90995">
        <f t="shared" ca="1" si="7107"/>
        <v>12.785433821735337</v>
      </c>
      <c r="D90995" s="48">
        <f t="shared" ca="1" si="7106"/>
        <v>53.13527640111456</v>
      </c>
      <c r="E90995">
        <f t="shared" ca="1" si="7108"/>
        <v>46.908588515650841</v>
      </c>
    </row>
    <row r="90996" spans="1:5" x14ac:dyDescent="0.35">
      <c r="A90996">
        <f t="shared" si="7109"/>
        <v>90985</v>
      </c>
      <c r="B90996">
        <f t="shared" ca="1" si="7105"/>
        <v>3.9805038068903625E-3</v>
      </c>
      <c r="C90996">
        <f t="shared" ca="1" si="7107"/>
        <v>15.850062468179175</v>
      </c>
      <c r="D90996" s="48">
        <f t="shared" ca="1" si="7106"/>
        <v>49.32317482071192</v>
      </c>
      <c r="E90996">
        <f t="shared" ca="1" si="7108"/>
        <v>73.95512989371278</v>
      </c>
    </row>
    <row r="90997" spans="1:5" x14ac:dyDescent="0.35">
      <c r="A90997">
        <f t="shared" si="7109"/>
        <v>90986</v>
      </c>
      <c r="B90997">
        <f t="shared" ca="1" si="7105"/>
        <v>5.4017569535829597E-3</v>
      </c>
      <c r="C90997">
        <f t="shared" ca="1" si="7107"/>
        <v>13.60606308239381</v>
      </c>
      <c r="D90997" s="48">
        <f t="shared" ca="1" si="7106"/>
        <v>52.777948899163427</v>
      </c>
      <c r="E90997">
        <f t="shared" ca="1" si="7108"/>
        <v>58.5023071138734</v>
      </c>
    </row>
    <row r="90998" spans="1:5" x14ac:dyDescent="0.35">
      <c r="A90998">
        <f t="shared" si="7109"/>
        <v>90987</v>
      </c>
      <c r="B90998">
        <f t="shared" ca="1" si="7105"/>
        <v>5.0367878313291687E-3</v>
      </c>
      <c r="C90998">
        <f t="shared" ca="1" si="7107"/>
        <v>14.090395112499163</v>
      </c>
      <c r="D90998" s="48">
        <f t="shared" ca="1" si="7106"/>
        <v>50.011432316666401</v>
      </c>
      <c r="E90998">
        <f t="shared" ca="1" si="7108"/>
        <v>61.266999628331774</v>
      </c>
    </row>
    <row r="90999" spans="1:5" x14ac:dyDescent="0.35">
      <c r="A90999">
        <f t="shared" si="7109"/>
        <v>90988</v>
      </c>
      <c r="B90999">
        <f t="shared" ca="1" si="7105"/>
        <v>5.142201820827386E-3</v>
      </c>
      <c r="C90999">
        <f t="shared" ca="1" si="7107"/>
        <v>13.945222279978372</v>
      </c>
      <c r="D90999" s="48">
        <f t="shared" ca="1" si="7106"/>
        <v>54.997148799519728</v>
      </c>
      <c r="E90999">
        <f t="shared" ca="1" si="7108"/>
        <v>81.219477872306186</v>
      </c>
    </row>
    <row r="91000" spans="1:5" x14ac:dyDescent="0.35">
      <c r="A91000">
        <f t="shared" si="7109"/>
        <v>90989</v>
      </c>
      <c r="B91000">
        <f t="shared" ca="1" si="7105"/>
        <v>4.9462717305785841E-3</v>
      </c>
      <c r="C91000">
        <f t="shared" ca="1" si="7107"/>
        <v>14.218736773921663</v>
      </c>
      <c r="D91000" s="48">
        <f t="shared" ca="1" si="7106"/>
        <v>53.272665995586301</v>
      </c>
      <c r="E91000">
        <f t="shared" ca="1" si="7108"/>
        <v>59.835078673469717</v>
      </c>
    </row>
    <row r="91001" spans="1:5" x14ac:dyDescent="0.35">
      <c r="A91001">
        <f t="shared" si="7109"/>
        <v>90990</v>
      </c>
      <c r="B91001">
        <f t="shared" ca="1" si="7105"/>
        <v>4.7864323899019642E-3</v>
      </c>
      <c r="C91001">
        <f t="shared" ca="1" si="7107"/>
        <v>14.454199200042064</v>
      </c>
      <c r="D91001" s="48">
        <f t="shared" ca="1" si="7106"/>
        <v>52.80144418906908</v>
      </c>
      <c r="E91001">
        <f t="shared" ca="1" si="7108"/>
        <v>62.312065211472216</v>
      </c>
    </row>
    <row r="91002" spans="1:5" x14ac:dyDescent="0.35">
      <c r="A91002">
        <f t="shared" si="7109"/>
        <v>90991</v>
      </c>
      <c r="B91002">
        <f t="shared" ca="1" si="7105"/>
        <v>4.5459086025199293E-3</v>
      </c>
      <c r="C91002">
        <f t="shared" ca="1" si="7107"/>
        <v>14.831656206678035</v>
      </c>
      <c r="D91002" s="48">
        <f t="shared" ca="1" si="7106"/>
        <v>53.805684689498648</v>
      </c>
      <c r="E91002">
        <f t="shared" ca="1" si="7108"/>
        <v>87.986201213990881</v>
      </c>
    </row>
    <row r="91003" spans="1:5" x14ac:dyDescent="0.35">
      <c r="A91003">
        <f t="shared" si="7109"/>
        <v>90992</v>
      </c>
      <c r="B91003">
        <f t="shared" ca="1" si="7105"/>
        <v>5.308826885912765E-3</v>
      </c>
      <c r="C91003">
        <f t="shared" ca="1" si="7107"/>
        <v>13.72463230383665</v>
      </c>
      <c r="D91003" s="48">
        <f t="shared" ca="1" si="7106"/>
        <v>53.0524216120264</v>
      </c>
      <c r="E91003">
        <f t="shared" ca="1" si="7108"/>
        <v>38.779216024538982</v>
      </c>
    </row>
    <row r="91004" spans="1:5" x14ac:dyDescent="0.35">
      <c r="A91004">
        <f t="shared" si="7109"/>
        <v>90993</v>
      </c>
      <c r="B91004">
        <f t="shared" ca="1" si="7105"/>
        <v>5.5279744567079863E-3</v>
      </c>
      <c r="C91004">
        <f t="shared" ca="1" si="7107"/>
        <v>13.449835918687782</v>
      </c>
      <c r="D91004" s="48">
        <f t="shared" ca="1" si="7106"/>
        <v>53.738968138555791</v>
      </c>
      <c r="E91004">
        <f t="shared" ca="1" si="7108"/>
        <v>56.71110783912733</v>
      </c>
    </row>
    <row r="91005" spans="1:5" x14ac:dyDescent="0.35">
      <c r="A91005">
        <f t="shared" si="7109"/>
        <v>90994</v>
      </c>
      <c r="B91005">
        <f t="shared" ca="1" si="7105"/>
        <v>5.7931509591915495E-3</v>
      </c>
      <c r="C91005">
        <f t="shared" ca="1" si="7107"/>
        <v>13.138402944496665</v>
      </c>
      <c r="D91005" s="48">
        <f t="shared" ca="1" si="7106"/>
        <v>50.272373484291499</v>
      </c>
      <c r="E91005">
        <f t="shared" ca="1" si="7108"/>
        <v>54.837760997344887</v>
      </c>
    </row>
    <row r="91006" spans="1:5" x14ac:dyDescent="0.35">
      <c r="A91006">
        <f t="shared" si="7109"/>
        <v>90995</v>
      </c>
      <c r="B91006">
        <f t="shared" ca="1" si="7105"/>
        <v>3.9828160843044039E-3</v>
      </c>
      <c r="C91006">
        <f t="shared" ca="1" si="7107"/>
        <v>15.845460816784769</v>
      </c>
      <c r="D91006" s="48">
        <f t="shared" ca="1" si="7106"/>
        <v>51.546505059100511</v>
      </c>
      <c r="E91006">
        <f t="shared" ca="1" si="7108"/>
        <v>33.728570791598955</v>
      </c>
    </row>
    <row r="91007" spans="1:5" x14ac:dyDescent="0.35">
      <c r="A91007">
        <f t="shared" si="7109"/>
        <v>90996</v>
      </c>
      <c r="B91007">
        <f t="shared" ca="1" si="7105"/>
        <v>5.0063294388503253E-3</v>
      </c>
      <c r="C91007">
        <f t="shared" ca="1" si="7107"/>
        <v>14.133192934901841</v>
      </c>
      <c r="D91007" s="48">
        <f t="shared" ca="1" si="7106"/>
        <v>53.149907185752234</v>
      </c>
      <c r="E91007">
        <f t="shared" ca="1" si="7108"/>
        <v>49.8710224938308</v>
      </c>
    </row>
    <row r="91008" spans="1:5" x14ac:dyDescent="0.35">
      <c r="A91008">
        <f t="shared" si="7109"/>
        <v>90997</v>
      </c>
      <c r="B91008">
        <f t="shared" ca="1" si="7105"/>
        <v>3.7364561644358603E-3</v>
      </c>
      <c r="C91008">
        <f t="shared" ca="1" si="7107"/>
        <v>16.35950106058603</v>
      </c>
      <c r="D91008" s="48">
        <f t="shared" ca="1" si="7106"/>
        <v>49.48993968857846</v>
      </c>
      <c r="E91008">
        <f t="shared" ca="1" si="7108"/>
        <v>65.115864997692299</v>
      </c>
    </row>
    <row r="91009" spans="1:5" x14ac:dyDescent="0.35">
      <c r="A91009">
        <f t="shared" si="7109"/>
        <v>90998</v>
      </c>
      <c r="B91009">
        <f t="shared" ca="1" si="7105"/>
        <v>5.7037994270790785E-3</v>
      </c>
      <c r="C91009">
        <f t="shared" ca="1" si="7107"/>
        <v>13.240911334116634</v>
      </c>
      <c r="D91009" s="48">
        <f t="shared" ca="1" si="7106"/>
        <v>48.019754994888352</v>
      </c>
      <c r="E91009">
        <f t="shared" ca="1" si="7108"/>
        <v>53.972772327847181</v>
      </c>
    </row>
    <row r="91010" spans="1:5" x14ac:dyDescent="0.35">
      <c r="A91010">
        <f t="shared" si="7109"/>
        <v>90999</v>
      </c>
      <c r="B91010">
        <f t="shared" ca="1" si="7105"/>
        <v>3.9450529155682888E-3</v>
      </c>
      <c r="C91010">
        <f t="shared" ca="1" si="7107"/>
        <v>15.921118822219574</v>
      </c>
      <c r="D91010" s="48">
        <f t="shared" ca="1" si="7106"/>
        <v>53.906039027153582</v>
      </c>
      <c r="E91010">
        <f t="shared" ca="1" si="7108"/>
        <v>45.396390825189556</v>
      </c>
    </row>
    <row r="91011" spans="1:5" x14ac:dyDescent="0.35">
      <c r="A91011">
        <f t="shared" si="7109"/>
        <v>91000</v>
      </c>
      <c r="B91011">
        <f t="shared" ca="1" si="7105"/>
        <v>4.5379608409452194E-3</v>
      </c>
      <c r="C91011">
        <f t="shared" ca="1" si="7107"/>
        <v>14.844638568539363</v>
      </c>
      <c r="D91011" s="48">
        <f t="shared" ca="1" si="7106"/>
        <v>49.159047675811145</v>
      </c>
      <c r="E91011">
        <f t="shared" ca="1" si="7108"/>
        <v>55.651356385915861</v>
      </c>
    </row>
    <row r="91012" spans="1:5" x14ac:dyDescent="0.35">
      <c r="A91012">
        <f t="shared" si="7109"/>
        <v>91001</v>
      </c>
      <c r="B91012">
        <f t="shared" ca="1" si="7105"/>
        <v>4.3484896710095332E-3</v>
      </c>
      <c r="C91012">
        <f t="shared" ca="1" si="7107"/>
        <v>15.164593689263194</v>
      </c>
      <c r="D91012" s="48">
        <f t="shared" ca="1" si="7106"/>
        <v>52.258581291269259</v>
      </c>
      <c r="E91012">
        <f t="shared" ca="1" si="7108"/>
        <v>25.681301675490211</v>
      </c>
    </row>
    <row r="91013" spans="1:5" x14ac:dyDescent="0.35">
      <c r="A91013">
        <f t="shared" si="7109"/>
        <v>91002</v>
      </c>
      <c r="B91013">
        <f t="shared" ca="1" si="7105"/>
        <v>3.7037787449112325E-3</v>
      </c>
      <c r="C91013">
        <f t="shared" ca="1" si="7107"/>
        <v>16.431510265547946</v>
      </c>
      <c r="D91013" s="48">
        <f t="shared" ca="1" si="7106"/>
        <v>53.09056164508236</v>
      </c>
      <c r="E91013">
        <f t="shared" ca="1" si="7108"/>
        <v>43.280432126293249</v>
      </c>
    </row>
    <row r="91014" spans="1:5" x14ac:dyDescent="0.35">
      <c r="A91014">
        <f t="shared" si="7109"/>
        <v>91003</v>
      </c>
      <c r="B91014">
        <f t="shared" ca="1" si="7105"/>
        <v>4.7415118331137745E-3</v>
      </c>
      <c r="C91014">
        <f t="shared" ca="1" si="7107"/>
        <v>14.522506536773044</v>
      </c>
      <c r="D91014" s="48">
        <f t="shared" ca="1" si="7106"/>
        <v>51.73763265631478</v>
      </c>
      <c r="E91014">
        <f t="shared" ca="1" si="7108"/>
        <v>47.068162112402774</v>
      </c>
    </row>
    <row r="91015" spans="1:5" x14ac:dyDescent="0.35">
      <c r="A91015">
        <f t="shared" si="7109"/>
        <v>91004</v>
      </c>
      <c r="B91015">
        <f t="shared" ca="1" si="7105"/>
        <v>5.5093443706712118E-3</v>
      </c>
      <c r="C91015">
        <f t="shared" ca="1" si="7107"/>
        <v>13.472557327191991</v>
      </c>
      <c r="D91015" s="48">
        <f t="shared" ca="1" si="7106"/>
        <v>49.755897968970352</v>
      </c>
      <c r="E91015">
        <f t="shared" ca="1" si="7108"/>
        <v>40.233260191906595</v>
      </c>
    </row>
    <row r="91016" spans="1:5" x14ac:dyDescent="0.35">
      <c r="A91016">
        <f t="shared" si="7109"/>
        <v>91005</v>
      </c>
      <c r="B91016">
        <f t="shared" ca="1" si="7105"/>
        <v>5.5070595628745507E-3</v>
      </c>
      <c r="C91016">
        <f t="shared" ca="1" si="7107"/>
        <v>13.475351832276628</v>
      </c>
      <c r="D91016" s="48">
        <f t="shared" ca="1" si="7106"/>
        <v>50.988905305668688</v>
      </c>
      <c r="E91016">
        <f t="shared" ca="1" si="7108"/>
        <v>46.868078149686923</v>
      </c>
    </row>
    <row r="91017" spans="1:5" x14ac:dyDescent="0.35">
      <c r="A91017">
        <f t="shared" si="7109"/>
        <v>91006</v>
      </c>
      <c r="B91017">
        <f t="shared" ca="1" si="7105"/>
        <v>5.3907032843709592E-3</v>
      </c>
      <c r="C91017">
        <f t="shared" ca="1" si="7107"/>
        <v>13.6200055954722</v>
      </c>
      <c r="D91017" s="48">
        <f t="shared" ca="1" si="7106"/>
        <v>47.245565726044674</v>
      </c>
      <c r="E91017">
        <f t="shared" ca="1" si="7108"/>
        <v>59.453181177869887</v>
      </c>
    </row>
    <row r="91018" spans="1:5" x14ac:dyDescent="0.35">
      <c r="A91018">
        <f t="shared" si="7109"/>
        <v>91007</v>
      </c>
      <c r="B91018">
        <f t="shared" ca="1" si="7105"/>
        <v>4.2764291314790134E-3</v>
      </c>
      <c r="C91018">
        <f t="shared" ca="1" si="7107"/>
        <v>15.291826444657383</v>
      </c>
      <c r="D91018" s="48">
        <f t="shared" ca="1" si="7106"/>
        <v>54.600716126327498</v>
      </c>
      <c r="E91018">
        <f t="shared" ca="1" si="7108"/>
        <v>76.139309375885176</v>
      </c>
    </row>
    <row r="91019" spans="1:5" x14ac:dyDescent="0.35">
      <c r="A91019">
        <f t="shared" si="7109"/>
        <v>91008</v>
      </c>
      <c r="B91019">
        <f t="shared" ca="1" si="7105"/>
        <v>7.0568456477833399E-3</v>
      </c>
      <c r="C91019">
        <f t="shared" ca="1" si="7107"/>
        <v>11.904048587676979</v>
      </c>
      <c r="D91019" s="48">
        <f t="shared" ca="1" si="7106"/>
        <v>52.427331491767255</v>
      </c>
      <c r="E91019">
        <f t="shared" ca="1" si="7108"/>
        <v>62.262728104794036</v>
      </c>
    </row>
    <row r="91020" spans="1:5" x14ac:dyDescent="0.35">
      <c r="A91020">
        <f t="shared" si="7109"/>
        <v>91009</v>
      </c>
      <c r="B91020">
        <f t="shared" ref="B91020:B91083" ca="1" si="7110">_xlfn.GAMMA.INV(RAND(),$B$6,$B$7)</f>
        <v>3.9961371138980553E-3</v>
      </c>
      <c r="C91020">
        <f t="shared" ca="1" si="7107"/>
        <v>15.819028534055679</v>
      </c>
      <c r="D91020" s="48">
        <f t="shared" ref="D91020:D91083" ca="1" si="7111">_xlfn.NORM.INV(RAND(),$B$4,C91020/SQRT($B$2))</f>
        <v>52.353631380956813</v>
      </c>
      <c r="E91020">
        <f t="shared" ca="1" si="7108"/>
        <v>47.246624353518001</v>
      </c>
    </row>
    <row r="91021" spans="1:5" x14ac:dyDescent="0.35">
      <c r="A91021">
        <f t="shared" si="7109"/>
        <v>91010</v>
      </c>
      <c r="B91021">
        <f t="shared" ca="1" si="7110"/>
        <v>3.8723544989539768E-3</v>
      </c>
      <c r="C91021">
        <f t="shared" ref="C91021:C91084" ca="1" si="7112">1/SQRT(B91021)</f>
        <v>16.069873045716939</v>
      </c>
      <c r="D91021" s="48">
        <f t="shared" ca="1" si="7111"/>
        <v>55.261657491340038</v>
      </c>
      <c r="E91021">
        <f t="shared" ref="E91021:E91084" ca="1" si="7113">_xlfn.NORM.INV(RAND(),D91021,C91021)</f>
        <v>68.006634457186095</v>
      </c>
    </row>
    <row r="91022" spans="1:5" x14ac:dyDescent="0.35">
      <c r="A91022">
        <f t="shared" ref="A91022:A91085" si="7114">A91021+1</f>
        <v>91011</v>
      </c>
      <c r="B91022">
        <f t="shared" ca="1" si="7110"/>
        <v>3.5694481831755136E-3</v>
      </c>
      <c r="C91022">
        <f t="shared" ca="1" si="7112"/>
        <v>16.737841813722017</v>
      </c>
      <c r="D91022" s="48">
        <f t="shared" ca="1" si="7111"/>
        <v>50.709050890654147</v>
      </c>
      <c r="E91022">
        <f t="shared" ca="1" si="7113"/>
        <v>24.569018001101949</v>
      </c>
    </row>
    <row r="91023" spans="1:5" x14ac:dyDescent="0.35">
      <c r="A91023">
        <f t="shared" si="7114"/>
        <v>91012</v>
      </c>
      <c r="B91023">
        <f t="shared" ca="1" si="7110"/>
        <v>3.8971365842280104E-3</v>
      </c>
      <c r="C91023">
        <f t="shared" ca="1" si="7112"/>
        <v>16.018696997423159</v>
      </c>
      <c r="D91023" s="48">
        <f t="shared" ca="1" si="7111"/>
        <v>50.892234142882884</v>
      </c>
      <c r="E91023">
        <f t="shared" ca="1" si="7113"/>
        <v>50.700231918479247</v>
      </c>
    </row>
    <row r="91024" spans="1:5" x14ac:dyDescent="0.35">
      <c r="A91024">
        <f t="shared" si="7114"/>
        <v>91013</v>
      </c>
      <c r="B91024">
        <f t="shared" ca="1" si="7110"/>
        <v>4.6927140933341691E-3</v>
      </c>
      <c r="C91024">
        <f t="shared" ca="1" si="7112"/>
        <v>14.597818255353237</v>
      </c>
      <c r="D91024" s="48">
        <f t="shared" ca="1" si="7111"/>
        <v>53.481563748946087</v>
      </c>
      <c r="E91024">
        <f t="shared" ca="1" si="7113"/>
        <v>57.229248148114301</v>
      </c>
    </row>
    <row r="91025" spans="1:5" x14ac:dyDescent="0.35">
      <c r="A91025">
        <f t="shared" si="7114"/>
        <v>91014</v>
      </c>
      <c r="B91025">
        <f t="shared" ca="1" si="7110"/>
        <v>5.1683221062359033E-3</v>
      </c>
      <c r="C91025">
        <f t="shared" ca="1" si="7112"/>
        <v>13.909938625844678</v>
      </c>
      <c r="D91025" s="48">
        <f t="shared" ca="1" si="7111"/>
        <v>52.917769968677675</v>
      </c>
      <c r="E91025">
        <f t="shared" ca="1" si="7113"/>
        <v>49.891661705079741</v>
      </c>
    </row>
    <row r="91026" spans="1:5" x14ac:dyDescent="0.35">
      <c r="A91026">
        <f t="shared" si="7114"/>
        <v>91015</v>
      </c>
      <c r="B91026">
        <f t="shared" ca="1" si="7110"/>
        <v>5.5419831188194147E-3</v>
      </c>
      <c r="C91026">
        <f t="shared" ca="1" si="7112"/>
        <v>13.432826355613333</v>
      </c>
      <c r="D91026" s="48">
        <f t="shared" ca="1" si="7111"/>
        <v>53.26872373491419</v>
      </c>
      <c r="E91026">
        <f t="shared" ca="1" si="7113"/>
        <v>51.061454863808194</v>
      </c>
    </row>
    <row r="91027" spans="1:5" x14ac:dyDescent="0.35">
      <c r="A91027">
        <f t="shared" si="7114"/>
        <v>91016</v>
      </c>
      <c r="B91027">
        <f t="shared" ca="1" si="7110"/>
        <v>5.1370920259015207E-3</v>
      </c>
      <c r="C91027">
        <f t="shared" ca="1" si="7112"/>
        <v>13.952156116752972</v>
      </c>
      <c r="D91027" s="48">
        <f t="shared" ca="1" si="7111"/>
        <v>51.783682051409912</v>
      </c>
      <c r="E91027">
        <f t="shared" ca="1" si="7113"/>
        <v>29.726853136457787</v>
      </c>
    </row>
    <row r="91028" spans="1:5" x14ac:dyDescent="0.35">
      <c r="A91028">
        <f t="shared" si="7114"/>
        <v>91017</v>
      </c>
      <c r="B91028">
        <f t="shared" ca="1" si="7110"/>
        <v>5.5211471475311502E-3</v>
      </c>
      <c r="C91028">
        <f t="shared" ca="1" si="7112"/>
        <v>13.458149210817252</v>
      </c>
      <c r="D91028" s="48">
        <f t="shared" ca="1" si="7111"/>
        <v>53.29051064472354</v>
      </c>
      <c r="E91028">
        <f t="shared" ca="1" si="7113"/>
        <v>54.895762477656575</v>
      </c>
    </row>
    <row r="91029" spans="1:5" x14ac:dyDescent="0.35">
      <c r="A91029">
        <f t="shared" si="7114"/>
        <v>91018</v>
      </c>
      <c r="B91029">
        <f t="shared" ca="1" si="7110"/>
        <v>4.0556695903429521E-3</v>
      </c>
      <c r="C91029">
        <f t="shared" ca="1" si="7112"/>
        <v>15.702496916544863</v>
      </c>
      <c r="D91029" s="48">
        <f t="shared" ca="1" si="7111"/>
        <v>54.595356425369751</v>
      </c>
      <c r="E91029">
        <f t="shared" ca="1" si="7113"/>
        <v>33.030953385162483</v>
      </c>
    </row>
    <row r="91030" spans="1:5" x14ac:dyDescent="0.35">
      <c r="A91030">
        <f t="shared" si="7114"/>
        <v>91019</v>
      </c>
      <c r="B91030">
        <f t="shared" ca="1" si="7110"/>
        <v>6.5627638835369416E-3</v>
      </c>
      <c r="C91030">
        <f t="shared" ca="1" si="7112"/>
        <v>12.344019817853848</v>
      </c>
      <c r="D91030" s="48">
        <f t="shared" ca="1" si="7111"/>
        <v>50.735125709352602</v>
      </c>
      <c r="E91030">
        <f t="shared" ca="1" si="7113"/>
        <v>33.883290723053079</v>
      </c>
    </row>
    <row r="91031" spans="1:5" x14ac:dyDescent="0.35">
      <c r="A91031">
        <f t="shared" si="7114"/>
        <v>91020</v>
      </c>
      <c r="B91031">
        <f t="shared" ca="1" si="7110"/>
        <v>5.1813620380148822E-3</v>
      </c>
      <c r="C91031">
        <f t="shared" ca="1" si="7112"/>
        <v>13.892424030657034</v>
      </c>
      <c r="D91031" s="48">
        <f t="shared" ca="1" si="7111"/>
        <v>47.601805731757615</v>
      </c>
      <c r="E91031">
        <f t="shared" ca="1" si="7113"/>
        <v>38.311545233739636</v>
      </c>
    </row>
    <row r="91032" spans="1:5" x14ac:dyDescent="0.35">
      <c r="A91032">
        <f t="shared" si="7114"/>
        <v>91021</v>
      </c>
      <c r="B91032">
        <f t="shared" ca="1" si="7110"/>
        <v>6.205465565962404E-3</v>
      </c>
      <c r="C91032">
        <f t="shared" ca="1" si="7112"/>
        <v>12.694418595335119</v>
      </c>
      <c r="D91032" s="48">
        <f t="shared" ca="1" si="7111"/>
        <v>58.102037444549147</v>
      </c>
      <c r="E91032">
        <f t="shared" ca="1" si="7113"/>
        <v>72.148928671190333</v>
      </c>
    </row>
    <row r="91033" spans="1:5" x14ac:dyDescent="0.35">
      <c r="A91033">
        <f t="shared" si="7114"/>
        <v>91022</v>
      </c>
      <c r="B91033">
        <f t="shared" ca="1" si="7110"/>
        <v>4.3937071638577756E-3</v>
      </c>
      <c r="C91033">
        <f t="shared" ca="1" si="7112"/>
        <v>15.086359269261445</v>
      </c>
      <c r="D91033" s="48">
        <f t="shared" ca="1" si="7111"/>
        <v>52.666683294227809</v>
      </c>
      <c r="E91033">
        <f t="shared" ca="1" si="7113"/>
        <v>44.953197990397399</v>
      </c>
    </row>
    <row r="91034" spans="1:5" x14ac:dyDescent="0.35">
      <c r="A91034">
        <f t="shared" si="7114"/>
        <v>91023</v>
      </c>
      <c r="B91034">
        <f t="shared" ca="1" si="7110"/>
        <v>5.6785526127053274E-3</v>
      </c>
      <c r="C91034">
        <f t="shared" ca="1" si="7112"/>
        <v>13.270313200512412</v>
      </c>
      <c r="D91034" s="48">
        <f t="shared" ca="1" si="7111"/>
        <v>52.138100299829667</v>
      </c>
      <c r="E91034">
        <f t="shared" ca="1" si="7113"/>
        <v>45.982063194845018</v>
      </c>
    </row>
    <row r="91035" spans="1:5" x14ac:dyDescent="0.35">
      <c r="A91035">
        <f t="shared" si="7114"/>
        <v>91024</v>
      </c>
      <c r="B91035">
        <f t="shared" ca="1" si="7110"/>
        <v>4.5035738453523865E-3</v>
      </c>
      <c r="C91035">
        <f t="shared" ca="1" si="7112"/>
        <v>14.901203846801856</v>
      </c>
      <c r="D91035" s="48">
        <f t="shared" ca="1" si="7111"/>
        <v>52.613384310352316</v>
      </c>
      <c r="E91035">
        <f t="shared" ca="1" si="7113"/>
        <v>63.254604113448138</v>
      </c>
    </row>
    <row r="91036" spans="1:5" x14ac:dyDescent="0.35">
      <c r="A91036">
        <f t="shared" si="7114"/>
        <v>91025</v>
      </c>
      <c r="B91036">
        <f t="shared" ca="1" si="7110"/>
        <v>4.1169920377197621E-3</v>
      </c>
      <c r="C91036">
        <f t="shared" ca="1" si="7112"/>
        <v>15.585114111903392</v>
      </c>
      <c r="D91036" s="48">
        <f t="shared" ca="1" si="7111"/>
        <v>51.541008430370482</v>
      </c>
      <c r="E91036">
        <f t="shared" ca="1" si="7113"/>
        <v>37.410797854946409</v>
      </c>
    </row>
    <row r="91037" spans="1:5" x14ac:dyDescent="0.35">
      <c r="A91037">
        <f t="shared" si="7114"/>
        <v>91026</v>
      </c>
      <c r="B91037">
        <f t="shared" ca="1" si="7110"/>
        <v>4.0765108193179704E-3</v>
      </c>
      <c r="C91037">
        <f t="shared" ca="1" si="7112"/>
        <v>15.662305843763578</v>
      </c>
      <c r="D91037" s="48">
        <f t="shared" ca="1" si="7111"/>
        <v>48.052413564160254</v>
      </c>
      <c r="E91037">
        <f t="shared" ca="1" si="7113"/>
        <v>76.088100216988948</v>
      </c>
    </row>
    <row r="91038" spans="1:5" x14ac:dyDescent="0.35">
      <c r="A91038">
        <f t="shared" si="7114"/>
        <v>91027</v>
      </c>
      <c r="B91038">
        <f t="shared" ca="1" si="7110"/>
        <v>4.0283021638375122E-3</v>
      </c>
      <c r="C91038">
        <f t="shared" ca="1" si="7112"/>
        <v>15.755746337324245</v>
      </c>
      <c r="D91038" s="48">
        <f t="shared" ca="1" si="7111"/>
        <v>51.526208797695098</v>
      </c>
      <c r="E91038">
        <f t="shared" ca="1" si="7113"/>
        <v>69.636700367289521</v>
      </c>
    </row>
    <row r="91039" spans="1:5" x14ac:dyDescent="0.35">
      <c r="A91039">
        <f t="shared" si="7114"/>
        <v>91028</v>
      </c>
      <c r="B91039">
        <f t="shared" ca="1" si="7110"/>
        <v>3.8941200307481432E-3</v>
      </c>
      <c r="C91039">
        <f t="shared" ca="1" si="7112"/>
        <v>16.024900183441961</v>
      </c>
      <c r="D91039" s="48">
        <f t="shared" ca="1" si="7111"/>
        <v>51.919307271296574</v>
      </c>
      <c r="E91039">
        <f t="shared" ca="1" si="7113"/>
        <v>41.123182772781981</v>
      </c>
    </row>
    <row r="91040" spans="1:5" x14ac:dyDescent="0.35">
      <c r="A91040">
        <f t="shared" si="7114"/>
        <v>91029</v>
      </c>
      <c r="B91040">
        <f t="shared" ca="1" si="7110"/>
        <v>5.2150773617385283E-3</v>
      </c>
      <c r="C91040">
        <f t="shared" ca="1" si="7112"/>
        <v>13.847444155384981</v>
      </c>
      <c r="D91040" s="48">
        <f t="shared" ca="1" si="7111"/>
        <v>54.376445867632967</v>
      </c>
      <c r="E91040">
        <f t="shared" ca="1" si="7113"/>
        <v>29.865062289148046</v>
      </c>
    </row>
    <row r="91041" spans="1:5" x14ac:dyDescent="0.35">
      <c r="A91041">
        <f t="shared" si="7114"/>
        <v>91030</v>
      </c>
      <c r="B91041">
        <f t="shared" ca="1" si="7110"/>
        <v>5.9127774352395477E-3</v>
      </c>
      <c r="C91041">
        <f t="shared" ca="1" si="7112"/>
        <v>13.004816663018584</v>
      </c>
      <c r="D91041" s="48">
        <f t="shared" ca="1" si="7111"/>
        <v>52.949990237834683</v>
      </c>
      <c r="E91041">
        <f t="shared" ca="1" si="7113"/>
        <v>57.465520410706752</v>
      </c>
    </row>
    <row r="91042" spans="1:5" x14ac:dyDescent="0.35">
      <c r="A91042">
        <f t="shared" si="7114"/>
        <v>91031</v>
      </c>
      <c r="B91042">
        <f t="shared" ca="1" si="7110"/>
        <v>4.5111813319679128E-3</v>
      </c>
      <c r="C91042">
        <f t="shared" ca="1" si="7112"/>
        <v>14.888634130288215</v>
      </c>
      <c r="D91042" s="48">
        <f t="shared" ca="1" si="7111"/>
        <v>52.192256415405708</v>
      </c>
      <c r="E91042">
        <f t="shared" ca="1" si="7113"/>
        <v>27.521369354670298</v>
      </c>
    </row>
    <row r="91043" spans="1:5" x14ac:dyDescent="0.35">
      <c r="A91043">
        <f t="shared" si="7114"/>
        <v>91032</v>
      </c>
      <c r="B91043">
        <f t="shared" ca="1" si="7110"/>
        <v>7.8747380876252257E-3</v>
      </c>
      <c r="C91043">
        <f t="shared" ca="1" si="7112"/>
        <v>11.268910792680396</v>
      </c>
      <c r="D91043" s="48">
        <f t="shared" ca="1" si="7111"/>
        <v>54.0719594864375</v>
      </c>
      <c r="E91043">
        <f t="shared" ca="1" si="7113"/>
        <v>67.602231815824936</v>
      </c>
    </row>
    <row r="91044" spans="1:5" x14ac:dyDescent="0.35">
      <c r="A91044">
        <f t="shared" si="7114"/>
        <v>91033</v>
      </c>
      <c r="B91044">
        <f t="shared" ca="1" si="7110"/>
        <v>3.456809168946686E-3</v>
      </c>
      <c r="C91044">
        <f t="shared" ca="1" si="7112"/>
        <v>17.008354430965763</v>
      </c>
      <c r="D91044" s="48">
        <f t="shared" ca="1" si="7111"/>
        <v>50.246751537503449</v>
      </c>
      <c r="E91044">
        <f t="shared" ca="1" si="7113"/>
        <v>23.340907881420073</v>
      </c>
    </row>
    <row r="91045" spans="1:5" x14ac:dyDescent="0.35">
      <c r="A91045">
        <f t="shared" si="7114"/>
        <v>91034</v>
      </c>
      <c r="B91045">
        <f t="shared" ca="1" si="7110"/>
        <v>3.9613934458979832E-3</v>
      </c>
      <c r="C91045">
        <f t="shared" ca="1" si="7112"/>
        <v>15.888248019400582</v>
      </c>
      <c r="D91045" s="48">
        <f t="shared" ca="1" si="7111"/>
        <v>52.927289913767687</v>
      </c>
      <c r="E91045">
        <f t="shared" ca="1" si="7113"/>
        <v>74.344157604871938</v>
      </c>
    </row>
    <row r="91046" spans="1:5" x14ac:dyDescent="0.35">
      <c r="A91046">
        <f t="shared" si="7114"/>
        <v>91035</v>
      </c>
      <c r="B91046">
        <f t="shared" ca="1" si="7110"/>
        <v>5.7392468189990846E-3</v>
      </c>
      <c r="C91046">
        <f t="shared" ca="1" si="7112"/>
        <v>13.199957986300744</v>
      </c>
      <c r="D91046" s="48">
        <f t="shared" ca="1" si="7111"/>
        <v>50.370298869549771</v>
      </c>
      <c r="E91046">
        <f t="shared" ca="1" si="7113"/>
        <v>45.304140537235746</v>
      </c>
    </row>
    <row r="91047" spans="1:5" x14ac:dyDescent="0.35">
      <c r="A91047">
        <f t="shared" si="7114"/>
        <v>91036</v>
      </c>
      <c r="B91047">
        <f t="shared" ca="1" si="7110"/>
        <v>4.0956323715597102E-3</v>
      </c>
      <c r="C91047">
        <f t="shared" ca="1" si="7112"/>
        <v>15.625701242807327</v>
      </c>
      <c r="D91047" s="48">
        <f t="shared" ca="1" si="7111"/>
        <v>49.497380648814165</v>
      </c>
      <c r="E91047">
        <f t="shared" ca="1" si="7113"/>
        <v>44.337665613228118</v>
      </c>
    </row>
    <row r="91048" spans="1:5" x14ac:dyDescent="0.35">
      <c r="A91048">
        <f t="shared" si="7114"/>
        <v>91037</v>
      </c>
      <c r="B91048">
        <f t="shared" ca="1" si="7110"/>
        <v>5.0720270535916049E-3</v>
      </c>
      <c r="C91048">
        <f t="shared" ca="1" si="7112"/>
        <v>14.041361459913928</v>
      </c>
      <c r="D91048" s="48">
        <f t="shared" ca="1" si="7111"/>
        <v>56.936313268033949</v>
      </c>
      <c r="E91048">
        <f t="shared" ca="1" si="7113"/>
        <v>72.090189394971276</v>
      </c>
    </row>
    <row r="91049" spans="1:5" x14ac:dyDescent="0.35">
      <c r="A91049">
        <f t="shared" si="7114"/>
        <v>91038</v>
      </c>
      <c r="B91049">
        <f t="shared" ca="1" si="7110"/>
        <v>4.6192707404116131E-3</v>
      </c>
      <c r="C91049">
        <f t="shared" ca="1" si="7112"/>
        <v>14.713408448201051</v>
      </c>
      <c r="D91049" s="48">
        <f t="shared" ca="1" si="7111"/>
        <v>52.465289915190908</v>
      </c>
      <c r="E91049">
        <f t="shared" ca="1" si="7113"/>
        <v>43.150935967034599</v>
      </c>
    </row>
    <row r="91050" spans="1:5" x14ac:dyDescent="0.35">
      <c r="A91050">
        <f t="shared" si="7114"/>
        <v>91039</v>
      </c>
      <c r="B91050">
        <f t="shared" ca="1" si="7110"/>
        <v>4.2086408370286795E-3</v>
      </c>
      <c r="C91050">
        <f t="shared" ca="1" si="7112"/>
        <v>15.414486706750667</v>
      </c>
      <c r="D91050" s="48">
        <f t="shared" ca="1" si="7111"/>
        <v>53.626191187461195</v>
      </c>
      <c r="E91050">
        <f t="shared" ca="1" si="7113"/>
        <v>22.989729119489422</v>
      </c>
    </row>
    <row r="91051" spans="1:5" x14ac:dyDescent="0.35">
      <c r="A91051">
        <f t="shared" si="7114"/>
        <v>91040</v>
      </c>
      <c r="B91051">
        <f t="shared" ca="1" si="7110"/>
        <v>5.961412537519111E-3</v>
      </c>
      <c r="C91051">
        <f t="shared" ca="1" si="7112"/>
        <v>12.9516593040348</v>
      </c>
      <c r="D91051" s="48">
        <f t="shared" ca="1" si="7111"/>
        <v>51.460494550142364</v>
      </c>
      <c r="E91051">
        <f t="shared" ca="1" si="7113"/>
        <v>68.730735952752511</v>
      </c>
    </row>
    <row r="91052" spans="1:5" x14ac:dyDescent="0.35">
      <c r="A91052">
        <f t="shared" si="7114"/>
        <v>91041</v>
      </c>
      <c r="B91052">
        <f t="shared" ca="1" si="7110"/>
        <v>6.3171457568177289E-3</v>
      </c>
      <c r="C91052">
        <f t="shared" ca="1" si="7112"/>
        <v>12.581706536424015</v>
      </c>
      <c r="D91052" s="48">
        <f t="shared" ca="1" si="7111"/>
        <v>56.422996096054</v>
      </c>
      <c r="E91052">
        <f t="shared" ca="1" si="7113"/>
        <v>51.372777913678256</v>
      </c>
    </row>
    <row r="91053" spans="1:5" x14ac:dyDescent="0.35">
      <c r="A91053">
        <f t="shared" si="7114"/>
        <v>91042</v>
      </c>
      <c r="B91053">
        <f t="shared" ca="1" si="7110"/>
        <v>4.5497990822970591E-3</v>
      </c>
      <c r="C91053">
        <f t="shared" ca="1" si="7112"/>
        <v>14.825313662985767</v>
      </c>
      <c r="D91053" s="48">
        <f t="shared" ca="1" si="7111"/>
        <v>51.693648540282723</v>
      </c>
      <c r="E91053">
        <f t="shared" ca="1" si="7113"/>
        <v>49.959296081252525</v>
      </c>
    </row>
    <row r="91054" spans="1:5" x14ac:dyDescent="0.35">
      <c r="A91054">
        <f t="shared" si="7114"/>
        <v>91043</v>
      </c>
      <c r="B91054">
        <f t="shared" ca="1" si="7110"/>
        <v>5.5305566712986077E-3</v>
      </c>
      <c r="C91054">
        <f t="shared" ca="1" si="7112"/>
        <v>13.446695690727045</v>
      </c>
      <c r="D91054" s="48">
        <f t="shared" ca="1" si="7111"/>
        <v>51.308190613513091</v>
      </c>
      <c r="E91054">
        <f t="shared" ca="1" si="7113"/>
        <v>48.7808624333517</v>
      </c>
    </row>
    <row r="91055" spans="1:5" x14ac:dyDescent="0.35">
      <c r="A91055">
        <f t="shared" si="7114"/>
        <v>91044</v>
      </c>
      <c r="B91055">
        <f t="shared" ca="1" si="7110"/>
        <v>3.9887817967613117E-3</v>
      </c>
      <c r="C91055">
        <f t="shared" ca="1" si="7112"/>
        <v>15.833606967745579</v>
      </c>
      <c r="D91055" s="48">
        <f t="shared" ca="1" si="7111"/>
        <v>52.386090185986617</v>
      </c>
      <c r="E91055">
        <f t="shared" ca="1" si="7113"/>
        <v>55.799950884793297</v>
      </c>
    </row>
    <row r="91056" spans="1:5" x14ac:dyDescent="0.35">
      <c r="A91056">
        <f t="shared" si="7114"/>
        <v>91045</v>
      </c>
      <c r="B91056">
        <f t="shared" ca="1" si="7110"/>
        <v>4.0109706449408178E-3</v>
      </c>
      <c r="C91056">
        <f t="shared" ca="1" si="7112"/>
        <v>15.789750159368058</v>
      </c>
      <c r="D91056" s="48">
        <f t="shared" ca="1" si="7111"/>
        <v>53.202211157817672</v>
      </c>
      <c r="E91056">
        <f t="shared" ca="1" si="7113"/>
        <v>58.592938840163164</v>
      </c>
    </row>
    <row r="91057" spans="1:5" x14ac:dyDescent="0.35">
      <c r="A91057">
        <f t="shared" si="7114"/>
        <v>91046</v>
      </c>
      <c r="B91057">
        <f t="shared" ca="1" si="7110"/>
        <v>3.7979543065587464E-3</v>
      </c>
      <c r="C91057">
        <f t="shared" ca="1" si="7112"/>
        <v>16.226510393940803</v>
      </c>
      <c r="D91057" s="48">
        <f t="shared" ca="1" si="7111"/>
        <v>48.252571437621889</v>
      </c>
      <c r="E91057">
        <f t="shared" ca="1" si="7113"/>
        <v>37.40923451681784</v>
      </c>
    </row>
    <row r="91058" spans="1:5" x14ac:dyDescent="0.35">
      <c r="A91058">
        <f t="shared" si="7114"/>
        <v>91047</v>
      </c>
      <c r="B91058">
        <f t="shared" ca="1" si="7110"/>
        <v>5.2385882898907284E-3</v>
      </c>
      <c r="C91058">
        <f t="shared" ca="1" si="7112"/>
        <v>13.816335356965036</v>
      </c>
      <c r="D91058" s="48">
        <f t="shared" ca="1" si="7111"/>
        <v>52.349834023237335</v>
      </c>
      <c r="E91058">
        <f t="shared" ca="1" si="7113"/>
        <v>56.109702228816985</v>
      </c>
    </row>
    <row r="91059" spans="1:5" x14ac:dyDescent="0.35">
      <c r="A91059">
        <f t="shared" si="7114"/>
        <v>91048</v>
      </c>
      <c r="B91059">
        <f t="shared" ca="1" si="7110"/>
        <v>4.1124514406378713E-3</v>
      </c>
      <c r="C91059">
        <f t="shared" ca="1" si="7112"/>
        <v>15.593715575309838</v>
      </c>
      <c r="D91059" s="48">
        <f t="shared" ca="1" si="7111"/>
        <v>49.289398217307195</v>
      </c>
      <c r="E91059">
        <f t="shared" ca="1" si="7113"/>
        <v>46.19985223902723</v>
      </c>
    </row>
    <row r="91060" spans="1:5" x14ac:dyDescent="0.35">
      <c r="A91060">
        <f t="shared" si="7114"/>
        <v>91049</v>
      </c>
      <c r="B91060">
        <f t="shared" ca="1" si="7110"/>
        <v>3.286185664314397E-3</v>
      </c>
      <c r="C91060">
        <f t="shared" ca="1" si="7112"/>
        <v>17.444316257221846</v>
      </c>
      <c r="D91060" s="48">
        <f t="shared" ca="1" si="7111"/>
        <v>53.440771134291872</v>
      </c>
      <c r="E91060">
        <f t="shared" ca="1" si="7113"/>
        <v>66.427240007134969</v>
      </c>
    </row>
    <row r="91061" spans="1:5" x14ac:dyDescent="0.35">
      <c r="A91061">
        <f t="shared" si="7114"/>
        <v>91050</v>
      </c>
      <c r="B91061">
        <f t="shared" ca="1" si="7110"/>
        <v>4.9859669348489575E-3</v>
      </c>
      <c r="C91061">
        <f t="shared" ca="1" si="7112"/>
        <v>14.16202324724147</v>
      </c>
      <c r="D91061" s="48">
        <f t="shared" ca="1" si="7111"/>
        <v>54.115115046833722</v>
      </c>
      <c r="E91061">
        <f t="shared" ca="1" si="7113"/>
        <v>58.566459770702167</v>
      </c>
    </row>
    <row r="91062" spans="1:5" x14ac:dyDescent="0.35">
      <c r="A91062">
        <f t="shared" si="7114"/>
        <v>91051</v>
      </c>
      <c r="B91062">
        <f t="shared" ca="1" si="7110"/>
        <v>5.0248633679543242E-3</v>
      </c>
      <c r="C91062">
        <f t="shared" ca="1" si="7112"/>
        <v>14.107104107778461</v>
      </c>
      <c r="D91062" s="48">
        <f t="shared" ca="1" si="7111"/>
        <v>54.809155029531951</v>
      </c>
      <c r="E91062">
        <f t="shared" ca="1" si="7113"/>
        <v>59.846935403470205</v>
      </c>
    </row>
    <row r="91063" spans="1:5" x14ac:dyDescent="0.35">
      <c r="A91063">
        <f t="shared" si="7114"/>
        <v>91052</v>
      </c>
      <c r="B91063">
        <f t="shared" ca="1" si="7110"/>
        <v>2.9859783465807496E-3</v>
      </c>
      <c r="C91063">
        <f t="shared" ca="1" si="7112"/>
        <v>18.300235264885963</v>
      </c>
      <c r="D91063" s="48">
        <f t="shared" ca="1" si="7111"/>
        <v>51.697350799277345</v>
      </c>
      <c r="E91063">
        <f t="shared" ca="1" si="7113"/>
        <v>64.588203581729672</v>
      </c>
    </row>
    <row r="91064" spans="1:5" x14ac:dyDescent="0.35">
      <c r="A91064">
        <f t="shared" si="7114"/>
        <v>91053</v>
      </c>
      <c r="B91064">
        <f t="shared" ca="1" si="7110"/>
        <v>4.658106481508854E-3</v>
      </c>
      <c r="C91064">
        <f t="shared" ca="1" si="7112"/>
        <v>14.651945480213207</v>
      </c>
      <c r="D91064" s="48">
        <f t="shared" ca="1" si="7111"/>
        <v>51.308798690243663</v>
      </c>
      <c r="E91064">
        <f t="shared" ca="1" si="7113"/>
        <v>59.083239608364323</v>
      </c>
    </row>
    <row r="91065" spans="1:5" x14ac:dyDescent="0.35">
      <c r="A91065">
        <f t="shared" si="7114"/>
        <v>91054</v>
      </c>
      <c r="B91065">
        <f t="shared" ca="1" si="7110"/>
        <v>6.6542295644886435E-3</v>
      </c>
      <c r="C91065">
        <f t="shared" ca="1" si="7112"/>
        <v>12.258888931091702</v>
      </c>
      <c r="D91065" s="48">
        <f t="shared" ca="1" si="7111"/>
        <v>52.084604054275971</v>
      </c>
      <c r="E91065">
        <f t="shared" ca="1" si="7113"/>
        <v>66.302291194145241</v>
      </c>
    </row>
    <row r="91066" spans="1:5" x14ac:dyDescent="0.35">
      <c r="A91066">
        <f t="shared" si="7114"/>
        <v>91055</v>
      </c>
      <c r="B91066">
        <f t="shared" ca="1" si="7110"/>
        <v>4.0624667931184206E-3</v>
      </c>
      <c r="C91066">
        <f t="shared" ca="1" si="7112"/>
        <v>15.689354933592075</v>
      </c>
      <c r="D91066" s="48">
        <f t="shared" ca="1" si="7111"/>
        <v>52.123646203263142</v>
      </c>
      <c r="E91066">
        <f t="shared" ca="1" si="7113"/>
        <v>43.234649118402416</v>
      </c>
    </row>
    <row r="91067" spans="1:5" x14ac:dyDescent="0.35">
      <c r="A91067">
        <f t="shared" si="7114"/>
        <v>91056</v>
      </c>
      <c r="B91067">
        <f t="shared" ca="1" si="7110"/>
        <v>6.1743564888326833E-3</v>
      </c>
      <c r="C91067">
        <f t="shared" ca="1" si="7112"/>
        <v>12.726358398553854</v>
      </c>
      <c r="D91067" s="48">
        <f t="shared" ca="1" si="7111"/>
        <v>50.043660534441777</v>
      </c>
      <c r="E91067">
        <f t="shared" ca="1" si="7113"/>
        <v>33.31854313846668</v>
      </c>
    </row>
    <row r="91068" spans="1:5" x14ac:dyDescent="0.35">
      <c r="A91068">
        <f t="shared" si="7114"/>
        <v>91057</v>
      </c>
      <c r="B91068">
        <f t="shared" ca="1" si="7110"/>
        <v>3.5215011184185538E-3</v>
      </c>
      <c r="C91068">
        <f t="shared" ca="1" si="7112"/>
        <v>16.851403769498507</v>
      </c>
      <c r="D91068" s="48">
        <f t="shared" ca="1" si="7111"/>
        <v>54.04826848353963</v>
      </c>
      <c r="E91068">
        <f t="shared" ca="1" si="7113"/>
        <v>38.131418594098648</v>
      </c>
    </row>
    <row r="91069" spans="1:5" x14ac:dyDescent="0.35">
      <c r="A91069">
        <f t="shared" si="7114"/>
        <v>91058</v>
      </c>
      <c r="B91069">
        <f t="shared" ca="1" si="7110"/>
        <v>3.8648579458820348E-3</v>
      </c>
      <c r="C91069">
        <f t="shared" ca="1" si="7112"/>
        <v>16.085450629295444</v>
      </c>
      <c r="D91069" s="48">
        <f t="shared" ca="1" si="7111"/>
        <v>51.132820103548212</v>
      </c>
      <c r="E91069">
        <f t="shared" ca="1" si="7113"/>
        <v>73.595230948497118</v>
      </c>
    </row>
    <row r="91070" spans="1:5" x14ac:dyDescent="0.35">
      <c r="A91070">
        <f t="shared" si="7114"/>
        <v>91059</v>
      </c>
      <c r="B91070">
        <f t="shared" ca="1" si="7110"/>
        <v>4.7694415460406434E-3</v>
      </c>
      <c r="C91070">
        <f t="shared" ca="1" si="7112"/>
        <v>14.47992241146251</v>
      </c>
      <c r="D91070" s="48">
        <f t="shared" ca="1" si="7111"/>
        <v>52.91674507726929</v>
      </c>
      <c r="E91070">
        <f t="shared" ca="1" si="7113"/>
        <v>58.249269578689919</v>
      </c>
    </row>
    <row r="91071" spans="1:5" x14ac:dyDescent="0.35">
      <c r="A91071">
        <f t="shared" si="7114"/>
        <v>91060</v>
      </c>
      <c r="B91071">
        <f t="shared" ca="1" si="7110"/>
        <v>4.1151954735685805E-3</v>
      </c>
      <c r="C91071">
        <f t="shared" ca="1" si="7112"/>
        <v>15.588515724562022</v>
      </c>
      <c r="D91071" s="48">
        <f t="shared" ca="1" si="7111"/>
        <v>53.410340868987937</v>
      </c>
      <c r="E91071">
        <f t="shared" ca="1" si="7113"/>
        <v>73.906557099019409</v>
      </c>
    </row>
    <row r="91072" spans="1:5" x14ac:dyDescent="0.35">
      <c r="A91072">
        <f t="shared" si="7114"/>
        <v>91061</v>
      </c>
      <c r="B91072">
        <f t="shared" ca="1" si="7110"/>
        <v>3.7360489029129888E-3</v>
      </c>
      <c r="C91072">
        <f t="shared" ca="1" si="7112"/>
        <v>16.360392699577957</v>
      </c>
      <c r="D91072" s="48">
        <f t="shared" ca="1" si="7111"/>
        <v>53.063959862112412</v>
      </c>
      <c r="E91072">
        <f t="shared" ca="1" si="7113"/>
        <v>99.307108657678199</v>
      </c>
    </row>
    <row r="91073" spans="1:5" x14ac:dyDescent="0.35">
      <c r="A91073">
        <f t="shared" si="7114"/>
        <v>91062</v>
      </c>
      <c r="B91073">
        <f t="shared" ca="1" si="7110"/>
        <v>4.4862017296010475E-3</v>
      </c>
      <c r="C91073">
        <f t="shared" ca="1" si="7112"/>
        <v>14.93002726287764</v>
      </c>
      <c r="D91073" s="48">
        <f t="shared" ca="1" si="7111"/>
        <v>50.952896912815163</v>
      </c>
      <c r="E91073">
        <f t="shared" ca="1" si="7113"/>
        <v>56.98236219847189</v>
      </c>
    </row>
    <row r="91074" spans="1:5" x14ac:dyDescent="0.35">
      <c r="A91074">
        <f t="shared" si="7114"/>
        <v>91063</v>
      </c>
      <c r="B91074">
        <f t="shared" ca="1" si="7110"/>
        <v>4.5513171457967436E-3</v>
      </c>
      <c r="C91074">
        <f t="shared" ca="1" si="7112"/>
        <v>14.822841011245641</v>
      </c>
      <c r="D91074" s="48">
        <f t="shared" ca="1" si="7111"/>
        <v>48.817298397051019</v>
      </c>
      <c r="E91074">
        <f t="shared" ca="1" si="7113"/>
        <v>62.556598812395663</v>
      </c>
    </row>
    <row r="91075" spans="1:5" x14ac:dyDescent="0.35">
      <c r="A91075">
        <f t="shared" si="7114"/>
        <v>91064</v>
      </c>
      <c r="B91075">
        <f t="shared" ca="1" si="7110"/>
        <v>5.3098329698506603E-3</v>
      </c>
      <c r="C91075">
        <f t="shared" ca="1" si="7112"/>
        <v>13.723332000575615</v>
      </c>
      <c r="D91075" s="48">
        <f t="shared" ca="1" si="7111"/>
        <v>51.748361000349007</v>
      </c>
      <c r="E91075">
        <f t="shared" ca="1" si="7113"/>
        <v>32.913583843014152</v>
      </c>
    </row>
    <row r="91076" spans="1:5" x14ac:dyDescent="0.35">
      <c r="A91076">
        <f t="shared" si="7114"/>
        <v>91065</v>
      </c>
      <c r="B91076">
        <f t="shared" ca="1" si="7110"/>
        <v>4.0672010500877103E-3</v>
      </c>
      <c r="C91076">
        <f t="shared" ca="1" si="7112"/>
        <v>15.680221002848779</v>
      </c>
      <c r="D91076" s="48">
        <f t="shared" ca="1" si="7111"/>
        <v>46.663587448881245</v>
      </c>
      <c r="E91076">
        <f t="shared" ca="1" si="7113"/>
        <v>41.938638269164159</v>
      </c>
    </row>
    <row r="91077" spans="1:5" x14ac:dyDescent="0.35">
      <c r="A91077">
        <f t="shared" si="7114"/>
        <v>91066</v>
      </c>
      <c r="B91077">
        <f t="shared" ca="1" si="7110"/>
        <v>6.934462257866373E-3</v>
      </c>
      <c r="C91077">
        <f t="shared" ca="1" si="7112"/>
        <v>12.008633918340676</v>
      </c>
      <c r="D91077" s="48">
        <f t="shared" ca="1" si="7111"/>
        <v>52.859480493501678</v>
      </c>
      <c r="E91077">
        <f t="shared" ca="1" si="7113"/>
        <v>56.630116278198024</v>
      </c>
    </row>
    <row r="91078" spans="1:5" x14ac:dyDescent="0.35">
      <c r="A91078">
        <f t="shared" si="7114"/>
        <v>91067</v>
      </c>
      <c r="B91078">
        <f t="shared" ca="1" si="7110"/>
        <v>4.40761923046387E-3</v>
      </c>
      <c r="C91078">
        <f t="shared" ca="1" si="7112"/>
        <v>15.062531404099451</v>
      </c>
      <c r="D91078" s="48">
        <f t="shared" ca="1" si="7111"/>
        <v>51.870739780016187</v>
      </c>
      <c r="E91078">
        <f t="shared" ca="1" si="7113"/>
        <v>56.645781929223851</v>
      </c>
    </row>
    <row r="91079" spans="1:5" x14ac:dyDescent="0.35">
      <c r="A91079">
        <f t="shared" si="7114"/>
        <v>91068</v>
      </c>
      <c r="B91079">
        <f t="shared" ca="1" si="7110"/>
        <v>5.9439301718838969E-3</v>
      </c>
      <c r="C91079">
        <f t="shared" ca="1" si="7112"/>
        <v>12.970692114807036</v>
      </c>
      <c r="D91079" s="48">
        <f t="shared" ca="1" si="7111"/>
        <v>51.121186456199133</v>
      </c>
      <c r="E91079">
        <f t="shared" ca="1" si="7113"/>
        <v>77.204013249409115</v>
      </c>
    </row>
    <row r="91080" spans="1:5" x14ac:dyDescent="0.35">
      <c r="A91080">
        <f t="shared" si="7114"/>
        <v>91069</v>
      </c>
      <c r="B91080">
        <f t="shared" ca="1" si="7110"/>
        <v>3.9129609416889907E-3</v>
      </c>
      <c r="C91080">
        <f t="shared" ca="1" si="7112"/>
        <v>15.98627367527147</v>
      </c>
      <c r="D91080" s="48">
        <f t="shared" ca="1" si="7111"/>
        <v>54.712420558536351</v>
      </c>
      <c r="E91080">
        <f t="shared" ca="1" si="7113"/>
        <v>54.815623971723618</v>
      </c>
    </row>
    <row r="91081" spans="1:5" x14ac:dyDescent="0.35">
      <c r="A91081">
        <f t="shared" si="7114"/>
        <v>91070</v>
      </c>
      <c r="B91081">
        <f t="shared" ca="1" si="7110"/>
        <v>4.6532508726596011E-3</v>
      </c>
      <c r="C91081">
        <f t="shared" ca="1" si="7112"/>
        <v>14.659588047555692</v>
      </c>
      <c r="D91081" s="48">
        <f t="shared" ca="1" si="7111"/>
        <v>50.998279246222054</v>
      </c>
      <c r="E91081">
        <f t="shared" ca="1" si="7113"/>
        <v>37.914284152045184</v>
      </c>
    </row>
    <row r="91082" spans="1:5" x14ac:dyDescent="0.35">
      <c r="A91082">
        <f t="shared" si="7114"/>
        <v>91071</v>
      </c>
      <c r="B91082">
        <f t="shared" ca="1" si="7110"/>
        <v>5.747439698051319E-3</v>
      </c>
      <c r="C91082">
        <f t="shared" ca="1" si="7112"/>
        <v>13.19054647157331</v>
      </c>
      <c r="D91082" s="48">
        <f t="shared" ca="1" si="7111"/>
        <v>52.688029853265746</v>
      </c>
      <c r="E91082">
        <f t="shared" ca="1" si="7113"/>
        <v>43.293635028216436</v>
      </c>
    </row>
    <row r="91083" spans="1:5" x14ac:dyDescent="0.35">
      <c r="A91083">
        <f t="shared" si="7114"/>
        <v>91072</v>
      </c>
      <c r="B91083">
        <f t="shared" ca="1" si="7110"/>
        <v>5.0768780539586422E-3</v>
      </c>
      <c r="C91083">
        <f t="shared" ca="1" si="7112"/>
        <v>14.034651536248017</v>
      </c>
      <c r="D91083" s="48">
        <f t="shared" ca="1" si="7111"/>
        <v>54.377738538271814</v>
      </c>
      <c r="E91083">
        <f t="shared" ca="1" si="7113"/>
        <v>36.138538153639772</v>
      </c>
    </row>
    <row r="91084" spans="1:5" x14ac:dyDescent="0.35">
      <c r="A91084">
        <f t="shared" si="7114"/>
        <v>91073</v>
      </c>
      <c r="B91084">
        <f t="shared" ref="B91084:B91147" ca="1" si="7115">_xlfn.GAMMA.INV(RAND(),$B$6,$B$7)</f>
        <v>5.3928705502585663E-3</v>
      </c>
      <c r="C91084">
        <f t="shared" ca="1" si="7112"/>
        <v>13.617268542960066</v>
      </c>
      <c r="D91084" s="48">
        <f t="shared" ref="D91084:D91147" ca="1" si="7116">_xlfn.NORM.INV(RAND(),$B$4,C91084/SQRT($B$2))</f>
        <v>54.638379937440391</v>
      </c>
      <c r="E91084">
        <f t="shared" ca="1" si="7113"/>
        <v>55.893598549299085</v>
      </c>
    </row>
    <row r="91085" spans="1:5" x14ac:dyDescent="0.35">
      <c r="A91085">
        <f t="shared" si="7114"/>
        <v>91074</v>
      </c>
      <c r="B91085">
        <f t="shared" ca="1" si="7115"/>
        <v>5.3237085328388814E-3</v>
      </c>
      <c r="C91085">
        <f t="shared" ref="C91085:C91148" ca="1" si="7117">1/SQRT(B91085)</f>
        <v>13.705436280514352</v>
      </c>
      <c r="D91085" s="48">
        <f t="shared" ca="1" si="7116"/>
        <v>53.576753166061529</v>
      </c>
      <c r="E91085">
        <f t="shared" ref="E91085:E91148" ca="1" si="7118">_xlfn.NORM.INV(RAND(),D91085,C91085)</f>
        <v>35.702479964111532</v>
      </c>
    </row>
    <row r="91086" spans="1:5" x14ac:dyDescent="0.35">
      <c r="A91086">
        <f t="shared" ref="A91086:A91149" si="7119">A91085+1</f>
        <v>91075</v>
      </c>
      <c r="B91086">
        <f t="shared" ca="1" si="7115"/>
        <v>3.5792975271189986E-3</v>
      </c>
      <c r="C91086">
        <f t="shared" ca="1" si="7117"/>
        <v>16.714796743112533</v>
      </c>
      <c r="D91086" s="48">
        <f t="shared" ca="1" si="7116"/>
        <v>52.132361990225505</v>
      </c>
      <c r="E91086">
        <f t="shared" ca="1" si="7118"/>
        <v>27.385276396281537</v>
      </c>
    </row>
    <row r="91087" spans="1:5" x14ac:dyDescent="0.35">
      <c r="A91087">
        <f t="shared" si="7119"/>
        <v>91076</v>
      </c>
      <c r="B91087">
        <f t="shared" ca="1" si="7115"/>
        <v>7.4875034026803955E-3</v>
      </c>
      <c r="C91087">
        <f t="shared" ca="1" si="7117"/>
        <v>11.556637307193927</v>
      </c>
      <c r="D91087" s="48">
        <f t="shared" ca="1" si="7116"/>
        <v>51.242983682365342</v>
      </c>
      <c r="E91087">
        <f t="shared" ca="1" si="7118"/>
        <v>71.147762233487754</v>
      </c>
    </row>
    <row r="91088" spans="1:5" x14ac:dyDescent="0.35">
      <c r="A91088">
        <f t="shared" si="7119"/>
        <v>91077</v>
      </c>
      <c r="B91088">
        <f t="shared" ca="1" si="7115"/>
        <v>5.6965572864380578E-3</v>
      </c>
      <c r="C91088">
        <f t="shared" ca="1" si="7117"/>
        <v>13.249325370800168</v>
      </c>
      <c r="D91088" s="48">
        <f t="shared" ca="1" si="7116"/>
        <v>51.294524890419282</v>
      </c>
      <c r="E91088">
        <f t="shared" ca="1" si="7118"/>
        <v>49.99290009626008</v>
      </c>
    </row>
    <row r="91089" spans="1:5" x14ac:dyDescent="0.35">
      <c r="A91089">
        <f t="shared" si="7119"/>
        <v>91078</v>
      </c>
      <c r="B91089">
        <f t="shared" ca="1" si="7115"/>
        <v>7.278433253757809E-3</v>
      </c>
      <c r="C91089">
        <f t="shared" ca="1" si="7117"/>
        <v>11.72144214115486</v>
      </c>
      <c r="D91089" s="48">
        <f t="shared" ca="1" si="7116"/>
        <v>52.250428227858279</v>
      </c>
      <c r="E91089">
        <f t="shared" ca="1" si="7118"/>
        <v>84.029473505067614</v>
      </c>
    </row>
    <row r="91090" spans="1:5" x14ac:dyDescent="0.35">
      <c r="A91090">
        <f t="shared" si="7119"/>
        <v>91079</v>
      </c>
      <c r="B91090">
        <f t="shared" ca="1" si="7115"/>
        <v>3.9756477840655093E-3</v>
      </c>
      <c r="C91090">
        <f t="shared" ca="1" si="7117"/>
        <v>15.859739479395547</v>
      </c>
      <c r="D91090" s="48">
        <f t="shared" ca="1" si="7116"/>
        <v>50.529688487734504</v>
      </c>
      <c r="E91090">
        <f t="shared" ca="1" si="7118"/>
        <v>64.921978007159254</v>
      </c>
    </row>
    <row r="91091" spans="1:5" x14ac:dyDescent="0.35">
      <c r="A91091">
        <f t="shared" si="7119"/>
        <v>91080</v>
      </c>
      <c r="B91091">
        <f t="shared" ca="1" si="7115"/>
        <v>5.6644098524384987E-3</v>
      </c>
      <c r="C91091">
        <f t="shared" ca="1" si="7117"/>
        <v>13.286869369748647</v>
      </c>
      <c r="D91091" s="48">
        <f t="shared" ca="1" si="7116"/>
        <v>51.8023961220334</v>
      </c>
      <c r="E91091">
        <f t="shared" ca="1" si="7118"/>
        <v>56.589448065269018</v>
      </c>
    </row>
    <row r="91092" spans="1:5" x14ac:dyDescent="0.35">
      <c r="A91092">
        <f t="shared" si="7119"/>
        <v>91081</v>
      </c>
      <c r="B91092">
        <f t="shared" ca="1" si="7115"/>
        <v>4.8245067885315587E-3</v>
      </c>
      <c r="C91092">
        <f t="shared" ca="1" si="7117"/>
        <v>14.397050867001798</v>
      </c>
      <c r="D91092" s="48">
        <f t="shared" ca="1" si="7116"/>
        <v>52.079891500195025</v>
      </c>
      <c r="E91092">
        <f t="shared" ca="1" si="7118"/>
        <v>50.381258052651127</v>
      </c>
    </row>
    <row r="91093" spans="1:5" x14ac:dyDescent="0.35">
      <c r="A91093">
        <f t="shared" si="7119"/>
        <v>91082</v>
      </c>
      <c r="B91093">
        <f t="shared" ca="1" si="7115"/>
        <v>5.1573924009906541E-3</v>
      </c>
      <c r="C91093">
        <f t="shared" ca="1" si="7117"/>
        <v>13.924670010923055</v>
      </c>
      <c r="D91093" s="48">
        <f t="shared" ca="1" si="7116"/>
        <v>52.327603164118429</v>
      </c>
      <c r="E91093">
        <f t="shared" ca="1" si="7118"/>
        <v>54.634126268241779</v>
      </c>
    </row>
    <row r="91094" spans="1:5" x14ac:dyDescent="0.35">
      <c r="A91094">
        <f t="shared" si="7119"/>
        <v>91083</v>
      </c>
      <c r="B91094">
        <f t="shared" ca="1" si="7115"/>
        <v>4.5111037074672998E-3</v>
      </c>
      <c r="C91094">
        <f t="shared" ca="1" si="7117"/>
        <v>14.888762227300875</v>
      </c>
      <c r="D91094" s="48">
        <f t="shared" ca="1" si="7116"/>
        <v>53.338966416915405</v>
      </c>
      <c r="E91094">
        <f t="shared" ca="1" si="7118"/>
        <v>37.026237333144167</v>
      </c>
    </row>
    <row r="91095" spans="1:5" x14ac:dyDescent="0.35">
      <c r="A91095">
        <f t="shared" si="7119"/>
        <v>91084</v>
      </c>
      <c r="B91095">
        <f t="shared" ca="1" si="7115"/>
        <v>4.9386927433016526E-3</v>
      </c>
      <c r="C91095">
        <f t="shared" ca="1" si="7117"/>
        <v>14.229642728037703</v>
      </c>
      <c r="D91095" s="48">
        <f t="shared" ca="1" si="7116"/>
        <v>50.43048139950988</v>
      </c>
      <c r="E91095">
        <f t="shared" ca="1" si="7118"/>
        <v>25.58106716403525</v>
      </c>
    </row>
    <row r="91096" spans="1:5" x14ac:dyDescent="0.35">
      <c r="A91096">
        <f t="shared" si="7119"/>
        <v>91085</v>
      </c>
      <c r="B91096">
        <f t="shared" ca="1" si="7115"/>
        <v>5.4935449954877386E-3</v>
      </c>
      <c r="C91096">
        <f t="shared" ca="1" si="7117"/>
        <v>13.49191688130869</v>
      </c>
      <c r="D91096" s="48">
        <f t="shared" ca="1" si="7116"/>
        <v>50.610066330715973</v>
      </c>
      <c r="E91096">
        <f t="shared" ca="1" si="7118"/>
        <v>44.090130794103061</v>
      </c>
    </row>
    <row r="91097" spans="1:5" x14ac:dyDescent="0.35">
      <c r="A91097">
        <f t="shared" si="7119"/>
        <v>91086</v>
      </c>
      <c r="B91097">
        <f t="shared" ca="1" si="7115"/>
        <v>3.6994163692281997E-3</v>
      </c>
      <c r="C91097">
        <f t="shared" ca="1" si="7117"/>
        <v>16.44119548270276</v>
      </c>
      <c r="D91097" s="48">
        <f t="shared" ca="1" si="7116"/>
        <v>46.628278178674904</v>
      </c>
      <c r="E91097">
        <f t="shared" ca="1" si="7118"/>
        <v>57.19165372057401</v>
      </c>
    </row>
    <row r="91098" spans="1:5" x14ac:dyDescent="0.35">
      <c r="A91098">
        <f t="shared" si="7119"/>
        <v>91087</v>
      </c>
      <c r="B91098">
        <f t="shared" ca="1" si="7115"/>
        <v>6.1743465827514953E-3</v>
      </c>
      <c r="C91098">
        <f t="shared" ca="1" si="7117"/>
        <v>12.726368607592759</v>
      </c>
      <c r="D91098" s="48">
        <f t="shared" ca="1" si="7116"/>
        <v>50.668094455927303</v>
      </c>
      <c r="E91098">
        <f t="shared" ca="1" si="7118"/>
        <v>45.450541169301829</v>
      </c>
    </row>
    <row r="91099" spans="1:5" x14ac:dyDescent="0.35">
      <c r="A91099">
        <f t="shared" si="7119"/>
        <v>91088</v>
      </c>
      <c r="B91099">
        <f t="shared" ca="1" si="7115"/>
        <v>5.473452130336575E-3</v>
      </c>
      <c r="C91099">
        <f t="shared" ca="1" si="7117"/>
        <v>13.516658390312069</v>
      </c>
      <c r="D91099" s="48">
        <f t="shared" ca="1" si="7116"/>
        <v>49.521063720610599</v>
      </c>
      <c r="E91099">
        <f t="shared" ca="1" si="7118"/>
        <v>33.682295853440195</v>
      </c>
    </row>
    <row r="91100" spans="1:5" x14ac:dyDescent="0.35">
      <c r="A91100">
        <f t="shared" si="7119"/>
        <v>91089</v>
      </c>
      <c r="B91100">
        <f t="shared" ca="1" si="7115"/>
        <v>4.356631980349121E-3</v>
      </c>
      <c r="C91100">
        <f t="shared" ca="1" si="7117"/>
        <v>15.150416159545941</v>
      </c>
      <c r="D91100" s="48">
        <f t="shared" ca="1" si="7116"/>
        <v>52.319946448350919</v>
      </c>
      <c r="E91100">
        <f t="shared" ca="1" si="7118"/>
        <v>76.034208601001765</v>
      </c>
    </row>
    <row r="91101" spans="1:5" x14ac:dyDescent="0.35">
      <c r="A91101">
        <f t="shared" si="7119"/>
        <v>91090</v>
      </c>
      <c r="B91101">
        <f t="shared" ca="1" si="7115"/>
        <v>6.276766450761145E-3</v>
      </c>
      <c r="C91101">
        <f t="shared" ca="1" si="7117"/>
        <v>12.62211158628269</v>
      </c>
      <c r="D91101" s="48">
        <f t="shared" ca="1" si="7116"/>
        <v>50.902580732622923</v>
      </c>
      <c r="E91101">
        <f t="shared" ca="1" si="7118"/>
        <v>50.516687090931384</v>
      </c>
    </row>
    <row r="91102" spans="1:5" x14ac:dyDescent="0.35">
      <c r="A91102">
        <f t="shared" si="7119"/>
        <v>91091</v>
      </c>
      <c r="B91102">
        <f t="shared" ca="1" si="7115"/>
        <v>4.0028863035633097E-3</v>
      </c>
      <c r="C91102">
        <f t="shared" ca="1" si="7117"/>
        <v>15.805686827891293</v>
      </c>
      <c r="D91102" s="48">
        <f t="shared" ca="1" si="7116"/>
        <v>53.801829145910474</v>
      </c>
      <c r="E91102">
        <f t="shared" ca="1" si="7118"/>
        <v>37.632905006372368</v>
      </c>
    </row>
    <row r="91103" spans="1:5" x14ac:dyDescent="0.35">
      <c r="A91103">
        <f t="shared" si="7119"/>
        <v>91092</v>
      </c>
      <c r="B91103">
        <f t="shared" ca="1" si="7115"/>
        <v>4.1052781031705975E-3</v>
      </c>
      <c r="C91103">
        <f t="shared" ca="1" si="7117"/>
        <v>15.607333430174219</v>
      </c>
      <c r="D91103" s="48">
        <f t="shared" ca="1" si="7116"/>
        <v>48.211643927564772</v>
      </c>
      <c r="E91103">
        <f t="shared" ca="1" si="7118"/>
        <v>48.633257231390331</v>
      </c>
    </row>
    <row r="91104" spans="1:5" x14ac:dyDescent="0.35">
      <c r="A91104">
        <f t="shared" si="7119"/>
        <v>91093</v>
      </c>
      <c r="B91104">
        <f t="shared" ca="1" si="7115"/>
        <v>4.4838866005545951E-3</v>
      </c>
      <c r="C91104">
        <f t="shared" ca="1" si="7117"/>
        <v>14.93388111583509</v>
      </c>
      <c r="D91104" s="48">
        <f t="shared" ca="1" si="7116"/>
        <v>54.978559636298407</v>
      </c>
      <c r="E91104">
        <f t="shared" ca="1" si="7118"/>
        <v>52.498852403259036</v>
      </c>
    </row>
    <row r="91105" spans="1:5" x14ac:dyDescent="0.35">
      <c r="A91105">
        <f t="shared" si="7119"/>
        <v>91094</v>
      </c>
      <c r="B91105">
        <f t="shared" ca="1" si="7115"/>
        <v>4.837508903454869E-3</v>
      </c>
      <c r="C91105">
        <f t="shared" ca="1" si="7117"/>
        <v>14.377689862675105</v>
      </c>
      <c r="D91105" s="48">
        <f t="shared" ca="1" si="7116"/>
        <v>50.559919200376875</v>
      </c>
      <c r="E91105">
        <f t="shared" ca="1" si="7118"/>
        <v>35.080206460139891</v>
      </c>
    </row>
    <row r="91106" spans="1:5" x14ac:dyDescent="0.35">
      <c r="A91106">
        <f t="shared" si="7119"/>
        <v>91095</v>
      </c>
      <c r="B91106">
        <f t="shared" ca="1" si="7115"/>
        <v>6.034101711485349E-3</v>
      </c>
      <c r="C91106">
        <f t="shared" ca="1" si="7117"/>
        <v>12.873412538872602</v>
      </c>
      <c r="D91106" s="48">
        <f t="shared" ca="1" si="7116"/>
        <v>52.251522225128468</v>
      </c>
      <c r="E91106">
        <f t="shared" ca="1" si="7118"/>
        <v>59.078981279522587</v>
      </c>
    </row>
    <row r="91107" spans="1:5" x14ac:dyDescent="0.35">
      <c r="A91107">
        <f t="shared" si="7119"/>
        <v>91096</v>
      </c>
      <c r="B91107">
        <f t="shared" ca="1" si="7115"/>
        <v>4.3774603379629143E-3</v>
      </c>
      <c r="C91107">
        <f t="shared" ca="1" si="7117"/>
        <v>15.114329648091493</v>
      </c>
      <c r="D91107" s="48">
        <f t="shared" ca="1" si="7116"/>
        <v>53.580005171723315</v>
      </c>
      <c r="E91107">
        <f t="shared" ca="1" si="7118"/>
        <v>47.948089843570983</v>
      </c>
    </row>
    <row r="91108" spans="1:5" x14ac:dyDescent="0.35">
      <c r="A91108">
        <f t="shared" si="7119"/>
        <v>91097</v>
      </c>
      <c r="B91108">
        <f t="shared" ca="1" si="7115"/>
        <v>5.0199254400571207E-3</v>
      </c>
      <c r="C91108">
        <f t="shared" ca="1" si="7117"/>
        <v>14.114040738777453</v>
      </c>
      <c r="D91108" s="48">
        <f t="shared" ca="1" si="7116"/>
        <v>50.698006599926011</v>
      </c>
      <c r="E91108">
        <f t="shared" ca="1" si="7118"/>
        <v>20.265566407127885</v>
      </c>
    </row>
    <row r="91109" spans="1:5" x14ac:dyDescent="0.35">
      <c r="A91109">
        <f t="shared" si="7119"/>
        <v>91098</v>
      </c>
      <c r="B91109">
        <f t="shared" ca="1" si="7115"/>
        <v>5.0893094921384023E-3</v>
      </c>
      <c r="C91109">
        <f t="shared" ca="1" si="7117"/>
        <v>14.01750013518963</v>
      </c>
      <c r="D91109" s="48">
        <f t="shared" ca="1" si="7116"/>
        <v>51.949755993041329</v>
      </c>
      <c r="E91109">
        <f t="shared" ca="1" si="7118"/>
        <v>55.205025784646139</v>
      </c>
    </row>
    <row r="91110" spans="1:5" x14ac:dyDescent="0.35">
      <c r="A91110">
        <f t="shared" si="7119"/>
        <v>91099</v>
      </c>
      <c r="B91110">
        <f t="shared" ca="1" si="7115"/>
        <v>6.622047083501773E-3</v>
      </c>
      <c r="C91110">
        <f t="shared" ca="1" si="7117"/>
        <v>12.288641308459306</v>
      </c>
      <c r="D91110" s="48">
        <f t="shared" ca="1" si="7116"/>
        <v>52.330861975762588</v>
      </c>
      <c r="E91110">
        <f t="shared" ca="1" si="7118"/>
        <v>36.659340213778322</v>
      </c>
    </row>
    <row r="91111" spans="1:5" x14ac:dyDescent="0.35">
      <c r="A91111">
        <f t="shared" si="7119"/>
        <v>91100</v>
      </c>
      <c r="B91111">
        <f t="shared" ca="1" si="7115"/>
        <v>4.2247983471335295E-3</v>
      </c>
      <c r="C91111">
        <f t="shared" ca="1" si="7117"/>
        <v>15.384982539982152</v>
      </c>
      <c r="D91111" s="48">
        <f t="shared" ca="1" si="7116"/>
        <v>52.089624871561078</v>
      </c>
      <c r="E91111">
        <f t="shared" ca="1" si="7118"/>
        <v>23.632174692363254</v>
      </c>
    </row>
    <row r="91112" spans="1:5" x14ac:dyDescent="0.35">
      <c r="A91112">
        <f t="shared" si="7119"/>
        <v>91101</v>
      </c>
      <c r="B91112">
        <f t="shared" ca="1" si="7115"/>
        <v>4.5917205645818974E-3</v>
      </c>
      <c r="C91112">
        <f t="shared" ca="1" si="7117"/>
        <v>14.757482425390723</v>
      </c>
      <c r="D91112" s="48">
        <f t="shared" ca="1" si="7116"/>
        <v>53.860654887838315</v>
      </c>
      <c r="E91112">
        <f t="shared" ca="1" si="7118"/>
        <v>57.229938879850891</v>
      </c>
    </row>
    <row r="91113" spans="1:5" x14ac:dyDescent="0.35">
      <c r="A91113">
        <f t="shared" si="7119"/>
        <v>91102</v>
      </c>
      <c r="B91113">
        <f t="shared" ca="1" si="7115"/>
        <v>6.2462701187121729E-3</v>
      </c>
      <c r="C91113">
        <f t="shared" ca="1" si="7117"/>
        <v>12.652886705357261</v>
      </c>
      <c r="D91113" s="48">
        <f t="shared" ca="1" si="7116"/>
        <v>52.722739568549521</v>
      </c>
      <c r="E91113">
        <f t="shared" ca="1" si="7118"/>
        <v>64.265812369024033</v>
      </c>
    </row>
    <row r="91114" spans="1:5" x14ac:dyDescent="0.35">
      <c r="A91114">
        <f t="shared" si="7119"/>
        <v>91103</v>
      </c>
      <c r="B91114">
        <f t="shared" ca="1" si="7115"/>
        <v>4.710497553366404E-3</v>
      </c>
      <c r="C91114">
        <f t="shared" ca="1" si="7117"/>
        <v>14.570236753215095</v>
      </c>
      <c r="D91114" s="48">
        <f t="shared" ca="1" si="7116"/>
        <v>53.132412947923378</v>
      </c>
      <c r="E91114">
        <f t="shared" ca="1" si="7118"/>
        <v>49.573815146708782</v>
      </c>
    </row>
    <row r="91115" spans="1:5" x14ac:dyDescent="0.35">
      <c r="A91115">
        <f t="shared" si="7119"/>
        <v>91104</v>
      </c>
      <c r="B91115">
        <f t="shared" ca="1" si="7115"/>
        <v>4.4728346589381516E-3</v>
      </c>
      <c r="C91115">
        <f t="shared" ca="1" si="7117"/>
        <v>14.952319820358863</v>
      </c>
      <c r="D91115" s="48">
        <f t="shared" ca="1" si="7116"/>
        <v>53.697801973132123</v>
      </c>
      <c r="E91115">
        <f t="shared" ca="1" si="7118"/>
        <v>82.030870390376677</v>
      </c>
    </row>
    <row r="91116" spans="1:5" x14ac:dyDescent="0.35">
      <c r="A91116">
        <f t="shared" si="7119"/>
        <v>91105</v>
      </c>
      <c r="B91116">
        <f t="shared" ca="1" si="7115"/>
        <v>5.6822485078481515E-3</v>
      </c>
      <c r="C91116">
        <f t="shared" ca="1" si="7117"/>
        <v>13.265996805004205</v>
      </c>
      <c r="D91116" s="48">
        <f t="shared" ca="1" si="7116"/>
        <v>55.253463747257221</v>
      </c>
      <c r="E91116">
        <f t="shared" ca="1" si="7118"/>
        <v>34.616999343915751</v>
      </c>
    </row>
    <row r="91117" spans="1:5" x14ac:dyDescent="0.35">
      <c r="A91117">
        <f t="shared" si="7119"/>
        <v>91106</v>
      </c>
      <c r="B91117">
        <f t="shared" ca="1" si="7115"/>
        <v>4.2211061341804069E-3</v>
      </c>
      <c r="C91117">
        <f t="shared" ca="1" si="7117"/>
        <v>15.391709712155848</v>
      </c>
      <c r="D91117" s="48">
        <f t="shared" ca="1" si="7116"/>
        <v>50.825936781915281</v>
      </c>
      <c r="E91117">
        <f t="shared" ca="1" si="7118"/>
        <v>32.576677385885077</v>
      </c>
    </row>
    <row r="91118" spans="1:5" x14ac:dyDescent="0.35">
      <c r="A91118">
        <f t="shared" si="7119"/>
        <v>91107</v>
      </c>
      <c r="B91118">
        <f t="shared" ca="1" si="7115"/>
        <v>5.6860765832027543E-3</v>
      </c>
      <c r="C91118">
        <f t="shared" ca="1" si="7117"/>
        <v>13.261530475291359</v>
      </c>
      <c r="D91118" s="48">
        <f t="shared" ca="1" si="7116"/>
        <v>52.291910798949978</v>
      </c>
      <c r="E91118">
        <f t="shared" ca="1" si="7118"/>
        <v>50.694505067475752</v>
      </c>
    </row>
    <row r="91119" spans="1:5" x14ac:dyDescent="0.35">
      <c r="A91119">
        <f t="shared" si="7119"/>
        <v>91108</v>
      </c>
      <c r="B91119">
        <f t="shared" ca="1" si="7115"/>
        <v>3.477259997664127E-3</v>
      </c>
      <c r="C91119">
        <f t="shared" ca="1" si="7117"/>
        <v>16.95826500942993</v>
      </c>
      <c r="D91119" s="48">
        <f t="shared" ca="1" si="7116"/>
        <v>55.707908939427377</v>
      </c>
      <c r="E91119">
        <f t="shared" ca="1" si="7118"/>
        <v>78.708210868333069</v>
      </c>
    </row>
    <row r="91120" spans="1:5" x14ac:dyDescent="0.35">
      <c r="A91120">
        <f t="shared" si="7119"/>
        <v>91109</v>
      </c>
      <c r="B91120">
        <f t="shared" ca="1" si="7115"/>
        <v>5.9352402170566804E-3</v>
      </c>
      <c r="C91120">
        <f t="shared" ca="1" si="7117"/>
        <v>12.980184022244336</v>
      </c>
      <c r="D91120" s="48">
        <f t="shared" ca="1" si="7116"/>
        <v>51.873789429594929</v>
      </c>
      <c r="E91120">
        <f t="shared" ca="1" si="7118"/>
        <v>46.888956735006765</v>
      </c>
    </row>
    <row r="91121" spans="1:5" x14ac:dyDescent="0.35">
      <c r="A91121">
        <f t="shared" si="7119"/>
        <v>91110</v>
      </c>
      <c r="B91121">
        <f t="shared" ca="1" si="7115"/>
        <v>4.5772086030250883E-3</v>
      </c>
      <c r="C91121">
        <f t="shared" ca="1" si="7117"/>
        <v>14.780858084780846</v>
      </c>
      <c r="D91121" s="48">
        <f t="shared" ca="1" si="7116"/>
        <v>50.315887536173946</v>
      </c>
      <c r="E91121">
        <f t="shared" ca="1" si="7118"/>
        <v>72.634807573893568</v>
      </c>
    </row>
    <row r="91122" spans="1:5" x14ac:dyDescent="0.35">
      <c r="A91122">
        <f t="shared" si="7119"/>
        <v>91111</v>
      </c>
      <c r="B91122">
        <f t="shared" ca="1" si="7115"/>
        <v>5.8383827553683283E-3</v>
      </c>
      <c r="C91122">
        <f t="shared" ca="1" si="7117"/>
        <v>13.087410308726803</v>
      </c>
      <c r="D91122" s="48">
        <f t="shared" ca="1" si="7116"/>
        <v>52.258908553954001</v>
      </c>
      <c r="E91122">
        <f t="shared" ca="1" si="7118"/>
        <v>69.493658746855573</v>
      </c>
    </row>
    <row r="91123" spans="1:5" x14ac:dyDescent="0.35">
      <c r="A91123">
        <f t="shared" si="7119"/>
        <v>91112</v>
      </c>
      <c r="B91123">
        <f t="shared" ca="1" si="7115"/>
        <v>5.1911303441124022E-3</v>
      </c>
      <c r="C91123">
        <f t="shared" ca="1" si="7117"/>
        <v>13.87934697982603</v>
      </c>
      <c r="D91123" s="48">
        <f t="shared" ca="1" si="7116"/>
        <v>52.841610169879161</v>
      </c>
      <c r="E91123">
        <f t="shared" ca="1" si="7118"/>
        <v>39.293913645480586</v>
      </c>
    </row>
    <row r="91124" spans="1:5" x14ac:dyDescent="0.35">
      <c r="A91124">
        <f t="shared" si="7119"/>
        <v>91113</v>
      </c>
      <c r="B91124">
        <f t="shared" ca="1" si="7115"/>
        <v>5.0790679037579752E-3</v>
      </c>
      <c r="C91124">
        <f t="shared" ca="1" si="7117"/>
        <v>14.031625676692785</v>
      </c>
      <c r="D91124" s="48">
        <f t="shared" ca="1" si="7116"/>
        <v>49.506947100769587</v>
      </c>
      <c r="E91124">
        <f t="shared" ca="1" si="7118"/>
        <v>50.293125718314855</v>
      </c>
    </row>
    <row r="91125" spans="1:5" x14ac:dyDescent="0.35">
      <c r="A91125">
        <f t="shared" si="7119"/>
        <v>91114</v>
      </c>
      <c r="B91125">
        <f t="shared" ca="1" si="7115"/>
        <v>4.6843733788056348E-3</v>
      </c>
      <c r="C91125">
        <f t="shared" ca="1" si="7117"/>
        <v>14.610808475730556</v>
      </c>
      <c r="D91125" s="48">
        <f t="shared" ca="1" si="7116"/>
        <v>47.699630215563154</v>
      </c>
      <c r="E91125">
        <f t="shared" ca="1" si="7118"/>
        <v>28.00678605784454</v>
      </c>
    </row>
    <row r="91126" spans="1:5" x14ac:dyDescent="0.35">
      <c r="A91126">
        <f t="shared" si="7119"/>
        <v>91115</v>
      </c>
      <c r="B91126">
        <f t="shared" ca="1" si="7115"/>
        <v>5.1153205753156706E-3</v>
      </c>
      <c r="C91126">
        <f t="shared" ca="1" si="7117"/>
        <v>13.981815661072106</v>
      </c>
      <c r="D91126" s="48">
        <f t="shared" ca="1" si="7116"/>
        <v>50.73309701292871</v>
      </c>
      <c r="E91126">
        <f t="shared" ca="1" si="7118"/>
        <v>35.137321038003634</v>
      </c>
    </row>
    <row r="91127" spans="1:5" x14ac:dyDescent="0.35">
      <c r="A91127">
        <f t="shared" si="7119"/>
        <v>91116</v>
      </c>
      <c r="B91127">
        <f t="shared" ca="1" si="7115"/>
        <v>4.4623256306939203E-3</v>
      </c>
      <c r="C91127">
        <f t="shared" ca="1" si="7117"/>
        <v>14.969916244065075</v>
      </c>
      <c r="D91127" s="48">
        <f t="shared" ca="1" si="7116"/>
        <v>55.436720557849739</v>
      </c>
      <c r="E91127">
        <f t="shared" ca="1" si="7118"/>
        <v>43.044920077597311</v>
      </c>
    </row>
    <row r="91128" spans="1:5" x14ac:dyDescent="0.35">
      <c r="A91128">
        <f t="shared" si="7119"/>
        <v>91117</v>
      </c>
      <c r="B91128">
        <f t="shared" ca="1" si="7115"/>
        <v>4.9736250700289954E-3</v>
      </c>
      <c r="C91128">
        <f t="shared" ca="1" si="7117"/>
        <v>14.179583625965929</v>
      </c>
      <c r="D91128" s="48">
        <f t="shared" ca="1" si="7116"/>
        <v>55.806557738023322</v>
      </c>
      <c r="E91128">
        <f t="shared" ca="1" si="7118"/>
        <v>54.497785231017879</v>
      </c>
    </row>
    <row r="91129" spans="1:5" x14ac:dyDescent="0.35">
      <c r="A91129">
        <f t="shared" si="7119"/>
        <v>91118</v>
      </c>
      <c r="B91129">
        <f t="shared" ca="1" si="7115"/>
        <v>3.8569151447458176E-3</v>
      </c>
      <c r="C91129">
        <f t="shared" ca="1" si="7117"/>
        <v>16.102005028394931</v>
      </c>
      <c r="D91129" s="48">
        <f t="shared" ca="1" si="7116"/>
        <v>48.811248789707967</v>
      </c>
      <c r="E91129">
        <f t="shared" ca="1" si="7118"/>
        <v>55.942266187982831</v>
      </c>
    </row>
    <row r="91130" spans="1:5" x14ac:dyDescent="0.35">
      <c r="A91130">
        <f t="shared" si="7119"/>
        <v>91119</v>
      </c>
      <c r="B91130">
        <f t="shared" ca="1" si="7115"/>
        <v>4.284483142993345E-3</v>
      </c>
      <c r="C91130">
        <f t="shared" ca="1" si="7117"/>
        <v>15.277446824502482</v>
      </c>
      <c r="D91130" s="48">
        <f t="shared" ca="1" si="7116"/>
        <v>48.719942672257119</v>
      </c>
      <c r="E91130">
        <f t="shared" ca="1" si="7118"/>
        <v>67.806388176647815</v>
      </c>
    </row>
    <row r="91131" spans="1:5" x14ac:dyDescent="0.35">
      <c r="A91131">
        <f t="shared" si="7119"/>
        <v>91120</v>
      </c>
      <c r="B91131">
        <f t="shared" ca="1" si="7115"/>
        <v>4.6898567649752559E-3</v>
      </c>
      <c r="C91131">
        <f t="shared" ca="1" si="7117"/>
        <v>14.60226449017021</v>
      </c>
      <c r="D91131" s="48">
        <f t="shared" ca="1" si="7116"/>
        <v>54.634285511612013</v>
      </c>
      <c r="E91131">
        <f t="shared" ca="1" si="7118"/>
        <v>78.867030211256903</v>
      </c>
    </row>
    <row r="91132" spans="1:5" x14ac:dyDescent="0.35">
      <c r="A91132">
        <f t="shared" si="7119"/>
        <v>91121</v>
      </c>
      <c r="B91132">
        <f t="shared" ca="1" si="7115"/>
        <v>3.8682015001752527E-3</v>
      </c>
      <c r="C91132">
        <f t="shared" ca="1" si="7117"/>
        <v>16.078497242232473</v>
      </c>
      <c r="D91132" s="48">
        <f t="shared" ca="1" si="7116"/>
        <v>52.278746532976903</v>
      </c>
      <c r="E91132">
        <f t="shared" ca="1" si="7118"/>
        <v>59.02342865816447</v>
      </c>
    </row>
    <row r="91133" spans="1:5" x14ac:dyDescent="0.35">
      <c r="A91133">
        <f t="shared" si="7119"/>
        <v>91122</v>
      </c>
      <c r="B91133">
        <f t="shared" ca="1" si="7115"/>
        <v>4.2954330484352987E-3</v>
      </c>
      <c r="C91133">
        <f t="shared" ca="1" si="7117"/>
        <v>15.257961787258671</v>
      </c>
      <c r="D91133" s="48">
        <f t="shared" ca="1" si="7116"/>
        <v>57.809243835841421</v>
      </c>
      <c r="E91133">
        <f t="shared" ca="1" si="7118"/>
        <v>55.956860343352211</v>
      </c>
    </row>
    <row r="91134" spans="1:5" x14ac:dyDescent="0.35">
      <c r="A91134">
        <f t="shared" si="7119"/>
        <v>91123</v>
      </c>
      <c r="B91134">
        <f t="shared" ca="1" si="7115"/>
        <v>3.6532715476226187E-3</v>
      </c>
      <c r="C91134">
        <f t="shared" ca="1" si="7117"/>
        <v>16.54470480404111</v>
      </c>
      <c r="D91134" s="48">
        <f t="shared" ca="1" si="7116"/>
        <v>51.961170027539268</v>
      </c>
      <c r="E91134">
        <f t="shared" ca="1" si="7118"/>
        <v>40.899761509694635</v>
      </c>
    </row>
    <row r="91135" spans="1:5" x14ac:dyDescent="0.35">
      <c r="A91135">
        <f t="shared" si="7119"/>
        <v>91124</v>
      </c>
      <c r="B91135">
        <f t="shared" ca="1" si="7115"/>
        <v>5.1802328500438963E-3</v>
      </c>
      <c r="C91135">
        <f t="shared" ca="1" si="7117"/>
        <v>13.893938084540153</v>
      </c>
      <c r="D91135" s="48">
        <f t="shared" ca="1" si="7116"/>
        <v>56.189550943708205</v>
      </c>
      <c r="E91135">
        <f t="shared" ca="1" si="7118"/>
        <v>70.904928734392485</v>
      </c>
    </row>
    <row r="91136" spans="1:5" x14ac:dyDescent="0.35">
      <c r="A91136">
        <f t="shared" si="7119"/>
        <v>91125</v>
      </c>
      <c r="B91136">
        <f t="shared" ca="1" si="7115"/>
        <v>4.4089120478387461E-3</v>
      </c>
      <c r="C91136">
        <f t="shared" ca="1" si="7117"/>
        <v>15.060322862647206</v>
      </c>
      <c r="D91136" s="48">
        <f t="shared" ca="1" si="7116"/>
        <v>53.553011946458788</v>
      </c>
      <c r="E91136">
        <f t="shared" ca="1" si="7118"/>
        <v>41.640019313535603</v>
      </c>
    </row>
    <row r="91137" spans="1:5" x14ac:dyDescent="0.35">
      <c r="A91137">
        <f t="shared" si="7119"/>
        <v>91126</v>
      </c>
      <c r="B91137">
        <f t="shared" ca="1" si="7115"/>
        <v>6.2422467031918493E-3</v>
      </c>
      <c r="C91137">
        <f t="shared" ca="1" si="7117"/>
        <v>12.656963732644162</v>
      </c>
      <c r="D91137" s="48">
        <f t="shared" ca="1" si="7116"/>
        <v>51.78104378310659</v>
      </c>
      <c r="E91137">
        <f t="shared" ca="1" si="7118"/>
        <v>56.159299858731664</v>
      </c>
    </row>
    <row r="91138" spans="1:5" x14ac:dyDescent="0.35">
      <c r="A91138">
        <f t="shared" si="7119"/>
        <v>91127</v>
      </c>
      <c r="B91138">
        <f t="shared" ca="1" si="7115"/>
        <v>4.8241709364046006E-3</v>
      </c>
      <c r="C91138">
        <f t="shared" ca="1" si="7117"/>
        <v>14.397552009692003</v>
      </c>
      <c r="D91138" s="48">
        <f t="shared" ca="1" si="7116"/>
        <v>52.039554785992571</v>
      </c>
      <c r="E91138">
        <f t="shared" ca="1" si="7118"/>
        <v>76.794498247049603</v>
      </c>
    </row>
    <row r="91139" spans="1:5" x14ac:dyDescent="0.35">
      <c r="A91139">
        <f t="shared" si="7119"/>
        <v>91128</v>
      </c>
      <c r="B91139">
        <f t="shared" ca="1" si="7115"/>
        <v>5.2966258348730953E-3</v>
      </c>
      <c r="C91139">
        <f t="shared" ca="1" si="7117"/>
        <v>13.740430910354767</v>
      </c>
      <c r="D91139" s="48">
        <f t="shared" ca="1" si="7116"/>
        <v>52.772280378088396</v>
      </c>
      <c r="E91139">
        <f t="shared" ca="1" si="7118"/>
        <v>39.543011582050809</v>
      </c>
    </row>
    <row r="91140" spans="1:5" x14ac:dyDescent="0.35">
      <c r="A91140">
        <f t="shared" si="7119"/>
        <v>91129</v>
      </c>
      <c r="B91140">
        <f t="shared" ca="1" si="7115"/>
        <v>4.7891819316963243E-3</v>
      </c>
      <c r="C91140">
        <f t="shared" ca="1" si="7117"/>
        <v>14.450049417136418</v>
      </c>
      <c r="D91140" s="48">
        <f t="shared" ca="1" si="7116"/>
        <v>49.232874739958355</v>
      </c>
      <c r="E91140">
        <f t="shared" ca="1" si="7118"/>
        <v>77.945484828253655</v>
      </c>
    </row>
    <row r="91141" spans="1:5" x14ac:dyDescent="0.35">
      <c r="A91141">
        <f t="shared" si="7119"/>
        <v>91130</v>
      </c>
      <c r="B91141">
        <f t="shared" ca="1" si="7115"/>
        <v>5.3958235637807384E-3</v>
      </c>
      <c r="C91141">
        <f t="shared" ca="1" si="7117"/>
        <v>13.613541819786851</v>
      </c>
      <c r="D91141" s="48">
        <f t="shared" ca="1" si="7116"/>
        <v>49.635380435640734</v>
      </c>
      <c r="E91141">
        <f t="shared" ca="1" si="7118"/>
        <v>27.296904662053173</v>
      </c>
    </row>
    <row r="91142" spans="1:5" x14ac:dyDescent="0.35">
      <c r="A91142">
        <f t="shared" si="7119"/>
        <v>91131</v>
      </c>
      <c r="B91142">
        <f t="shared" ca="1" si="7115"/>
        <v>5.2636072028701903E-3</v>
      </c>
      <c r="C91142">
        <f t="shared" ca="1" si="7117"/>
        <v>13.783460427662851</v>
      </c>
      <c r="D91142" s="48">
        <f t="shared" ca="1" si="7116"/>
        <v>49.793716856937884</v>
      </c>
      <c r="E91142">
        <f t="shared" ca="1" si="7118"/>
        <v>56.469218576518742</v>
      </c>
    </row>
    <row r="91143" spans="1:5" x14ac:dyDescent="0.35">
      <c r="A91143">
        <f t="shared" si="7119"/>
        <v>91132</v>
      </c>
      <c r="B91143">
        <f t="shared" ca="1" si="7115"/>
        <v>3.864505334103921E-3</v>
      </c>
      <c r="C91143">
        <f t="shared" ca="1" si="7117"/>
        <v>16.086184460598801</v>
      </c>
      <c r="D91143" s="48">
        <f t="shared" ca="1" si="7116"/>
        <v>53.260280600498533</v>
      </c>
      <c r="E91143">
        <f t="shared" ca="1" si="7118"/>
        <v>72.987791873130078</v>
      </c>
    </row>
    <row r="91144" spans="1:5" x14ac:dyDescent="0.35">
      <c r="A91144">
        <f t="shared" si="7119"/>
        <v>91133</v>
      </c>
      <c r="B91144">
        <f t="shared" ca="1" si="7115"/>
        <v>5.4129550299243014E-3</v>
      </c>
      <c r="C91144">
        <f t="shared" ca="1" si="7117"/>
        <v>13.591981992338804</v>
      </c>
      <c r="D91144" s="48">
        <f t="shared" ca="1" si="7116"/>
        <v>48.176301954272027</v>
      </c>
      <c r="E91144">
        <f t="shared" ca="1" si="7118"/>
        <v>44.240637229415114</v>
      </c>
    </row>
    <row r="91145" spans="1:5" x14ac:dyDescent="0.35">
      <c r="A91145">
        <f t="shared" si="7119"/>
        <v>91134</v>
      </c>
      <c r="B91145">
        <f t="shared" ca="1" si="7115"/>
        <v>5.2218917158934524E-3</v>
      </c>
      <c r="C91145">
        <f t="shared" ca="1" si="7117"/>
        <v>13.838406032968106</v>
      </c>
      <c r="D91145" s="48">
        <f t="shared" ca="1" si="7116"/>
        <v>48.712950365242882</v>
      </c>
      <c r="E91145">
        <f t="shared" ca="1" si="7118"/>
        <v>47.931656290935408</v>
      </c>
    </row>
    <row r="91146" spans="1:5" x14ac:dyDescent="0.35">
      <c r="A91146">
        <f t="shared" si="7119"/>
        <v>91135</v>
      </c>
      <c r="B91146">
        <f t="shared" ca="1" si="7115"/>
        <v>3.009125700066579E-3</v>
      </c>
      <c r="C91146">
        <f t="shared" ca="1" si="7117"/>
        <v>18.229713154369147</v>
      </c>
      <c r="D91146" s="48">
        <f t="shared" ca="1" si="7116"/>
        <v>53.059493769021607</v>
      </c>
      <c r="E91146">
        <f t="shared" ca="1" si="7118"/>
        <v>53.846079824882906</v>
      </c>
    </row>
    <row r="91147" spans="1:5" x14ac:dyDescent="0.35">
      <c r="A91147">
        <f t="shared" si="7119"/>
        <v>91136</v>
      </c>
      <c r="B91147">
        <f t="shared" ca="1" si="7115"/>
        <v>4.5788949019042258E-3</v>
      </c>
      <c r="C91147">
        <f t="shared" ca="1" si="7117"/>
        <v>14.778136113628975</v>
      </c>
      <c r="D91147" s="48">
        <f t="shared" ca="1" si="7116"/>
        <v>46.533917357702521</v>
      </c>
      <c r="E91147">
        <f t="shared" ca="1" si="7118"/>
        <v>53.76273061763527</v>
      </c>
    </row>
    <row r="91148" spans="1:5" x14ac:dyDescent="0.35">
      <c r="A91148">
        <f t="shared" si="7119"/>
        <v>91137</v>
      </c>
      <c r="B91148">
        <f t="shared" ref="B91148:B91211" ca="1" si="7120">_xlfn.GAMMA.INV(RAND(),$B$6,$B$7)</f>
        <v>4.2096581137860923E-3</v>
      </c>
      <c r="C91148">
        <f t="shared" ca="1" si="7117"/>
        <v>15.412624115291562</v>
      </c>
      <c r="D91148" s="48">
        <f t="shared" ref="D91148:D91211" ca="1" si="7121">_xlfn.NORM.INV(RAND(),$B$4,C91148/SQRT($B$2))</f>
        <v>49.828121039033164</v>
      </c>
      <c r="E91148">
        <f t="shared" ca="1" si="7118"/>
        <v>41.079896447917321</v>
      </c>
    </row>
    <row r="91149" spans="1:5" x14ac:dyDescent="0.35">
      <c r="A91149">
        <f t="shared" si="7119"/>
        <v>91138</v>
      </c>
      <c r="B91149">
        <f t="shared" ca="1" si="7120"/>
        <v>4.998125670568892E-3</v>
      </c>
      <c r="C91149">
        <f t="shared" ref="C91149:C91212" ca="1" si="7122">1/SQRT(B91149)</f>
        <v>14.144787071309006</v>
      </c>
      <c r="D91149" s="48">
        <f t="shared" ca="1" si="7121"/>
        <v>51.502528961904012</v>
      </c>
      <c r="E91149">
        <f t="shared" ref="E91149:E91212" ca="1" si="7123">_xlfn.NORM.INV(RAND(),D91149,C91149)</f>
        <v>59.620771525433163</v>
      </c>
    </row>
    <row r="91150" spans="1:5" x14ac:dyDescent="0.35">
      <c r="A91150">
        <f t="shared" ref="A91150:A91213" si="7124">A91149+1</f>
        <v>91139</v>
      </c>
      <c r="B91150">
        <f t="shared" ca="1" si="7120"/>
        <v>4.6626884635704632E-3</v>
      </c>
      <c r="C91150">
        <f t="shared" ca="1" si="7122"/>
        <v>14.64474454311223</v>
      </c>
      <c r="D91150" s="48">
        <f t="shared" ca="1" si="7121"/>
        <v>52.784426719160699</v>
      </c>
      <c r="E91150">
        <f t="shared" ca="1" si="7123"/>
        <v>43.163990755073314</v>
      </c>
    </row>
    <row r="91151" spans="1:5" x14ac:dyDescent="0.35">
      <c r="A91151">
        <f t="shared" si="7124"/>
        <v>91140</v>
      </c>
      <c r="B91151">
        <f t="shared" ca="1" si="7120"/>
        <v>5.9597830773873992E-3</v>
      </c>
      <c r="C91151">
        <f t="shared" ca="1" si="7122"/>
        <v>12.953429735095511</v>
      </c>
      <c r="D91151" s="48">
        <f t="shared" ca="1" si="7121"/>
        <v>50.4671612704757</v>
      </c>
      <c r="E91151">
        <f t="shared" ca="1" si="7123"/>
        <v>62.159592794290056</v>
      </c>
    </row>
    <row r="91152" spans="1:5" x14ac:dyDescent="0.35">
      <c r="A91152">
        <f t="shared" si="7124"/>
        <v>91141</v>
      </c>
      <c r="B91152">
        <f t="shared" ca="1" si="7120"/>
        <v>4.5248689109379037E-3</v>
      </c>
      <c r="C91152">
        <f t="shared" ca="1" si="7122"/>
        <v>14.866098261627569</v>
      </c>
      <c r="D91152" s="48">
        <f t="shared" ca="1" si="7121"/>
        <v>54.648076231869965</v>
      </c>
      <c r="E91152">
        <f t="shared" ca="1" si="7123"/>
        <v>68.013480125275805</v>
      </c>
    </row>
    <row r="91153" spans="1:5" x14ac:dyDescent="0.35">
      <c r="A91153">
        <f t="shared" si="7124"/>
        <v>91142</v>
      </c>
      <c r="B91153">
        <f t="shared" ca="1" si="7120"/>
        <v>5.0748717324749885E-3</v>
      </c>
      <c r="C91153">
        <f t="shared" ca="1" si="7122"/>
        <v>14.037425521670576</v>
      </c>
      <c r="D91153" s="48">
        <f t="shared" ca="1" si="7121"/>
        <v>49.507703901678241</v>
      </c>
      <c r="E91153">
        <f t="shared" ca="1" si="7123"/>
        <v>41.123673431770584</v>
      </c>
    </row>
    <row r="91154" spans="1:5" x14ac:dyDescent="0.35">
      <c r="A91154">
        <f t="shared" si="7124"/>
        <v>91143</v>
      </c>
      <c r="B91154">
        <f t="shared" ca="1" si="7120"/>
        <v>5.4964677554695234E-3</v>
      </c>
      <c r="C91154">
        <f t="shared" ca="1" si="7122"/>
        <v>13.488329224642657</v>
      </c>
      <c r="D91154" s="48">
        <f t="shared" ca="1" si="7121"/>
        <v>50.404306516055108</v>
      </c>
      <c r="E91154">
        <f t="shared" ca="1" si="7123"/>
        <v>60.311812994562523</v>
      </c>
    </row>
    <row r="91155" spans="1:5" x14ac:dyDescent="0.35">
      <c r="A91155">
        <f t="shared" si="7124"/>
        <v>91144</v>
      </c>
      <c r="B91155">
        <f t="shared" ca="1" si="7120"/>
        <v>4.0745736158185651E-3</v>
      </c>
      <c r="C91155">
        <f t="shared" ca="1" si="7122"/>
        <v>15.666028622033</v>
      </c>
      <c r="D91155" s="48">
        <f t="shared" ca="1" si="7121"/>
        <v>52.6201207370475</v>
      </c>
      <c r="E91155">
        <f t="shared" ca="1" si="7123"/>
        <v>67.202373096375723</v>
      </c>
    </row>
    <row r="91156" spans="1:5" x14ac:dyDescent="0.35">
      <c r="A91156">
        <f t="shared" si="7124"/>
        <v>91145</v>
      </c>
      <c r="B91156">
        <f t="shared" ca="1" si="7120"/>
        <v>3.1376741541206724E-3</v>
      </c>
      <c r="C91156">
        <f t="shared" ca="1" si="7122"/>
        <v>17.852378245410023</v>
      </c>
      <c r="D91156" s="48">
        <f t="shared" ca="1" si="7121"/>
        <v>46.42505290934136</v>
      </c>
      <c r="E91156">
        <f t="shared" ca="1" si="7123"/>
        <v>20.686959635134556</v>
      </c>
    </row>
    <row r="91157" spans="1:5" x14ac:dyDescent="0.35">
      <c r="A91157">
        <f t="shared" si="7124"/>
        <v>91146</v>
      </c>
      <c r="B91157">
        <f t="shared" ca="1" si="7120"/>
        <v>7.0142870983219332E-3</v>
      </c>
      <c r="C91157">
        <f t="shared" ca="1" si="7122"/>
        <v>11.940107341030618</v>
      </c>
      <c r="D91157" s="48">
        <f t="shared" ca="1" si="7121"/>
        <v>51.633779679610498</v>
      </c>
      <c r="E91157">
        <f t="shared" ca="1" si="7123"/>
        <v>46.834131365501719</v>
      </c>
    </row>
    <row r="91158" spans="1:5" x14ac:dyDescent="0.35">
      <c r="A91158">
        <f t="shared" si="7124"/>
        <v>91147</v>
      </c>
      <c r="B91158">
        <f t="shared" ca="1" si="7120"/>
        <v>5.3238955913690843E-3</v>
      </c>
      <c r="C91158">
        <f t="shared" ca="1" si="7122"/>
        <v>13.705195503695734</v>
      </c>
      <c r="D91158" s="48">
        <f t="shared" ca="1" si="7121"/>
        <v>50.064032064021433</v>
      </c>
      <c r="E91158">
        <f t="shared" ca="1" si="7123"/>
        <v>18.236215729139619</v>
      </c>
    </row>
    <row r="91159" spans="1:5" x14ac:dyDescent="0.35">
      <c r="A91159">
        <f t="shared" si="7124"/>
        <v>91148</v>
      </c>
      <c r="B91159">
        <f t="shared" ca="1" si="7120"/>
        <v>4.5165327064007939E-3</v>
      </c>
      <c r="C91159">
        <f t="shared" ca="1" si="7122"/>
        <v>14.879811181839319</v>
      </c>
      <c r="D91159" s="48">
        <f t="shared" ca="1" si="7121"/>
        <v>50.680057312243349</v>
      </c>
      <c r="E91159">
        <f t="shared" ca="1" si="7123"/>
        <v>40.276799487344405</v>
      </c>
    </row>
    <row r="91160" spans="1:5" x14ac:dyDescent="0.35">
      <c r="A91160">
        <f t="shared" si="7124"/>
        <v>91149</v>
      </c>
      <c r="B91160">
        <f t="shared" ca="1" si="7120"/>
        <v>6.3084538336124121E-3</v>
      </c>
      <c r="C91160">
        <f t="shared" ca="1" si="7122"/>
        <v>12.590371225620869</v>
      </c>
      <c r="D91160" s="48">
        <f t="shared" ca="1" si="7121"/>
        <v>53.282919771793075</v>
      </c>
      <c r="E91160">
        <f t="shared" ca="1" si="7123"/>
        <v>39.817065261809873</v>
      </c>
    </row>
    <row r="91161" spans="1:5" x14ac:dyDescent="0.35">
      <c r="A91161">
        <f t="shared" si="7124"/>
        <v>91150</v>
      </c>
      <c r="B91161">
        <f t="shared" ca="1" si="7120"/>
        <v>5.2913799907125473E-3</v>
      </c>
      <c r="C91161">
        <f t="shared" ca="1" si="7122"/>
        <v>13.747240315771281</v>
      </c>
      <c r="D91161" s="48">
        <f t="shared" ca="1" si="7121"/>
        <v>51.756386523903778</v>
      </c>
      <c r="E91161">
        <f t="shared" ca="1" si="7123"/>
        <v>59.644931326382789</v>
      </c>
    </row>
    <row r="91162" spans="1:5" x14ac:dyDescent="0.35">
      <c r="A91162">
        <f t="shared" si="7124"/>
        <v>91151</v>
      </c>
      <c r="B91162">
        <f t="shared" ca="1" si="7120"/>
        <v>4.7617925516483034E-3</v>
      </c>
      <c r="C91162">
        <f t="shared" ca="1" si="7122"/>
        <v>14.491547487722597</v>
      </c>
      <c r="D91162" s="48">
        <f t="shared" ca="1" si="7121"/>
        <v>53.814737917817304</v>
      </c>
      <c r="E91162">
        <f t="shared" ca="1" si="7123"/>
        <v>70.623844778715295</v>
      </c>
    </row>
    <row r="91163" spans="1:5" x14ac:dyDescent="0.35">
      <c r="A91163">
        <f t="shared" si="7124"/>
        <v>91152</v>
      </c>
      <c r="B91163">
        <f t="shared" ca="1" si="7120"/>
        <v>5.1705562456300196E-3</v>
      </c>
      <c r="C91163">
        <f t="shared" ca="1" si="7122"/>
        <v>13.906933136872054</v>
      </c>
      <c r="D91163" s="48">
        <f t="shared" ca="1" si="7121"/>
        <v>51.859482953904696</v>
      </c>
      <c r="E91163">
        <f t="shared" ca="1" si="7123"/>
        <v>54.106062524631128</v>
      </c>
    </row>
    <row r="91164" spans="1:5" x14ac:dyDescent="0.35">
      <c r="A91164">
        <f t="shared" si="7124"/>
        <v>91153</v>
      </c>
      <c r="B91164">
        <f t="shared" ca="1" si="7120"/>
        <v>4.9271285935552408E-3</v>
      </c>
      <c r="C91164">
        <f t="shared" ca="1" si="7122"/>
        <v>14.24633168550803</v>
      </c>
      <c r="D91164" s="48">
        <f t="shared" ca="1" si="7121"/>
        <v>53.948926751096089</v>
      </c>
      <c r="E91164">
        <f t="shared" ca="1" si="7123"/>
        <v>76.462577186732204</v>
      </c>
    </row>
    <row r="91165" spans="1:5" x14ac:dyDescent="0.35">
      <c r="A91165">
        <f t="shared" si="7124"/>
        <v>91154</v>
      </c>
      <c r="B91165">
        <f t="shared" ca="1" si="7120"/>
        <v>4.389590877143865E-3</v>
      </c>
      <c r="C91165">
        <f t="shared" ca="1" si="7122"/>
        <v>15.093431138878463</v>
      </c>
      <c r="D91165" s="48">
        <f t="shared" ca="1" si="7121"/>
        <v>53.637509726129458</v>
      </c>
      <c r="E91165">
        <f t="shared" ca="1" si="7123"/>
        <v>48.835873190348323</v>
      </c>
    </row>
    <row r="91166" spans="1:5" x14ac:dyDescent="0.35">
      <c r="A91166">
        <f t="shared" si="7124"/>
        <v>91155</v>
      </c>
      <c r="B91166">
        <f t="shared" ca="1" si="7120"/>
        <v>4.1546532383928067E-3</v>
      </c>
      <c r="C91166">
        <f t="shared" ca="1" si="7122"/>
        <v>15.514315142836198</v>
      </c>
      <c r="D91166" s="48">
        <f t="shared" ca="1" si="7121"/>
        <v>47.736374437853428</v>
      </c>
      <c r="E91166">
        <f t="shared" ca="1" si="7123"/>
        <v>68.708461891653371</v>
      </c>
    </row>
    <row r="91167" spans="1:5" x14ac:dyDescent="0.35">
      <c r="A91167">
        <f t="shared" si="7124"/>
        <v>91156</v>
      </c>
      <c r="B91167">
        <f t="shared" ca="1" si="7120"/>
        <v>4.5628985079750588E-3</v>
      </c>
      <c r="C91167">
        <f t="shared" ca="1" si="7122"/>
        <v>14.804017695426301</v>
      </c>
      <c r="D91167" s="48">
        <f t="shared" ca="1" si="7121"/>
        <v>51.54374012995963</v>
      </c>
      <c r="E91167">
        <f t="shared" ca="1" si="7123"/>
        <v>54.89805792709975</v>
      </c>
    </row>
    <row r="91168" spans="1:5" x14ac:dyDescent="0.35">
      <c r="A91168">
        <f t="shared" si="7124"/>
        <v>91157</v>
      </c>
      <c r="B91168">
        <f t="shared" ca="1" si="7120"/>
        <v>3.835221207904142E-3</v>
      </c>
      <c r="C91168">
        <f t="shared" ca="1" si="7122"/>
        <v>16.147481322573007</v>
      </c>
      <c r="D91168" s="48">
        <f t="shared" ca="1" si="7121"/>
        <v>52.364776592434005</v>
      </c>
      <c r="E91168">
        <f t="shared" ca="1" si="7123"/>
        <v>39.420064744307467</v>
      </c>
    </row>
    <row r="91169" spans="1:5" x14ac:dyDescent="0.35">
      <c r="A91169">
        <f t="shared" si="7124"/>
        <v>91158</v>
      </c>
      <c r="B91169">
        <f t="shared" ca="1" si="7120"/>
        <v>5.3118782702103306E-3</v>
      </c>
      <c r="C91169">
        <f t="shared" ca="1" si="7122"/>
        <v>13.720689711271671</v>
      </c>
      <c r="D91169" s="48">
        <f t="shared" ca="1" si="7121"/>
        <v>52.317158568773081</v>
      </c>
      <c r="E91169">
        <f t="shared" ca="1" si="7123"/>
        <v>48.071544037500551</v>
      </c>
    </row>
    <row r="91170" spans="1:5" x14ac:dyDescent="0.35">
      <c r="A91170">
        <f t="shared" si="7124"/>
        <v>91159</v>
      </c>
      <c r="B91170">
        <f t="shared" ca="1" si="7120"/>
        <v>4.154097198032565E-3</v>
      </c>
      <c r="C91170">
        <f t="shared" ca="1" si="7122"/>
        <v>15.51535343061744</v>
      </c>
      <c r="D91170" s="48">
        <f t="shared" ca="1" si="7121"/>
        <v>51.379677209879489</v>
      </c>
      <c r="E91170">
        <f t="shared" ca="1" si="7123"/>
        <v>31.899840948467027</v>
      </c>
    </row>
    <row r="91171" spans="1:5" x14ac:dyDescent="0.35">
      <c r="A91171">
        <f t="shared" si="7124"/>
        <v>91160</v>
      </c>
      <c r="B91171">
        <f t="shared" ca="1" si="7120"/>
        <v>6.0182561950119663E-3</v>
      </c>
      <c r="C91171">
        <f t="shared" ca="1" si="7122"/>
        <v>12.890348655522965</v>
      </c>
      <c r="D91171" s="48">
        <f t="shared" ca="1" si="7121"/>
        <v>52.686538540291565</v>
      </c>
      <c r="E91171">
        <f t="shared" ca="1" si="7123"/>
        <v>52.373760336391939</v>
      </c>
    </row>
    <row r="91172" spans="1:5" x14ac:dyDescent="0.35">
      <c r="A91172">
        <f t="shared" si="7124"/>
        <v>91161</v>
      </c>
      <c r="B91172">
        <f t="shared" ca="1" si="7120"/>
        <v>5.2295167396849635E-3</v>
      </c>
      <c r="C91172">
        <f t="shared" ca="1" si="7122"/>
        <v>13.828313640889336</v>
      </c>
      <c r="D91172" s="48">
        <f t="shared" ca="1" si="7121"/>
        <v>53.973784238144248</v>
      </c>
      <c r="E91172">
        <f t="shared" ca="1" si="7123"/>
        <v>60.196728159990833</v>
      </c>
    </row>
    <row r="91173" spans="1:5" x14ac:dyDescent="0.35">
      <c r="A91173">
        <f t="shared" si="7124"/>
        <v>91162</v>
      </c>
      <c r="B91173">
        <f t="shared" ca="1" si="7120"/>
        <v>4.2219710857344106E-3</v>
      </c>
      <c r="C91173">
        <f t="shared" ca="1" si="7122"/>
        <v>15.390132988287569</v>
      </c>
      <c r="D91173" s="48">
        <f t="shared" ca="1" si="7121"/>
        <v>50.392791828266688</v>
      </c>
      <c r="E91173">
        <f t="shared" ca="1" si="7123"/>
        <v>34.576568160676217</v>
      </c>
    </row>
    <row r="91174" spans="1:5" x14ac:dyDescent="0.35">
      <c r="A91174">
        <f t="shared" si="7124"/>
        <v>91163</v>
      </c>
      <c r="B91174">
        <f t="shared" ca="1" si="7120"/>
        <v>4.3731823179945116E-3</v>
      </c>
      <c r="C91174">
        <f t="shared" ca="1" si="7122"/>
        <v>15.121720558643121</v>
      </c>
      <c r="D91174" s="48">
        <f t="shared" ca="1" si="7121"/>
        <v>55.075727815928218</v>
      </c>
      <c r="E91174">
        <f t="shared" ca="1" si="7123"/>
        <v>19.137581999694717</v>
      </c>
    </row>
    <row r="91175" spans="1:5" x14ac:dyDescent="0.35">
      <c r="A91175">
        <f t="shared" si="7124"/>
        <v>91164</v>
      </c>
      <c r="B91175">
        <f t="shared" ca="1" si="7120"/>
        <v>3.8046760991477619E-3</v>
      </c>
      <c r="C91175">
        <f t="shared" ca="1" si="7122"/>
        <v>16.212170217323873</v>
      </c>
      <c r="D91175" s="48">
        <f t="shared" ca="1" si="7121"/>
        <v>53.015689386481789</v>
      </c>
      <c r="E91175">
        <f t="shared" ca="1" si="7123"/>
        <v>51.598619781316408</v>
      </c>
    </row>
    <row r="91176" spans="1:5" x14ac:dyDescent="0.35">
      <c r="A91176">
        <f t="shared" si="7124"/>
        <v>91165</v>
      </c>
      <c r="B91176">
        <f t="shared" ca="1" si="7120"/>
        <v>3.3673442721541113E-3</v>
      </c>
      <c r="C91176">
        <f t="shared" ca="1" si="7122"/>
        <v>17.232815560490788</v>
      </c>
      <c r="D91176" s="48">
        <f t="shared" ca="1" si="7121"/>
        <v>53.044779329475816</v>
      </c>
      <c r="E91176">
        <f t="shared" ca="1" si="7123"/>
        <v>59.694272624728129</v>
      </c>
    </row>
    <row r="91177" spans="1:5" x14ac:dyDescent="0.35">
      <c r="A91177">
        <f t="shared" si="7124"/>
        <v>91166</v>
      </c>
      <c r="B91177">
        <f t="shared" ca="1" si="7120"/>
        <v>6.2754194919727568E-3</v>
      </c>
      <c r="C91177">
        <f t="shared" ca="1" si="7122"/>
        <v>12.623466121381766</v>
      </c>
      <c r="D91177" s="48">
        <f t="shared" ca="1" si="7121"/>
        <v>52.813719070569817</v>
      </c>
      <c r="E91177">
        <f t="shared" ca="1" si="7123"/>
        <v>50.401535534649391</v>
      </c>
    </row>
    <row r="91178" spans="1:5" x14ac:dyDescent="0.35">
      <c r="A91178">
        <f t="shared" si="7124"/>
        <v>91167</v>
      </c>
      <c r="B91178">
        <f t="shared" ca="1" si="7120"/>
        <v>4.4831613714612249E-3</v>
      </c>
      <c r="C91178">
        <f t="shared" ca="1" si="7122"/>
        <v>14.935088974106915</v>
      </c>
      <c r="D91178" s="48">
        <f t="shared" ca="1" si="7121"/>
        <v>52.061191740798151</v>
      </c>
      <c r="E91178">
        <f t="shared" ca="1" si="7123"/>
        <v>73.967849494992862</v>
      </c>
    </row>
    <row r="91179" spans="1:5" x14ac:dyDescent="0.35">
      <c r="A91179">
        <f t="shared" si="7124"/>
        <v>91168</v>
      </c>
      <c r="B91179">
        <f t="shared" ca="1" si="7120"/>
        <v>4.9922680226097155E-3</v>
      </c>
      <c r="C91179">
        <f t="shared" ca="1" si="7122"/>
        <v>14.153082989375244</v>
      </c>
      <c r="D91179" s="48">
        <f t="shared" ca="1" si="7121"/>
        <v>49.228823806091746</v>
      </c>
      <c r="E91179">
        <f t="shared" ca="1" si="7123"/>
        <v>70.339072984086158</v>
      </c>
    </row>
    <row r="91180" spans="1:5" x14ac:dyDescent="0.35">
      <c r="A91180">
        <f t="shared" si="7124"/>
        <v>91169</v>
      </c>
      <c r="B91180">
        <f t="shared" ca="1" si="7120"/>
        <v>4.7949528677504252E-3</v>
      </c>
      <c r="C91180">
        <f t="shared" ca="1" si="7122"/>
        <v>14.441351165083674</v>
      </c>
      <c r="D91180" s="48">
        <f t="shared" ca="1" si="7121"/>
        <v>53.087435128343046</v>
      </c>
      <c r="E91180">
        <f t="shared" ca="1" si="7123"/>
        <v>44.926914178938773</v>
      </c>
    </row>
    <row r="91181" spans="1:5" x14ac:dyDescent="0.35">
      <c r="A91181">
        <f t="shared" si="7124"/>
        <v>91170</v>
      </c>
      <c r="B91181">
        <f t="shared" ca="1" si="7120"/>
        <v>6.0221697462825366E-3</v>
      </c>
      <c r="C91181">
        <f t="shared" ca="1" si="7122"/>
        <v>12.886159530922219</v>
      </c>
      <c r="D91181" s="48">
        <f t="shared" ca="1" si="7121"/>
        <v>51.048649147163417</v>
      </c>
      <c r="E91181">
        <f t="shared" ca="1" si="7123"/>
        <v>47.251633275408153</v>
      </c>
    </row>
    <row r="91182" spans="1:5" x14ac:dyDescent="0.35">
      <c r="A91182">
        <f t="shared" si="7124"/>
        <v>91171</v>
      </c>
      <c r="B91182">
        <f t="shared" ca="1" si="7120"/>
        <v>3.7872424217135258E-3</v>
      </c>
      <c r="C91182">
        <f t="shared" ca="1" si="7122"/>
        <v>16.249441825142835</v>
      </c>
      <c r="D91182" s="48">
        <f t="shared" ca="1" si="7121"/>
        <v>52.734879787480494</v>
      </c>
      <c r="E91182">
        <f t="shared" ca="1" si="7123"/>
        <v>34.866517663788173</v>
      </c>
    </row>
    <row r="91183" spans="1:5" x14ac:dyDescent="0.35">
      <c r="A91183">
        <f t="shared" si="7124"/>
        <v>91172</v>
      </c>
      <c r="B91183">
        <f t="shared" ca="1" si="7120"/>
        <v>5.6147520250471455E-3</v>
      </c>
      <c r="C91183">
        <f t="shared" ca="1" si="7122"/>
        <v>13.345495702571686</v>
      </c>
      <c r="D91183" s="48">
        <f t="shared" ca="1" si="7121"/>
        <v>53.819752487005289</v>
      </c>
      <c r="E91183">
        <f t="shared" ca="1" si="7123"/>
        <v>48.754288218363193</v>
      </c>
    </row>
    <row r="91184" spans="1:5" x14ac:dyDescent="0.35">
      <c r="A91184">
        <f t="shared" si="7124"/>
        <v>91173</v>
      </c>
      <c r="B91184">
        <f t="shared" ca="1" si="7120"/>
        <v>4.0407647183817409E-3</v>
      </c>
      <c r="C91184">
        <f t="shared" ca="1" si="7122"/>
        <v>15.731430583126114</v>
      </c>
      <c r="D91184" s="48">
        <f t="shared" ca="1" si="7121"/>
        <v>49.706667708030594</v>
      </c>
      <c r="E91184">
        <f t="shared" ca="1" si="7123"/>
        <v>59.159204853391742</v>
      </c>
    </row>
    <row r="91185" spans="1:5" x14ac:dyDescent="0.35">
      <c r="A91185">
        <f t="shared" si="7124"/>
        <v>91174</v>
      </c>
      <c r="B91185">
        <f t="shared" ca="1" si="7120"/>
        <v>6.1024432566976726E-3</v>
      </c>
      <c r="C91185">
        <f t="shared" ca="1" si="7122"/>
        <v>12.801124607859672</v>
      </c>
      <c r="D91185" s="48">
        <f t="shared" ca="1" si="7121"/>
        <v>54.81014261989155</v>
      </c>
      <c r="E91185">
        <f t="shared" ca="1" si="7123"/>
        <v>60.159852277876858</v>
      </c>
    </row>
    <row r="91186" spans="1:5" x14ac:dyDescent="0.35">
      <c r="A91186">
        <f t="shared" si="7124"/>
        <v>91175</v>
      </c>
      <c r="B91186">
        <f t="shared" ca="1" si="7120"/>
        <v>7.5933619792249926E-3</v>
      </c>
      <c r="C91186">
        <f t="shared" ca="1" si="7122"/>
        <v>11.475799406406383</v>
      </c>
      <c r="D91186" s="48">
        <f t="shared" ca="1" si="7121"/>
        <v>52.514330528262903</v>
      </c>
      <c r="E91186">
        <f t="shared" ca="1" si="7123"/>
        <v>33.701270948794914</v>
      </c>
    </row>
    <row r="91187" spans="1:5" x14ac:dyDescent="0.35">
      <c r="A91187">
        <f t="shared" si="7124"/>
        <v>91176</v>
      </c>
      <c r="B91187">
        <f t="shared" ca="1" si="7120"/>
        <v>4.8162292994045229E-3</v>
      </c>
      <c r="C91187">
        <f t="shared" ca="1" si="7122"/>
        <v>14.40941741607913</v>
      </c>
      <c r="D91187" s="48">
        <f t="shared" ca="1" si="7121"/>
        <v>53.498646939211049</v>
      </c>
      <c r="E91187">
        <f t="shared" ca="1" si="7123"/>
        <v>62.988635289566872</v>
      </c>
    </row>
    <row r="91188" spans="1:5" x14ac:dyDescent="0.35">
      <c r="A91188">
        <f t="shared" si="7124"/>
        <v>91177</v>
      </c>
      <c r="B91188">
        <f t="shared" ca="1" si="7120"/>
        <v>3.4398739926555302E-3</v>
      </c>
      <c r="C91188">
        <f t="shared" ca="1" si="7122"/>
        <v>17.050170763857114</v>
      </c>
      <c r="D91188" s="48">
        <f t="shared" ca="1" si="7121"/>
        <v>51.446770340931863</v>
      </c>
      <c r="E91188">
        <f t="shared" ca="1" si="7123"/>
        <v>41.49397569069027</v>
      </c>
    </row>
    <row r="91189" spans="1:5" x14ac:dyDescent="0.35">
      <c r="A91189">
        <f t="shared" si="7124"/>
        <v>91178</v>
      </c>
      <c r="B91189">
        <f t="shared" ca="1" si="7120"/>
        <v>5.6209904144881202E-3</v>
      </c>
      <c r="C91189">
        <f t="shared" ca="1" si="7122"/>
        <v>13.338087976718354</v>
      </c>
      <c r="D91189" s="48">
        <f t="shared" ca="1" si="7121"/>
        <v>52.308596274701713</v>
      </c>
      <c r="E91189">
        <f t="shared" ca="1" si="7123"/>
        <v>60.859496885041558</v>
      </c>
    </row>
    <row r="91190" spans="1:5" x14ac:dyDescent="0.35">
      <c r="A91190">
        <f t="shared" si="7124"/>
        <v>91179</v>
      </c>
      <c r="B91190">
        <f t="shared" ca="1" si="7120"/>
        <v>5.4662995008389658E-3</v>
      </c>
      <c r="C91190">
        <f t="shared" ca="1" si="7122"/>
        <v>13.52549874418807</v>
      </c>
      <c r="D91190" s="48">
        <f t="shared" ca="1" si="7121"/>
        <v>52.083820971881543</v>
      </c>
      <c r="E91190">
        <f t="shared" ca="1" si="7123"/>
        <v>42.673543119134905</v>
      </c>
    </row>
    <row r="91191" spans="1:5" x14ac:dyDescent="0.35">
      <c r="A91191">
        <f t="shared" si="7124"/>
        <v>91180</v>
      </c>
      <c r="B91191">
        <f t="shared" ca="1" si="7120"/>
        <v>3.5536464233621346E-3</v>
      </c>
      <c r="C91191">
        <f t="shared" ca="1" si="7122"/>
        <v>16.775014052744496</v>
      </c>
      <c r="D91191" s="48">
        <f t="shared" ca="1" si="7121"/>
        <v>52.161182324846095</v>
      </c>
      <c r="E91191">
        <f t="shared" ca="1" si="7123"/>
        <v>45.479135623564268</v>
      </c>
    </row>
    <row r="91192" spans="1:5" x14ac:dyDescent="0.35">
      <c r="A91192">
        <f t="shared" si="7124"/>
        <v>91181</v>
      </c>
      <c r="B91192">
        <f t="shared" ca="1" si="7120"/>
        <v>5.6088908059421143E-3</v>
      </c>
      <c r="C91192">
        <f t="shared" ca="1" si="7122"/>
        <v>13.352466817966924</v>
      </c>
      <c r="D91192" s="48">
        <f t="shared" ca="1" si="7121"/>
        <v>53.310235796454037</v>
      </c>
      <c r="E91192">
        <f t="shared" ca="1" si="7123"/>
        <v>55.407740594447517</v>
      </c>
    </row>
    <row r="91193" spans="1:5" x14ac:dyDescent="0.35">
      <c r="A91193">
        <f t="shared" si="7124"/>
        <v>91182</v>
      </c>
      <c r="B91193">
        <f t="shared" ca="1" si="7120"/>
        <v>4.5888909094194096E-3</v>
      </c>
      <c r="C91193">
        <f t="shared" ca="1" si="7122"/>
        <v>14.762031689224019</v>
      </c>
      <c r="D91193" s="48">
        <f t="shared" ca="1" si="7121"/>
        <v>52.385537696257117</v>
      </c>
      <c r="E91193">
        <f t="shared" ca="1" si="7123"/>
        <v>64.187327233079913</v>
      </c>
    </row>
    <row r="91194" spans="1:5" x14ac:dyDescent="0.35">
      <c r="A91194">
        <f t="shared" si="7124"/>
        <v>91183</v>
      </c>
      <c r="B91194">
        <f t="shared" ca="1" si="7120"/>
        <v>6.4797842795569424E-3</v>
      </c>
      <c r="C91194">
        <f t="shared" ca="1" si="7122"/>
        <v>12.422806655528099</v>
      </c>
      <c r="D91194" s="48">
        <f t="shared" ca="1" si="7121"/>
        <v>53.056531180513687</v>
      </c>
      <c r="E91194">
        <f t="shared" ca="1" si="7123"/>
        <v>58.704108925433303</v>
      </c>
    </row>
    <row r="91195" spans="1:5" x14ac:dyDescent="0.35">
      <c r="A91195">
        <f t="shared" si="7124"/>
        <v>91184</v>
      </c>
      <c r="B91195">
        <f t="shared" ca="1" si="7120"/>
        <v>6.1537895006792106E-3</v>
      </c>
      <c r="C91195">
        <f t="shared" ca="1" si="7122"/>
        <v>12.747607462244124</v>
      </c>
      <c r="D91195" s="48">
        <f t="shared" ca="1" si="7121"/>
        <v>53.264533707194914</v>
      </c>
      <c r="E91195">
        <f t="shared" ca="1" si="7123"/>
        <v>66.287165604402915</v>
      </c>
    </row>
    <row r="91196" spans="1:5" x14ac:dyDescent="0.35">
      <c r="A91196">
        <f t="shared" si="7124"/>
        <v>91185</v>
      </c>
      <c r="B91196">
        <f t="shared" ca="1" si="7120"/>
        <v>3.7712906754272832E-3</v>
      </c>
      <c r="C91196">
        <f t="shared" ca="1" si="7122"/>
        <v>16.283771379177676</v>
      </c>
      <c r="D91196" s="48">
        <f t="shared" ca="1" si="7121"/>
        <v>50.79450230221272</v>
      </c>
      <c r="E91196">
        <f t="shared" ca="1" si="7123"/>
        <v>62.936203519404309</v>
      </c>
    </row>
    <row r="91197" spans="1:5" x14ac:dyDescent="0.35">
      <c r="A91197">
        <f t="shared" si="7124"/>
        <v>91186</v>
      </c>
      <c r="B91197">
        <f t="shared" ca="1" si="7120"/>
        <v>5.8043415022914725E-3</v>
      </c>
      <c r="C91197">
        <f t="shared" ca="1" si="7122"/>
        <v>13.125731670952668</v>
      </c>
      <c r="D91197" s="48">
        <f t="shared" ca="1" si="7121"/>
        <v>48.882637171489968</v>
      </c>
      <c r="E91197">
        <f t="shared" ca="1" si="7123"/>
        <v>54.475785297701492</v>
      </c>
    </row>
    <row r="91198" spans="1:5" x14ac:dyDescent="0.35">
      <c r="A91198">
        <f t="shared" si="7124"/>
        <v>91187</v>
      </c>
      <c r="B91198">
        <f t="shared" ca="1" si="7120"/>
        <v>6.349436826779087E-3</v>
      </c>
      <c r="C91198">
        <f t="shared" ca="1" si="7122"/>
        <v>12.549672622154029</v>
      </c>
      <c r="D91198" s="48">
        <f t="shared" ca="1" si="7121"/>
        <v>52.052105907685252</v>
      </c>
      <c r="E91198">
        <f t="shared" ca="1" si="7123"/>
        <v>37.589097354199382</v>
      </c>
    </row>
    <row r="91199" spans="1:5" x14ac:dyDescent="0.35">
      <c r="A91199">
        <f t="shared" si="7124"/>
        <v>91188</v>
      </c>
      <c r="B91199">
        <f t="shared" ca="1" si="7120"/>
        <v>4.2374079969416147E-3</v>
      </c>
      <c r="C91199">
        <f t="shared" ca="1" si="7122"/>
        <v>15.362074221639949</v>
      </c>
      <c r="D91199" s="48">
        <f t="shared" ca="1" si="7121"/>
        <v>48.88178987796644</v>
      </c>
      <c r="E91199">
        <f t="shared" ca="1" si="7123"/>
        <v>30.960691702117483</v>
      </c>
    </row>
    <row r="91200" spans="1:5" x14ac:dyDescent="0.35">
      <c r="A91200">
        <f t="shared" si="7124"/>
        <v>91189</v>
      </c>
      <c r="B91200">
        <f t="shared" ca="1" si="7120"/>
        <v>4.7127260110654016E-3</v>
      </c>
      <c r="C91200">
        <f t="shared" ca="1" si="7122"/>
        <v>14.56679150778406</v>
      </c>
      <c r="D91200" s="48">
        <f t="shared" ca="1" si="7121"/>
        <v>50.192535597288511</v>
      </c>
      <c r="E91200">
        <f t="shared" ca="1" si="7123"/>
        <v>29.132087743945476</v>
      </c>
    </row>
    <row r="91201" spans="1:5" x14ac:dyDescent="0.35">
      <c r="A91201">
        <f t="shared" si="7124"/>
        <v>91190</v>
      </c>
      <c r="B91201">
        <f t="shared" ca="1" si="7120"/>
        <v>4.0690418697183067E-3</v>
      </c>
      <c r="C91201">
        <f t="shared" ca="1" si="7122"/>
        <v>15.676673764353714</v>
      </c>
      <c r="D91201" s="48">
        <f t="shared" ca="1" si="7121"/>
        <v>48.743252835896982</v>
      </c>
      <c r="E91201">
        <f t="shared" ca="1" si="7123"/>
        <v>47.915379491842181</v>
      </c>
    </row>
    <row r="91202" spans="1:5" x14ac:dyDescent="0.35">
      <c r="A91202">
        <f t="shared" si="7124"/>
        <v>91191</v>
      </c>
      <c r="B91202">
        <f t="shared" ca="1" si="7120"/>
        <v>4.1375556125323714E-3</v>
      </c>
      <c r="C91202">
        <f t="shared" ca="1" si="7122"/>
        <v>15.546337007180806</v>
      </c>
      <c r="D91202" s="48">
        <f t="shared" ca="1" si="7121"/>
        <v>52.248033816519097</v>
      </c>
      <c r="E91202">
        <f t="shared" ca="1" si="7123"/>
        <v>73.063332131538317</v>
      </c>
    </row>
    <row r="91203" spans="1:5" x14ac:dyDescent="0.35">
      <c r="A91203">
        <f t="shared" si="7124"/>
        <v>91192</v>
      </c>
      <c r="B91203">
        <f t="shared" ca="1" si="7120"/>
        <v>5.2141880317831072E-3</v>
      </c>
      <c r="C91203">
        <f t="shared" ca="1" si="7122"/>
        <v>13.848625012476719</v>
      </c>
      <c r="D91203" s="48">
        <f t="shared" ca="1" si="7121"/>
        <v>51.767862638627577</v>
      </c>
      <c r="E91203">
        <f t="shared" ca="1" si="7123"/>
        <v>30.785384667631128</v>
      </c>
    </row>
    <row r="91204" spans="1:5" x14ac:dyDescent="0.35">
      <c r="A91204">
        <f t="shared" si="7124"/>
        <v>91193</v>
      </c>
      <c r="B91204">
        <f t="shared" ca="1" si="7120"/>
        <v>3.3188809371064655E-3</v>
      </c>
      <c r="C91204">
        <f t="shared" ca="1" si="7122"/>
        <v>17.358179044927901</v>
      </c>
      <c r="D91204" s="48">
        <f t="shared" ca="1" si="7121"/>
        <v>56.576526514389535</v>
      </c>
      <c r="E91204">
        <f t="shared" ca="1" si="7123"/>
        <v>75.739628749061183</v>
      </c>
    </row>
    <row r="91205" spans="1:5" x14ac:dyDescent="0.35">
      <c r="A91205">
        <f t="shared" si="7124"/>
        <v>91194</v>
      </c>
      <c r="B91205">
        <f t="shared" ca="1" si="7120"/>
        <v>4.1188636369472254E-3</v>
      </c>
      <c r="C91205">
        <f t="shared" ca="1" si="7122"/>
        <v>15.581572795117676</v>
      </c>
      <c r="D91205" s="48">
        <f t="shared" ca="1" si="7121"/>
        <v>51.168594278304489</v>
      </c>
      <c r="E91205">
        <f t="shared" ca="1" si="7123"/>
        <v>50.86625974995858</v>
      </c>
    </row>
    <row r="91206" spans="1:5" x14ac:dyDescent="0.35">
      <c r="A91206">
        <f t="shared" si="7124"/>
        <v>91195</v>
      </c>
      <c r="B91206">
        <f t="shared" ca="1" si="7120"/>
        <v>6.0245393086842958E-3</v>
      </c>
      <c r="C91206">
        <f t="shared" ca="1" si="7122"/>
        <v>12.883625099606832</v>
      </c>
      <c r="D91206" s="48">
        <f t="shared" ca="1" si="7121"/>
        <v>53.422246242062464</v>
      </c>
      <c r="E91206">
        <f t="shared" ca="1" si="7123"/>
        <v>56.263735034647055</v>
      </c>
    </row>
    <row r="91207" spans="1:5" x14ac:dyDescent="0.35">
      <c r="A91207">
        <f t="shared" si="7124"/>
        <v>91196</v>
      </c>
      <c r="B91207">
        <f t="shared" ca="1" si="7120"/>
        <v>4.8994255036822034E-3</v>
      </c>
      <c r="C91207">
        <f t="shared" ca="1" si="7122"/>
        <v>14.286551817550993</v>
      </c>
      <c r="D91207" s="48">
        <f t="shared" ca="1" si="7121"/>
        <v>53.398429092722097</v>
      </c>
      <c r="E91207">
        <f t="shared" ca="1" si="7123"/>
        <v>49.110900386958171</v>
      </c>
    </row>
    <row r="91208" spans="1:5" x14ac:dyDescent="0.35">
      <c r="A91208">
        <f t="shared" si="7124"/>
        <v>91197</v>
      </c>
      <c r="B91208">
        <f t="shared" ca="1" si="7120"/>
        <v>6.5729326087033794E-3</v>
      </c>
      <c r="C91208">
        <f t="shared" ca="1" si="7122"/>
        <v>12.334467648529817</v>
      </c>
      <c r="D91208" s="48">
        <f t="shared" ca="1" si="7121"/>
        <v>53.149474709837996</v>
      </c>
      <c r="E91208">
        <f t="shared" ca="1" si="7123"/>
        <v>53.328624625735543</v>
      </c>
    </row>
    <row r="91209" spans="1:5" x14ac:dyDescent="0.35">
      <c r="A91209">
        <f t="shared" si="7124"/>
        <v>91198</v>
      </c>
      <c r="B91209">
        <f t="shared" ca="1" si="7120"/>
        <v>5.0162825107732357E-3</v>
      </c>
      <c r="C91209">
        <f t="shared" ca="1" si="7122"/>
        <v>14.119164764455144</v>
      </c>
      <c r="D91209" s="48">
        <f t="shared" ca="1" si="7121"/>
        <v>51.357242899658424</v>
      </c>
      <c r="E91209">
        <f t="shared" ca="1" si="7123"/>
        <v>78.15864675237998</v>
      </c>
    </row>
    <row r="91210" spans="1:5" x14ac:dyDescent="0.35">
      <c r="A91210">
        <f t="shared" si="7124"/>
        <v>91199</v>
      </c>
      <c r="B91210">
        <f t="shared" ca="1" si="7120"/>
        <v>5.4316926887969129E-3</v>
      </c>
      <c r="C91210">
        <f t="shared" ca="1" si="7122"/>
        <v>13.568517672862047</v>
      </c>
      <c r="D91210" s="48">
        <f t="shared" ca="1" si="7121"/>
        <v>50.523316687559785</v>
      </c>
      <c r="E91210">
        <f t="shared" ca="1" si="7123"/>
        <v>53.416715781528204</v>
      </c>
    </row>
    <row r="91211" spans="1:5" x14ac:dyDescent="0.35">
      <c r="A91211">
        <f t="shared" si="7124"/>
        <v>91200</v>
      </c>
      <c r="B91211">
        <f t="shared" ca="1" si="7120"/>
        <v>4.4734405243716359E-3</v>
      </c>
      <c r="C91211">
        <f t="shared" ca="1" si="7122"/>
        <v>14.9513072439724</v>
      </c>
      <c r="D91211" s="48">
        <f t="shared" ca="1" si="7121"/>
        <v>51.935638217116384</v>
      </c>
      <c r="E91211">
        <f t="shared" ca="1" si="7123"/>
        <v>53.815747777977691</v>
      </c>
    </row>
    <row r="91212" spans="1:5" x14ac:dyDescent="0.35">
      <c r="A91212">
        <f t="shared" si="7124"/>
        <v>91201</v>
      </c>
      <c r="B91212">
        <f t="shared" ref="B91212:B91275" ca="1" si="7125">_xlfn.GAMMA.INV(RAND(),$B$6,$B$7)</f>
        <v>4.9981565768554429E-3</v>
      </c>
      <c r="C91212">
        <f t="shared" ca="1" si="7122"/>
        <v>14.14474333883369</v>
      </c>
      <c r="D91212" s="48">
        <f t="shared" ref="D91212:D91275" ca="1" si="7126">_xlfn.NORM.INV(RAND(),$B$4,C91212/SQRT($B$2))</f>
        <v>53.602734374160576</v>
      </c>
      <c r="E91212">
        <f t="shared" ca="1" si="7123"/>
        <v>54.592609839614163</v>
      </c>
    </row>
    <row r="91213" spans="1:5" x14ac:dyDescent="0.35">
      <c r="A91213">
        <f t="shared" si="7124"/>
        <v>91202</v>
      </c>
      <c r="B91213">
        <f t="shared" ca="1" si="7125"/>
        <v>4.475931206627301E-3</v>
      </c>
      <c r="C91213">
        <f t="shared" ref="C91213:C91276" ca="1" si="7127">1/SQRT(B91213)</f>
        <v>14.947146753575764</v>
      </c>
      <c r="D91213" s="48">
        <f t="shared" ca="1" si="7126"/>
        <v>53.245475643145909</v>
      </c>
      <c r="E91213">
        <f t="shared" ref="E91213:E91276" ca="1" si="7128">_xlfn.NORM.INV(RAND(),D91213,C91213)</f>
        <v>41.566571360363724</v>
      </c>
    </row>
    <row r="91214" spans="1:5" x14ac:dyDescent="0.35">
      <c r="A91214">
        <f t="shared" ref="A91214:A91277" si="7129">A91213+1</f>
        <v>91203</v>
      </c>
      <c r="B91214">
        <f t="shared" ca="1" si="7125"/>
        <v>4.4195096622931425E-3</v>
      </c>
      <c r="C91214">
        <f t="shared" ca="1" si="7127"/>
        <v>15.042255327863387</v>
      </c>
      <c r="D91214" s="48">
        <f t="shared" ca="1" si="7126"/>
        <v>51.270828474175389</v>
      </c>
      <c r="E91214">
        <f t="shared" ca="1" si="7128"/>
        <v>75.055984181038994</v>
      </c>
    </row>
    <row r="91215" spans="1:5" x14ac:dyDescent="0.35">
      <c r="A91215">
        <f t="shared" si="7129"/>
        <v>91204</v>
      </c>
      <c r="B91215">
        <f t="shared" ca="1" si="7125"/>
        <v>4.3650021663324042E-3</v>
      </c>
      <c r="C91215">
        <f t="shared" ca="1" si="7127"/>
        <v>15.135883216944013</v>
      </c>
      <c r="D91215" s="48">
        <f t="shared" ca="1" si="7126"/>
        <v>47.856677585709903</v>
      </c>
      <c r="E91215">
        <f t="shared" ca="1" si="7128"/>
        <v>44.227686251674548</v>
      </c>
    </row>
    <row r="91216" spans="1:5" x14ac:dyDescent="0.35">
      <c r="A91216">
        <f t="shared" si="7129"/>
        <v>91205</v>
      </c>
      <c r="B91216">
        <f t="shared" ca="1" si="7125"/>
        <v>3.7466545907119141E-3</v>
      </c>
      <c r="C91216">
        <f t="shared" ca="1" si="7127"/>
        <v>16.337220536454709</v>
      </c>
      <c r="D91216" s="48">
        <f t="shared" ca="1" si="7126"/>
        <v>50.104534421910273</v>
      </c>
      <c r="E91216">
        <f t="shared" ca="1" si="7128"/>
        <v>64.518725039835346</v>
      </c>
    </row>
    <row r="91217" spans="1:5" x14ac:dyDescent="0.35">
      <c r="A91217">
        <f t="shared" si="7129"/>
        <v>91206</v>
      </c>
      <c r="B91217">
        <f t="shared" ca="1" si="7125"/>
        <v>3.8490610958186859E-3</v>
      </c>
      <c r="C91217">
        <f t="shared" ca="1" si="7127"/>
        <v>16.118424810277592</v>
      </c>
      <c r="D91217" s="48">
        <f t="shared" ca="1" si="7126"/>
        <v>54.078457160450029</v>
      </c>
      <c r="E91217">
        <f t="shared" ca="1" si="7128"/>
        <v>78.702069816055584</v>
      </c>
    </row>
    <row r="91218" spans="1:5" x14ac:dyDescent="0.35">
      <c r="A91218">
        <f t="shared" si="7129"/>
        <v>91207</v>
      </c>
      <c r="B91218">
        <f t="shared" ca="1" si="7125"/>
        <v>6.3943252685244208E-3</v>
      </c>
      <c r="C91218">
        <f t="shared" ca="1" si="7127"/>
        <v>12.505545417974298</v>
      </c>
      <c r="D91218" s="48">
        <f t="shared" ca="1" si="7126"/>
        <v>52.586552980332137</v>
      </c>
      <c r="E91218">
        <f t="shared" ca="1" si="7128"/>
        <v>61.741970222155771</v>
      </c>
    </row>
    <row r="91219" spans="1:5" x14ac:dyDescent="0.35">
      <c r="A91219">
        <f t="shared" si="7129"/>
        <v>91208</v>
      </c>
      <c r="B91219">
        <f t="shared" ca="1" si="7125"/>
        <v>4.4327380407438027E-3</v>
      </c>
      <c r="C91219">
        <f t="shared" ca="1" si="7127"/>
        <v>15.019793666348258</v>
      </c>
      <c r="D91219" s="48">
        <f t="shared" ca="1" si="7126"/>
        <v>54.016199789274125</v>
      </c>
      <c r="E91219">
        <f t="shared" ca="1" si="7128"/>
        <v>41.320166514870593</v>
      </c>
    </row>
    <row r="91220" spans="1:5" x14ac:dyDescent="0.35">
      <c r="A91220">
        <f t="shared" si="7129"/>
        <v>91209</v>
      </c>
      <c r="B91220">
        <f t="shared" ca="1" si="7125"/>
        <v>3.9390105931738344E-3</v>
      </c>
      <c r="C91220">
        <f t="shared" ca="1" si="7127"/>
        <v>15.933325398798353</v>
      </c>
      <c r="D91220" s="48">
        <f t="shared" ca="1" si="7126"/>
        <v>51.28599902582684</v>
      </c>
      <c r="E91220">
        <f t="shared" ca="1" si="7128"/>
        <v>47.540051584539974</v>
      </c>
    </row>
    <row r="91221" spans="1:5" x14ac:dyDescent="0.35">
      <c r="A91221">
        <f t="shared" si="7129"/>
        <v>91210</v>
      </c>
      <c r="B91221">
        <f t="shared" ca="1" si="7125"/>
        <v>3.8401854119559358E-3</v>
      </c>
      <c r="C91221">
        <f t="shared" ca="1" si="7127"/>
        <v>16.137041030522486</v>
      </c>
      <c r="D91221" s="48">
        <f t="shared" ca="1" si="7126"/>
        <v>50.06808809340049</v>
      </c>
      <c r="E91221">
        <f t="shared" ca="1" si="7128"/>
        <v>30.803821535862138</v>
      </c>
    </row>
    <row r="91222" spans="1:5" x14ac:dyDescent="0.35">
      <c r="A91222">
        <f t="shared" si="7129"/>
        <v>91211</v>
      </c>
      <c r="B91222">
        <f t="shared" ca="1" si="7125"/>
        <v>6.4338072159194955E-3</v>
      </c>
      <c r="C91222">
        <f t="shared" ca="1" si="7127"/>
        <v>12.467115365295326</v>
      </c>
      <c r="D91222" s="48">
        <f t="shared" ca="1" si="7126"/>
        <v>50.446401278267182</v>
      </c>
      <c r="E91222">
        <f t="shared" ca="1" si="7128"/>
        <v>33.689842965210744</v>
      </c>
    </row>
    <row r="91223" spans="1:5" x14ac:dyDescent="0.35">
      <c r="A91223">
        <f t="shared" si="7129"/>
        <v>91212</v>
      </c>
      <c r="B91223">
        <f t="shared" ca="1" si="7125"/>
        <v>3.5857673381762814E-3</v>
      </c>
      <c r="C91223">
        <f t="shared" ca="1" si="7127"/>
        <v>16.699710655437698</v>
      </c>
      <c r="D91223" s="48">
        <f t="shared" ca="1" si="7126"/>
        <v>57.984853291395126</v>
      </c>
      <c r="E91223">
        <f t="shared" ca="1" si="7128"/>
        <v>49.964804595700485</v>
      </c>
    </row>
    <row r="91224" spans="1:5" x14ac:dyDescent="0.35">
      <c r="A91224">
        <f t="shared" si="7129"/>
        <v>91213</v>
      </c>
      <c r="B91224">
        <f t="shared" ca="1" si="7125"/>
        <v>4.8129113175949404E-3</v>
      </c>
      <c r="C91224">
        <f t="shared" ca="1" si="7127"/>
        <v>14.414383427768318</v>
      </c>
      <c r="D91224" s="48">
        <f t="shared" ca="1" si="7126"/>
        <v>48.87703003879718</v>
      </c>
      <c r="E91224">
        <f t="shared" ca="1" si="7128"/>
        <v>62.79175776039385</v>
      </c>
    </row>
    <row r="91225" spans="1:5" x14ac:dyDescent="0.35">
      <c r="A91225">
        <f t="shared" si="7129"/>
        <v>91214</v>
      </c>
      <c r="B91225">
        <f t="shared" ca="1" si="7125"/>
        <v>5.1101531478628306E-3</v>
      </c>
      <c r="C91225">
        <f t="shared" ca="1" si="7127"/>
        <v>13.988883136378471</v>
      </c>
      <c r="D91225" s="48">
        <f t="shared" ca="1" si="7126"/>
        <v>54.85442903977566</v>
      </c>
      <c r="E91225">
        <f t="shared" ca="1" si="7128"/>
        <v>47.228008320044736</v>
      </c>
    </row>
    <row r="91226" spans="1:5" x14ac:dyDescent="0.35">
      <c r="A91226">
        <f t="shared" si="7129"/>
        <v>91215</v>
      </c>
      <c r="B91226">
        <f t="shared" ca="1" si="7125"/>
        <v>6.1996722817259809E-3</v>
      </c>
      <c r="C91226">
        <f t="shared" ca="1" si="7127"/>
        <v>12.700348360603401</v>
      </c>
      <c r="D91226" s="48">
        <f t="shared" ca="1" si="7126"/>
        <v>54.803391710713058</v>
      </c>
      <c r="E91226">
        <f t="shared" ca="1" si="7128"/>
        <v>47.333208473525531</v>
      </c>
    </row>
    <row r="91227" spans="1:5" x14ac:dyDescent="0.35">
      <c r="A91227">
        <f t="shared" si="7129"/>
        <v>91216</v>
      </c>
      <c r="B91227">
        <f t="shared" ca="1" si="7125"/>
        <v>4.6583143204448965E-3</v>
      </c>
      <c r="C91227">
        <f t="shared" ca="1" si="7127"/>
        <v>14.651618615330539</v>
      </c>
      <c r="D91227" s="48">
        <f t="shared" ca="1" si="7126"/>
        <v>54.816780951065667</v>
      </c>
      <c r="E91227">
        <f t="shared" ca="1" si="7128"/>
        <v>60.436920540400955</v>
      </c>
    </row>
    <row r="91228" spans="1:5" x14ac:dyDescent="0.35">
      <c r="A91228">
        <f t="shared" si="7129"/>
        <v>91217</v>
      </c>
      <c r="B91228">
        <f t="shared" ca="1" si="7125"/>
        <v>3.2342872179580073E-3</v>
      </c>
      <c r="C91228">
        <f t="shared" ca="1" si="7127"/>
        <v>17.583717906227641</v>
      </c>
      <c r="D91228" s="48">
        <f t="shared" ca="1" si="7126"/>
        <v>50.548837071201405</v>
      </c>
      <c r="E91228">
        <f t="shared" ca="1" si="7128"/>
        <v>85.590679755788145</v>
      </c>
    </row>
    <row r="91229" spans="1:5" x14ac:dyDescent="0.35">
      <c r="A91229">
        <f t="shared" si="7129"/>
        <v>91218</v>
      </c>
      <c r="B91229">
        <f t="shared" ca="1" si="7125"/>
        <v>5.1416756813555493E-3</v>
      </c>
      <c r="C91229">
        <f t="shared" ca="1" si="7127"/>
        <v>13.945935757903673</v>
      </c>
      <c r="D91229" s="48">
        <f t="shared" ca="1" si="7126"/>
        <v>52.860661679406284</v>
      </c>
      <c r="E91229">
        <f t="shared" ca="1" si="7128"/>
        <v>58.481906758176727</v>
      </c>
    </row>
    <row r="91230" spans="1:5" x14ac:dyDescent="0.35">
      <c r="A91230">
        <f t="shared" si="7129"/>
        <v>91219</v>
      </c>
      <c r="B91230">
        <f t="shared" ca="1" si="7125"/>
        <v>4.8874733896092735E-3</v>
      </c>
      <c r="C91230">
        <f t="shared" ca="1" si="7127"/>
        <v>14.304009736767444</v>
      </c>
      <c r="D91230" s="48">
        <f t="shared" ca="1" si="7126"/>
        <v>56.087804405998845</v>
      </c>
      <c r="E91230">
        <f t="shared" ca="1" si="7128"/>
        <v>69.517377286001945</v>
      </c>
    </row>
    <row r="91231" spans="1:5" x14ac:dyDescent="0.35">
      <c r="A91231">
        <f t="shared" si="7129"/>
        <v>91220</v>
      </c>
      <c r="B91231">
        <f t="shared" ca="1" si="7125"/>
        <v>6.1410083196572138E-3</v>
      </c>
      <c r="C91231">
        <f t="shared" ca="1" si="7127"/>
        <v>12.760866261335567</v>
      </c>
      <c r="D91231" s="48">
        <f t="shared" ca="1" si="7126"/>
        <v>49.790027612930913</v>
      </c>
      <c r="E91231">
        <f t="shared" ca="1" si="7128"/>
        <v>49.46837506611822</v>
      </c>
    </row>
    <row r="91232" spans="1:5" x14ac:dyDescent="0.35">
      <c r="A91232">
        <f t="shared" si="7129"/>
        <v>91221</v>
      </c>
      <c r="B91232">
        <f t="shared" ca="1" si="7125"/>
        <v>6.9831266820349295E-3</v>
      </c>
      <c r="C91232">
        <f t="shared" ca="1" si="7127"/>
        <v>11.966717525940226</v>
      </c>
      <c r="D91232" s="48">
        <f t="shared" ca="1" si="7126"/>
        <v>51.450803310321554</v>
      </c>
      <c r="E91232">
        <f t="shared" ca="1" si="7128"/>
        <v>47.185558115514652</v>
      </c>
    </row>
    <row r="91233" spans="1:5" x14ac:dyDescent="0.35">
      <c r="A91233">
        <f t="shared" si="7129"/>
        <v>91222</v>
      </c>
      <c r="B91233">
        <f t="shared" ca="1" si="7125"/>
        <v>5.4349095443260286E-3</v>
      </c>
      <c r="C91233">
        <f t="shared" ca="1" si="7127"/>
        <v>13.564501559868297</v>
      </c>
      <c r="D91233" s="48">
        <f t="shared" ca="1" si="7126"/>
        <v>51.403940256029813</v>
      </c>
      <c r="E91233">
        <f t="shared" ca="1" si="7128"/>
        <v>66.149663024421798</v>
      </c>
    </row>
    <row r="91234" spans="1:5" x14ac:dyDescent="0.35">
      <c r="A91234">
        <f t="shared" si="7129"/>
        <v>91223</v>
      </c>
      <c r="B91234">
        <f t="shared" ca="1" si="7125"/>
        <v>4.0001651069639325E-3</v>
      </c>
      <c r="C91234">
        <f t="shared" ca="1" si="7127"/>
        <v>15.811061989653918</v>
      </c>
      <c r="D91234" s="48">
        <f t="shared" ca="1" si="7126"/>
        <v>53.484734385484074</v>
      </c>
      <c r="E91234">
        <f t="shared" ca="1" si="7128"/>
        <v>72.627790176678772</v>
      </c>
    </row>
    <row r="91235" spans="1:5" x14ac:dyDescent="0.35">
      <c r="A91235">
        <f t="shared" si="7129"/>
        <v>91224</v>
      </c>
      <c r="B91235">
        <f t="shared" ca="1" si="7125"/>
        <v>4.6388720649014007E-3</v>
      </c>
      <c r="C91235">
        <f t="shared" ca="1" si="7127"/>
        <v>14.682290151331268</v>
      </c>
      <c r="D91235" s="48">
        <f t="shared" ca="1" si="7126"/>
        <v>52.015053284242413</v>
      </c>
      <c r="E91235">
        <f t="shared" ca="1" si="7128"/>
        <v>61.509781561818812</v>
      </c>
    </row>
    <row r="91236" spans="1:5" x14ac:dyDescent="0.35">
      <c r="A91236">
        <f t="shared" si="7129"/>
        <v>91225</v>
      </c>
      <c r="B91236">
        <f t="shared" ca="1" si="7125"/>
        <v>7.7679101491560654E-3</v>
      </c>
      <c r="C91236">
        <f t="shared" ca="1" si="7127"/>
        <v>11.346133866818803</v>
      </c>
      <c r="D91236" s="48">
        <f t="shared" ca="1" si="7126"/>
        <v>53.775393053207566</v>
      </c>
      <c r="E91236">
        <f t="shared" ca="1" si="7128"/>
        <v>51.907748310875093</v>
      </c>
    </row>
    <row r="91237" spans="1:5" x14ac:dyDescent="0.35">
      <c r="A91237">
        <f t="shared" si="7129"/>
        <v>91226</v>
      </c>
      <c r="B91237">
        <f t="shared" ca="1" si="7125"/>
        <v>4.8066284569741064E-3</v>
      </c>
      <c r="C91237">
        <f t="shared" ca="1" si="7127"/>
        <v>14.423801046343513</v>
      </c>
      <c r="D91237" s="48">
        <f t="shared" ca="1" si="7126"/>
        <v>50.907924251914046</v>
      </c>
      <c r="E91237">
        <f t="shared" ca="1" si="7128"/>
        <v>61.966567265429177</v>
      </c>
    </row>
    <row r="91238" spans="1:5" x14ac:dyDescent="0.35">
      <c r="A91238">
        <f t="shared" si="7129"/>
        <v>91227</v>
      </c>
      <c r="B91238">
        <f t="shared" ca="1" si="7125"/>
        <v>4.9892794410661776E-3</v>
      </c>
      <c r="C91238">
        <f t="shared" ca="1" si="7127"/>
        <v>14.157321207631352</v>
      </c>
      <c r="D91238" s="48">
        <f t="shared" ca="1" si="7126"/>
        <v>53.538157913987611</v>
      </c>
      <c r="E91238">
        <f t="shared" ca="1" si="7128"/>
        <v>69.633907419009972</v>
      </c>
    </row>
    <row r="91239" spans="1:5" x14ac:dyDescent="0.35">
      <c r="A91239">
        <f t="shared" si="7129"/>
        <v>91228</v>
      </c>
      <c r="B91239">
        <f t="shared" ca="1" si="7125"/>
        <v>7.2946610854115884E-3</v>
      </c>
      <c r="C91239">
        <f t="shared" ca="1" si="7127"/>
        <v>11.708397018596251</v>
      </c>
      <c r="D91239" s="48">
        <f t="shared" ca="1" si="7126"/>
        <v>51.804847097754987</v>
      </c>
      <c r="E91239">
        <f t="shared" ca="1" si="7128"/>
        <v>55.309033779645887</v>
      </c>
    </row>
    <row r="91240" spans="1:5" x14ac:dyDescent="0.35">
      <c r="A91240">
        <f t="shared" si="7129"/>
        <v>91229</v>
      </c>
      <c r="B91240">
        <f t="shared" ca="1" si="7125"/>
        <v>4.5982340079304806E-3</v>
      </c>
      <c r="C91240">
        <f t="shared" ca="1" si="7127"/>
        <v>14.747026662465599</v>
      </c>
      <c r="D91240" s="48">
        <f t="shared" ca="1" si="7126"/>
        <v>52.068384722701758</v>
      </c>
      <c r="E91240">
        <f t="shared" ca="1" si="7128"/>
        <v>48.11893703799727</v>
      </c>
    </row>
    <row r="91241" spans="1:5" x14ac:dyDescent="0.35">
      <c r="A91241">
        <f t="shared" si="7129"/>
        <v>91230</v>
      </c>
      <c r="B91241">
        <f t="shared" ca="1" si="7125"/>
        <v>5.0754637712130445E-3</v>
      </c>
      <c r="C91241">
        <f t="shared" ca="1" si="7127"/>
        <v>14.03660678446397</v>
      </c>
      <c r="D91241" s="48">
        <f t="shared" ca="1" si="7126"/>
        <v>54.855701699591982</v>
      </c>
      <c r="E91241">
        <f t="shared" ca="1" si="7128"/>
        <v>62.700113780975471</v>
      </c>
    </row>
    <row r="91242" spans="1:5" x14ac:dyDescent="0.35">
      <c r="A91242">
        <f t="shared" si="7129"/>
        <v>91231</v>
      </c>
      <c r="B91242">
        <f t="shared" ca="1" si="7125"/>
        <v>4.6537597594043722E-3</v>
      </c>
      <c r="C91242">
        <f t="shared" ca="1" si="7127"/>
        <v>14.658786515635592</v>
      </c>
      <c r="D91242" s="48">
        <f t="shared" ca="1" si="7126"/>
        <v>54.537779994808638</v>
      </c>
      <c r="E91242">
        <f t="shared" ca="1" si="7128"/>
        <v>77.651229243910251</v>
      </c>
    </row>
    <row r="91243" spans="1:5" x14ac:dyDescent="0.35">
      <c r="A91243">
        <f t="shared" si="7129"/>
        <v>91232</v>
      </c>
      <c r="B91243">
        <f t="shared" ca="1" si="7125"/>
        <v>4.772957705838834E-3</v>
      </c>
      <c r="C91243">
        <f t="shared" ca="1" si="7127"/>
        <v>14.474587867927434</v>
      </c>
      <c r="D91243" s="48">
        <f t="shared" ca="1" si="7126"/>
        <v>56.721993702339084</v>
      </c>
      <c r="E91243">
        <f t="shared" ca="1" si="7128"/>
        <v>57.378630575580189</v>
      </c>
    </row>
    <row r="91244" spans="1:5" x14ac:dyDescent="0.35">
      <c r="A91244">
        <f t="shared" si="7129"/>
        <v>91233</v>
      </c>
      <c r="B91244">
        <f t="shared" ca="1" si="7125"/>
        <v>5.8206497194163882E-3</v>
      </c>
      <c r="C91244">
        <f t="shared" ca="1" si="7127"/>
        <v>13.10733102511019</v>
      </c>
      <c r="D91244" s="48">
        <f t="shared" ca="1" si="7126"/>
        <v>52.120042153954294</v>
      </c>
      <c r="E91244">
        <f t="shared" ca="1" si="7128"/>
        <v>37.443155014700494</v>
      </c>
    </row>
    <row r="91245" spans="1:5" x14ac:dyDescent="0.35">
      <c r="A91245">
        <f t="shared" si="7129"/>
        <v>91234</v>
      </c>
      <c r="B91245">
        <f t="shared" ca="1" si="7125"/>
        <v>5.1898330391742216E-3</v>
      </c>
      <c r="C91245">
        <f t="shared" ca="1" si="7127"/>
        <v>13.881081584788681</v>
      </c>
      <c r="D91245" s="48">
        <f t="shared" ca="1" si="7126"/>
        <v>50.003915246131868</v>
      </c>
      <c r="E91245">
        <f t="shared" ca="1" si="7128"/>
        <v>52.824775098594863</v>
      </c>
    </row>
    <row r="91246" spans="1:5" x14ac:dyDescent="0.35">
      <c r="A91246">
        <f t="shared" si="7129"/>
        <v>91235</v>
      </c>
      <c r="B91246">
        <f t="shared" ca="1" si="7125"/>
        <v>4.0776107551293954E-3</v>
      </c>
      <c r="C91246">
        <f t="shared" ca="1" si="7127"/>
        <v>15.66019324718922</v>
      </c>
      <c r="D91246" s="48">
        <f t="shared" ca="1" si="7126"/>
        <v>51.590113884106366</v>
      </c>
      <c r="E91246">
        <f t="shared" ca="1" si="7128"/>
        <v>60.73315421217508</v>
      </c>
    </row>
    <row r="91247" spans="1:5" x14ac:dyDescent="0.35">
      <c r="A91247">
        <f t="shared" si="7129"/>
        <v>91236</v>
      </c>
      <c r="B91247">
        <f t="shared" ca="1" si="7125"/>
        <v>4.8882159521281129E-3</v>
      </c>
      <c r="C91247">
        <f t="shared" ca="1" si="7127"/>
        <v>14.302923243759212</v>
      </c>
      <c r="D91247" s="48">
        <f t="shared" ca="1" si="7126"/>
        <v>53.560273042026331</v>
      </c>
      <c r="E91247">
        <f t="shared" ca="1" si="7128"/>
        <v>23.446014707979309</v>
      </c>
    </row>
    <row r="91248" spans="1:5" x14ac:dyDescent="0.35">
      <c r="A91248">
        <f t="shared" si="7129"/>
        <v>91237</v>
      </c>
      <c r="B91248">
        <f t="shared" ca="1" si="7125"/>
        <v>4.5511053342620969E-3</v>
      </c>
      <c r="C91248">
        <f t="shared" ca="1" si="7127"/>
        <v>14.823185939778638</v>
      </c>
      <c r="D91248" s="48">
        <f t="shared" ca="1" si="7126"/>
        <v>54.667982903010483</v>
      </c>
      <c r="E91248">
        <f t="shared" ca="1" si="7128"/>
        <v>56.867579481410765</v>
      </c>
    </row>
    <row r="91249" spans="1:5" x14ac:dyDescent="0.35">
      <c r="A91249">
        <f t="shared" si="7129"/>
        <v>91238</v>
      </c>
      <c r="B91249">
        <f t="shared" ca="1" si="7125"/>
        <v>4.5412948922540766E-3</v>
      </c>
      <c r="C91249">
        <f t="shared" ca="1" si="7127"/>
        <v>14.839188374805596</v>
      </c>
      <c r="D91249" s="48">
        <f t="shared" ca="1" si="7126"/>
        <v>53.427070172473471</v>
      </c>
      <c r="E91249">
        <f t="shared" ca="1" si="7128"/>
        <v>63.120605175524588</v>
      </c>
    </row>
    <row r="91250" spans="1:5" x14ac:dyDescent="0.35">
      <c r="A91250">
        <f t="shared" si="7129"/>
        <v>91239</v>
      </c>
      <c r="B91250">
        <f t="shared" ca="1" si="7125"/>
        <v>3.9381579360430055E-3</v>
      </c>
      <c r="C91250">
        <f t="shared" ca="1" si="7127"/>
        <v>15.935050180848188</v>
      </c>
      <c r="D91250" s="48">
        <f t="shared" ca="1" si="7126"/>
        <v>54.879034939685724</v>
      </c>
      <c r="E91250">
        <f t="shared" ca="1" si="7128"/>
        <v>70.918256495064554</v>
      </c>
    </row>
    <row r="91251" spans="1:5" x14ac:dyDescent="0.35">
      <c r="A91251">
        <f t="shared" si="7129"/>
        <v>91240</v>
      </c>
      <c r="B91251">
        <f t="shared" ca="1" si="7125"/>
        <v>4.2993367536106625E-3</v>
      </c>
      <c r="C91251">
        <f t="shared" ca="1" si="7127"/>
        <v>15.251033263821663</v>
      </c>
      <c r="D91251" s="48">
        <f t="shared" ca="1" si="7126"/>
        <v>50.388308487862304</v>
      </c>
      <c r="E91251">
        <f t="shared" ca="1" si="7128"/>
        <v>45.768915679287971</v>
      </c>
    </row>
    <row r="91252" spans="1:5" x14ac:dyDescent="0.35">
      <c r="A91252">
        <f t="shared" si="7129"/>
        <v>91241</v>
      </c>
      <c r="B91252">
        <f t="shared" ca="1" si="7125"/>
        <v>4.3018895090717706E-3</v>
      </c>
      <c r="C91252">
        <f t="shared" ca="1" si="7127"/>
        <v>15.246507585546823</v>
      </c>
      <c r="D91252" s="48">
        <f t="shared" ca="1" si="7126"/>
        <v>52.668439435810392</v>
      </c>
      <c r="E91252">
        <f t="shared" ca="1" si="7128"/>
        <v>44.659136782611505</v>
      </c>
    </row>
    <row r="91253" spans="1:5" x14ac:dyDescent="0.35">
      <c r="A91253">
        <f t="shared" si="7129"/>
        <v>91242</v>
      </c>
      <c r="B91253">
        <f t="shared" ca="1" si="7125"/>
        <v>5.8795639640907369E-3</v>
      </c>
      <c r="C91253">
        <f t="shared" ca="1" si="7127"/>
        <v>13.04149683399689</v>
      </c>
      <c r="D91253" s="48">
        <f t="shared" ca="1" si="7126"/>
        <v>54.028793372469636</v>
      </c>
      <c r="E91253">
        <f t="shared" ca="1" si="7128"/>
        <v>50.877996090823174</v>
      </c>
    </row>
    <row r="91254" spans="1:5" x14ac:dyDescent="0.35">
      <c r="A91254">
        <f t="shared" si="7129"/>
        <v>91243</v>
      </c>
      <c r="B91254">
        <f t="shared" ca="1" si="7125"/>
        <v>5.5337188929670293E-3</v>
      </c>
      <c r="C91254">
        <f t="shared" ca="1" si="7127"/>
        <v>13.442853111286651</v>
      </c>
      <c r="D91254" s="48">
        <f t="shared" ca="1" si="7126"/>
        <v>52.206825267845552</v>
      </c>
      <c r="E91254">
        <f t="shared" ca="1" si="7128"/>
        <v>18.573590637207417</v>
      </c>
    </row>
    <row r="91255" spans="1:5" x14ac:dyDescent="0.35">
      <c r="A91255">
        <f t="shared" si="7129"/>
        <v>91244</v>
      </c>
      <c r="B91255">
        <f t="shared" ca="1" si="7125"/>
        <v>4.3062869602232016E-3</v>
      </c>
      <c r="C91255">
        <f t="shared" ca="1" si="7127"/>
        <v>15.238720958925684</v>
      </c>
      <c r="D91255" s="48">
        <f t="shared" ca="1" si="7126"/>
        <v>49.501237862570747</v>
      </c>
      <c r="E91255">
        <f t="shared" ca="1" si="7128"/>
        <v>31.138816890583477</v>
      </c>
    </row>
    <row r="91256" spans="1:5" x14ac:dyDescent="0.35">
      <c r="A91256">
        <f t="shared" si="7129"/>
        <v>91245</v>
      </c>
      <c r="B91256">
        <f t="shared" ca="1" si="7125"/>
        <v>4.5083675846932583E-3</v>
      </c>
      <c r="C91256">
        <f t="shared" ca="1" si="7127"/>
        <v>14.89327952781322</v>
      </c>
      <c r="D91256" s="48">
        <f t="shared" ca="1" si="7126"/>
        <v>47.870721669782895</v>
      </c>
      <c r="E91256">
        <f t="shared" ca="1" si="7128"/>
        <v>67.410508050212457</v>
      </c>
    </row>
    <row r="91257" spans="1:5" x14ac:dyDescent="0.35">
      <c r="A91257">
        <f t="shared" si="7129"/>
        <v>91246</v>
      </c>
      <c r="B91257">
        <f t="shared" ca="1" si="7125"/>
        <v>4.7834227281739515E-3</v>
      </c>
      <c r="C91257">
        <f t="shared" ca="1" si="7127"/>
        <v>14.45874567356273</v>
      </c>
      <c r="D91257" s="48">
        <f t="shared" ca="1" si="7126"/>
        <v>51.8663094896065</v>
      </c>
      <c r="E91257">
        <f t="shared" ca="1" si="7128"/>
        <v>67.613883479764482</v>
      </c>
    </row>
    <row r="91258" spans="1:5" x14ac:dyDescent="0.35">
      <c r="A91258">
        <f t="shared" si="7129"/>
        <v>91247</v>
      </c>
      <c r="B91258">
        <f t="shared" ca="1" si="7125"/>
        <v>4.3263548300975169E-3</v>
      </c>
      <c r="C91258">
        <f t="shared" ca="1" si="7127"/>
        <v>15.203337347224304</v>
      </c>
      <c r="D91258" s="48">
        <f t="shared" ca="1" si="7126"/>
        <v>46.849058806227802</v>
      </c>
      <c r="E91258">
        <f t="shared" ca="1" si="7128"/>
        <v>40.469985819648841</v>
      </c>
    </row>
    <row r="91259" spans="1:5" x14ac:dyDescent="0.35">
      <c r="A91259">
        <f t="shared" si="7129"/>
        <v>91248</v>
      </c>
      <c r="B91259">
        <f t="shared" ca="1" si="7125"/>
        <v>5.319628249051472E-3</v>
      </c>
      <c r="C91259">
        <f t="shared" ca="1" si="7127"/>
        <v>13.710691473880512</v>
      </c>
      <c r="D91259" s="48">
        <f t="shared" ca="1" si="7126"/>
        <v>50.688065766165451</v>
      </c>
      <c r="E91259">
        <f t="shared" ca="1" si="7128"/>
        <v>7.0183690797928051</v>
      </c>
    </row>
    <row r="91260" spans="1:5" x14ac:dyDescent="0.35">
      <c r="A91260">
        <f t="shared" si="7129"/>
        <v>91249</v>
      </c>
      <c r="B91260">
        <f t="shared" ca="1" si="7125"/>
        <v>3.9198406156362511E-3</v>
      </c>
      <c r="C91260">
        <f t="shared" ca="1" si="7127"/>
        <v>15.972238838136537</v>
      </c>
      <c r="D91260" s="48">
        <f t="shared" ca="1" si="7126"/>
        <v>55.474376598059891</v>
      </c>
      <c r="E91260">
        <f t="shared" ca="1" si="7128"/>
        <v>78.01079822535165</v>
      </c>
    </row>
    <row r="91261" spans="1:5" x14ac:dyDescent="0.35">
      <c r="A91261">
        <f t="shared" si="7129"/>
        <v>91250</v>
      </c>
      <c r="B91261">
        <f t="shared" ca="1" si="7125"/>
        <v>4.6906034810609799E-3</v>
      </c>
      <c r="C91261">
        <f t="shared" ca="1" si="7127"/>
        <v>14.601102147220715</v>
      </c>
      <c r="D91261" s="48">
        <f t="shared" ca="1" si="7126"/>
        <v>53.396888438240651</v>
      </c>
      <c r="E91261">
        <f t="shared" ca="1" si="7128"/>
        <v>42.399229806629705</v>
      </c>
    </row>
    <row r="91262" spans="1:5" x14ac:dyDescent="0.35">
      <c r="A91262">
        <f t="shared" si="7129"/>
        <v>91251</v>
      </c>
      <c r="B91262">
        <f t="shared" ca="1" si="7125"/>
        <v>4.8228182563934494E-3</v>
      </c>
      <c r="C91262">
        <f t="shared" ca="1" si="7127"/>
        <v>14.399570944927252</v>
      </c>
      <c r="D91262" s="48">
        <f t="shared" ca="1" si="7126"/>
        <v>52.280104984033223</v>
      </c>
      <c r="E91262">
        <f t="shared" ca="1" si="7128"/>
        <v>44.691524536066886</v>
      </c>
    </row>
    <row r="91263" spans="1:5" x14ac:dyDescent="0.35">
      <c r="A91263">
        <f t="shared" si="7129"/>
        <v>91252</v>
      </c>
      <c r="B91263">
        <f t="shared" ca="1" si="7125"/>
        <v>4.9183559110385329E-3</v>
      </c>
      <c r="C91263">
        <f t="shared" ca="1" si="7127"/>
        <v>14.25903134236014</v>
      </c>
      <c r="D91263" s="48">
        <f t="shared" ca="1" si="7126"/>
        <v>51.896023517807109</v>
      </c>
      <c r="E91263">
        <f t="shared" ca="1" si="7128"/>
        <v>35.919101439467831</v>
      </c>
    </row>
    <row r="91264" spans="1:5" x14ac:dyDescent="0.35">
      <c r="A91264">
        <f t="shared" si="7129"/>
        <v>91253</v>
      </c>
      <c r="B91264">
        <f t="shared" ca="1" si="7125"/>
        <v>5.1727203717585489E-3</v>
      </c>
      <c r="C91264">
        <f t="shared" ca="1" si="7127"/>
        <v>13.904023690416428</v>
      </c>
      <c r="D91264" s="48">
        <f t="shared" ca="1" si="7126"/>
        <v>51.39524954857243</v>
      </c>
      <c r="E91264">
        <f t="shared" ca="1" si="7128"/>
        <v>41.563564247387674</v>
      </c>
    </row>
    <row r="91265" spans="1:5" x14ac:dyDescent="0.35">
      <c r="A91265">
        <f t="shared" si="7129"/>
        <v>91254</v>
      </c>
      <c r="B91265">
        <f t="shared" ca="1" si="7125"/>
        <v>4.5804701459883339E-3</v>
      </c>
      <c r="C91265">
        <f t="shared" ca="1" si="7127"/>
        <v>14.775594761699802</v>
      </c>
      <c r="D91265" s="48">
        <f t="shared" ca="1" si="7126"/>
        <v>52.602256282017898</v>
      </c>
      <c r="E91265">
        <f t="shared" ca="1" si="7128"/>
        <v>54.252220881463074</v>
      </c>
    </row>
    <row r="91266" spans="1:5" x14ac:dyDescent="0.35">
      <c r="A91266">
        <f t="shared" si="7129"/>
        <v>91255</v>
      </c>
      <c r="B91266">
        <f t="shared" ca="1" si="7125"/>
        <v>5.615747905661478E-3</v>
      </c>
      <c r="C91266">
        <f t="shared" ca="1" si="7127"/>
        <v>13.344312324154416</v>
      </c>
      <c r="D91266" s="48">
        <f t="shared" ca="1" si="7126"/>
        <v>52.030637962836977</v>
      </c>
      <c r="E91266">
        <f t="shared" ca="1" si="7128"/>
        <v>72.645020295874133</v>
      </c>
    </row>
    <row r="91267" spans="1:5" x14ac:dyDescent="0.35">
      <c r="A91267">
        <f t="shared" si="7129"/>
        <v>91256</v>
      </c>
      <c r="B91267">
        <f t="shared" ca="1" si="7125"/>
        <v>5.5072908085278842E-3</v>
      </c>
      <c r="C91267">
        <f t="shared" ca="1" si="7127"/>
        <v>13.475068921008814</v>
      </c>
      <c r="D91267" s="48">
        <f t="shared" ca="1" si="7126"/>
        <v>54.751314766945399</v>
      </c>
      <c r="E91267">
        <f t="shared" ca="1" si="7128"/>
        <v>57.668186058623064</v>
      </c>
    </row>
    <row r="91268" spans="1:5" x14ac:dyDescent="0.35">
      <c r="A91268">
        <f t="shared" si="7129"/>
        <v>91257</v>
      </c>
      <c r="B91268">
        <f t="shared" ca="1" si="7125"/>
        <v>5.5358820027603351E-3</v>
      </c>
      <c r="C91268">
        <f t="shared" ca="1" si="7127"/>
        <v>13.440226501082426</v>
      </c>
      <c r="D91268" s="48">
        <f t="shared" ca="1" si="7126"/>
        <v>50.077833517031578</v>
      </c>
      <c r="E91268">
        <f t="shared" ca="1" si="7128"/>
        <v>75.138283569255464</v>
      </c>
    </row>
    <row r="91269" spans="1:5" x14ac:dyDescent="0.35">
      <c r="A91269">
        <f t="shared" si="7129"/>
        <v>91258</v>
      </c>
      <c r="B91269">
        <f t="shared" ca="1" si="7125"/>
        <v>4.8116729410757411E-3</v>
      </c>
      <c r="C91269">
        <f t="shared" ca="1" si="7127"/>
        <v>14.416238217755497</v>
      </c>
      <c r="D91269" s="48">
        <f t="shared" ca="1" si="7126"/>
        <v>52.183309404799758</v>
      </c>
      <c r="E91269">
        <f t="shared" ca="1" si="7128"/>
        <v>48.875983639576567</v>
      </c>
    </row>
    <row r="91270" spans="1:5" x14ac:dyDescent="0.35">
      <c r="A91270">
        <f t="shared" si="7129"/>
        <v>91259</v>
      </c>
      <c r="B91270">
        <f t="shared" ca="1" si="7125"/>
        <v>4.1888872556975557E-3</v>
      </c>
      <c r="C91270">
        <f t="shared" ca="1" si="7127"/>
        <v>15.450789090765673</v>
      </c>
      <c r="D91270" s="48">
        <f t="shared" ca="1" si="7126"/>
        <v>50.373790494774042</v>
      </c>
      <c r="E91270">
        <f t="shared" ca="1" si="7128"/>
        <v>43.765855405218112</v>
      </c>
    </row>
    <row r="91271" spans="1:5" x14ac:dyDescent="0.35">
      <c r="A91271">
        <f t="shared" si="7129"/>
        <v>91260</v>
      </c>
      <c r="B91271">
        <f t="shared" ca="1" si="7125"/>
        <v>4.0614407747669177E-3</v>
      </c>
      <c r="C91271">
        <f t="shared" ca="1" si="7127"/>
        <v>15.691336564058622</v>
      </c>
      <c r="D91271" s="48">
        <f t="shared" ca="1" si="7126"/>
        <v>54.367378138300175</v>
      </c>
      <c r="E91271">
        <f t="shared" ca="1" si="7128"/>
        <v>38.870961523718094</v>
      </c>
    </row>
    <row r="91272" spans="1:5" x14ac:dyDescent="0.35">
      <c r="A91272">
        <f t="shared" si="7129"/>
        <v>91261</v>
      </c>
      <c r="B91272">
        <f t="shared" ca="1" si="7125"/>
        <v>5.7384146672218644E-3</v>
      </c>
      <c r="C91272">
        <f t="shared" ca="1" si="7127"/>
        <v>13.200915042468775</v>
      </c>
      <c r="D91272" s="48">
        <f t="shared" ca="1" si="7126"/>
        <v>51.091197581857152</v>
      </c>
      <c r="E91272">
        <f t="shared" ca="1" si="7128"/>
        <v>62.437148981470521</v>
      </c>
    </row>
    <row r="91273" spans="1:5" x14ac:dyDescent="0.35">
      <c r="A91273">
        <f t="shared" si="7129"/>
        <v>91262</v>
      </c>
      <c r="B91273">
        <f t="shared" ca="1" si="7125"/>
        <v>5.4655009392636711E-3</v>
      </c>
      <c r="C91273">
        <f t="shared" ca="1" si="7127"/>
        <v>13.526486809985016</v>
      </c>
      <c r="D91273" s="48">
        <f t="shared" ca="1" si="7126"/>
        <v>49.663351745559353</v>
      </c>
      <c r="E91273">
        <f t="shared" ca="1" si="7128"/>
        <v>24.606492493900465</v>
      </c>
    </row>
    <row r="91274" spans="1:5" x14ac:dyDescent="0.35">
      <c r="A91274">
        <f t="shared" si="7129"/>
        <v>91263</v>
      </c>
      <c r="B91274">
        <f t="shared" ca="1" si="7125"/>
        <v>3.9670646943964416E-3</v>
      </c>
      <c r="C91274">
        <f t="shared" ca="1" si="7127"/>
        <v>15.876887172492133</v>
      </c>
      <c r="D91274" s="48">
        <f t="shared" ca="1" si="7126"/>
        <v>50.269751961439702</v>
      </c>
      <c r="E91274">
        <f t="shared" ca="1" si="7128"/>
        <v>26.369266527585388</v>
      </c>
    </row>
    <row r="91275" spans="1:5" x14ac:dyDescent="0.35">
      <c r="A91275">
        <f t="shared" si="7129"/>
        <v>91264</v>
      </c>
      <c r="B91275">
        <f t="shared" ca="1" si="7125"/>
        <v>4.7804392004851936E-3</v>
      </c>
      <c r="C91275">
        <f t="shared" ca="1" si="7127"/>
        <v>14.463256905440177</v>
      </c>
      <c r="D91275" s="48">
        <f t="shared" ca="1" si="7126"/>
        <v>50.392234572504329</v>
      </c>
      <c r="E91275">
        <f t="shared" ca="1" si="7128"/>
        <v>53.681854977926818</v>
      </c>
    </row>
    <row r="91276" spans="1:5" x14ac:dyDescent="0.35">
      <c r="A91276">
        <f t="shared" si="7129"/>
        <v>91265</v>
      </c>
      <c r="B91276">
        <f t="shared" ref="B91276:B91339" ca="1" si="7130">_xlfn.GAMMA.INV(RAND(),$B$6,$B$7)</f>
        <v>8.4631704465564662E-3</v>
      </c>
      <c r="C91276">
        <f t="shared" ca="1" si="7127"/>
        <v>10.870097917539939</v>
      </c>
      <c r="D91276" s="48">
        <f t="shared" ref="D91276:D91339" ca="1" si="7131">_xlfn.NORM.INV(RAND(),$B$4,C91276/SQRT($B$2))</f>
        <v>53.094449142763288</v>
      </c>
      <c r="E91276">
        <f t="shared" ca="1" si="7128"/>
        <v>49.060422054635175</v>
      </c>
    </row>
    <row r="91277" spans="1:5" x14ac:dyDescent="0.35">
      <c r="A91277">
        <f t="shared" si="7129"/>
        <v>91266</v>
      </c>
      <c r="B91277">
        <f t="shared" ca="1" si="7130"/>
        <v>4.4342785748282439E-3</v>
      </c>
      <c r="C91277">
        <f t="shared" ref="C91277:C91340" ca="1" si="7132">1/SQRT(B91277)</f>
        <v>15.017184390261097</v>
      </c>
      <c r="D91277" s="48">
        <f t="shared" ca="1" si="7131"/>
        <v>55.991146388413704</v>
      </c>
      <c r="E91277">
        <f t="shared" ref="E91277:E91340" ca="1" si="7133">_xlfn.NORM.INV(RAND(),D91277,C91277)</f>
        <v>53.108297799839292</v>
      </c>
    </row>
    <row r="91278" spans="1:5" x14ac:dyDescent="0.35">
      <c r="A91278">
        <f t="shared" ref="A91278:A91341" si="7134">A91277+1</f>
        <v>91267</v>
      </c>
      <c r="B91278">
        <f t="shared" ca="1" si="7130"/>
        <v>5.2370423209676447E-3</v>
      </c>
      <c r="C91278">
        <f t="shared" ca="1" si="7132"/>
        <v>13.818374489712316</v>
      </c>
      <c r="D91278" s="48">
        <f t="shared" ca="1" si="7131"/>
        <v>50.266291512289236</v>
      </c>
      <c r="E91278">
        <f t="shared" ca="1" si="7133"/>
        <v>72.218563854765648</v>
      </c>
    </row>
    <row r="91279" spans="1:5" x14ac:dyDescent="0.35">
      <c r="A91279">
        <f t="shared" si="7134"/>
        <v>91268</v>
      </c>
      <c r="B91279">
        <f t="shared" ca="1" si="7130"/>
        <v>5.4221338570235962E-3</v>
      </c>
      <c r="C91279">
        <f t="shared" ca="1" si="7132"/>
        <v>13.58047256636144</v>
      </c>
      <c r="D91279" s="48">
        <f t="shared" ca="1" si="7131"/>
        <v>51.095023131062888</v>
      </c>
      <c r="E91279">
        <f t="shared" ca="1" si="7133"/>
        <v>53.87293167188281</v>
      </c>
    </row>
    <row r="91280" spans="1:5" x14ac:dyDescent="0.35">
      <c r="A91280">
        <f t="shared" si="7134"/>
        <v>91269</v>
      </c>
      <c r="B91280">
        <f t="shared" ca="1" si="7130"/>
        <v>4.3954665106534958E-3</v>
      </c>
      <c r="C91280">
        <f t="shared" ca="1" si="7132"/>
        <v>15.083339704185468</v>
      </c>
      <c r="D91280" s="48">
        <f t="shared" ca="1" si="7131"/>
        <v>51.902046081174234</v>
      </c>
      <c r="E91280">
        <f t="shared" ca="1" si="7133"/>
        <v>48.577562001038146</v>
      </c>
    </row>
    <row r="91281" spans="1:5" x14ac:dyDescent="0.35">
      <c r="A91281">
        <f t="shared" si="7134"/>
        <v>91270</v>
      </c>
      <c r="B91281">
        <f t="shared" ca="1" si="7130"/>
        <v>3.9948484060018741E-3</v>
      </c>
      <c r="C91281">
        <f t="shared" ca="1" si="7132"/>
        <v>15.821579877820721</v>
      </c>
      <c r="D91281" s="48">
        <f t="shared" ca="1" si="7131"/>
        <v>50.393140136600707</v>
      </c>
      <c r="E91281">
        <f t="shared" ca="1" si="7133"/>
        <v>41.795561385495304</v>
      </c>
    </row>
    <row r="91282" spans="1:5" x14ac:dyDescent="0.35">
      <c r="A91282">
        <f t="shared" si="7134"/>
        <v>91271</v>
      </c>
      <c r="B91282">
        <f t="shared" ca="1" si="7130"/>
        <v>4.64493957028142E-3</v>
      </c>
      <c r="C91282">
        <f t="shared" ca="1" si="7132"/>
        <v>14.672697563076239</v>
      </c>
      <c r="D91282" s="48">
        <f t="shared" ca="1" si="7131"/>
        <v>51.733555768220484</v>
      </c>
      <c r="E91282">
        <f t="shared" ca="1" si="7133"/>
        <v>44.459680776431647</v>
      </c>
    </row>
    <row r="91283" spans="1:5" x14ac:dyDescent="0.35">
      <c r="A91283">
        <f t="shared" si="7134"/>
        <v>91272</v>
      </c>
      <c r="B91283">
        <f t="shared" ca="1" si="7130"/>
        <v>3.98317657435239E-3</v>
      </c>
      <c r="C91283">
        <f t="shared" ca="1" si="7132"/>
        <v>15.844743768460285</v>
      </c>
      <c r="D91283" s="48">
        <f t="shared" ca="1" si="7131"/>
        <v>49.196002178406637</v>
      </c>
      <c r="E91283">
        <f t="shared" ca="1" si="7133"/>
        <v>62.517614153797687</v>
      </c>
    </row>
    <row r="91284" spans="1:5" x14ac:dyDescent="0.35">
      <c r="A91284">
        <f t="shared" si="7134"/>
        <v>91273</v>
      </c>
      <c r="B91284">
        <f t="shared" ca="1" si="7130"/>
        <v>6.7301092993174976E-3</v>
      </c>
      <c r="C91284">
        <f t="shared" ca="1" si="7132"/>
        <v>12.189585594945967</v>
      </c>
      <c r="D91284" s="48">
        <f t="shared" ca="1" si="7131"/>
        <v>51.350961152200945</v>
      </c>
      <c r="E91284">
        <f t="shared" ca="1" si="7133"/>
        <v>65.199625716925169</v>
      </c>
    </row>
    <row r="91285" spans="1:5" x14ac:dyDescent="0.35">
      <c r="A91285">
        <f t="shared" si="7134"/>
        <v>91274</v>
      </c>
      <c r="B91285">
        <f t="shared" ca="1" si="7130"/>
        <v>4.6779538538898758E-3</v>
      </c>
      <c r="C91285">
        <f t="shared" ca="1" si="7132"/>
        <v>14.620830196301515</v>
      </c>
      <c r="D91285" s="48">
        <f t="shared" ca="1" si="7131"/>
        <v>53.592729902562397</v>
      </c>
      <c r="E91285">
        <f t="shared" ca="1" si="7133"/>
        <v>50.713369985876241</v>
      </c>
    </row>
    <row r="91286" spans="1:5" x14ac:dyDescent="0.35">
      <c r="A91286">
        <f t="shared" si="7134"/>
        <v>91275</v>
      </c>
      <c r="B91286">
        <f t="shared" ca="1" si="7130"/>
        <v>3.7908809545181294E-3</v>
      </c>
      <c r="C91286">
        <f t="shared" ca="1" si="7132"/>
        <v>16.241641748898012</v>
      </c>
      <c r="D91286" s="48">
        <f t="shared" ca="1" si="7131"/>
        <v>55.052039438094027</v>
      </c>
      <c r="E91286">
        <f t="shared" ca="1" si="7133"/>
        <v>65.189200005412346</v>
      </c>
    </row>
    <row r="91287" spans="1:5" x14ac:dyDescent="0.35">
      <c r="A91287">
        <f t="shared" si="7134"/>
        <v>91276</v>
      </c>
      <c r="B91287">
        <f t="shared" ca="1" si="7130"/>
        <v>4.6937220646571069E-3</v>
      </c>
      <c r="C91287">
        <f t="shared" ca="1" si="7132"/>
        <v>14.59625073899582</v>
      </c>
      <c r="D91287" s="48">
        <f t="shared" ca="1" si="7131"/>
        <v>54.076479727217254</v>
      </c>
      <c r="E91287">
        <f t="shared" ca="1" si="7133"/>
        <v>60.112301518907145</v>
      </c>
    </row>
    <row r="91288" spans="1:5" x14ac:dyDescent="0.35">
      <c r="A91288">
        <f t="shared" si="7134"/>
        <v>91277</v>
      </c>
      <c r="B91288">
        <f t="shared" ca="1" si="7130"/>
        <v>4.9685031629121412E-3</v>
      </c>
      <c r="C91288">
        <f t="shared" ca="1" si="7132"/>
        <v>14.186890434508648</v>
      </c>
      <c r="D91288" s="48">
        <f t="shared" ca="1" si="7131"/>
        <v>50.122735261633558</v>
      </c>
      <c r="E91288">
        <f t="shared" ca="1" si="7133"/>
        <v>55.511203232245499</v>
      </c>
    </row>
    <row r="91289" spans="1:5" x14ac:dyDescent="0.35">
      <c r="A91289">
        <f t="shared" si="7134"/>
        <v>91278</v>
      </c>
      <c r="B91289">
        <f t="shared" ca="1" si="7130"/>
        <v>5.8151214121599862E-3</v>
      </c>
      <c r="C91289">
        <f t="shared" ca="1" si="7132"/>
        <v>13.113559969822914</v>
      </c>
      <c r="D91289" s="48">
        <f t="shared" ca="1" si="7131"/>
        <v>52.137063665469242</v>
      </c>
      <c r="E91289">
        <f t="shared" ca="1" si="7133"/>
        <v>47.05369263530131</v>
      </c>
    </row>
    <row r="91290" spans="1:5" x14ac:dyDescent="0.35">
      <c r="A91290">
        <f t="shared" si="7134"/>
        <v>91279</v>
      </c>
      <c r="B91290">
        <f t="shared" ca="1" si="7130"/>
        <v>3.8514479878733279E-3</v>
      </c>
      <c r="C91290">
        <f t="shared" ca="1" si="7132"/>
        <v>16.113429428946191</v>
      </c>
      <c r="D91290" s="48">
        <f t="shared" ca="1" si="7131"/>
        <v>52.099811882532258</v>
      </c>
      <c r="E91290">
        <f t="shared" ca="1" si="7133"/>
        <v>56.400264316330919</v>
      </c>
    </row>
    <row r="91291" spans="1:5" x14ac:dyDescent="0.35">
      <c r="A91291">
        <f t="shared" si="7134"/>
        <v>91280</v>
      </c>
      <c r="B91291">
        <f t="shared" ca="1" si="7130"/>
        <v>4.5172386894432245E-3</v>
      </c>
      <c r="C91291">
        <f t="shared" ca="1" si="7132"/>
        <v>14.878648380229052</v>
      </c>
      <c r="D91291" s="48">
        <f t="shared" ca="1" si="7131"/>
        <v>52.520095199388706</v>
      </c>
      <c r="E91291">
        <f t="shared" ca="1" si="7133"/>
        <v>63.542898588028422</v>
      </c>
    </row>
    <row r="91292" spans="1:5" x14ac:dyDescent="0.35">
      <c r="A91292">
        <f t="shared" si="7134"/>
        <v>91281</v>
      </c>
      <c r="B91292">
        <f t="shared" ca="1" si="7130"/>
        <v>4.8884030333464475E-3</v>
      </c>
      <c r="C91292">
        <f t="shared" ca="1" si="7132"/>
        <v>14.302649551728347</v>
      </c>
      <c r="D91292" s="48">
        <f t="shared" ca="1" si="7131"/>
        <v>54.370318912606962</v>
      </c>
      <c r="E91292">
        <f t="shared" ca="1" si="7133"/>
        <v>69.81241564804985</v>
      </c>
    </row>
    <row r="91293" spans="1:5" x14ac:dyDescent="0.35">
      <c r="A91293">
        <f t="shared" si="7134"/>
        <v>91282</v>
      </c>
      <c r="B91293">
        <f t="shared" ca="1" si="7130"/>
        <v>5.5713978096920899E-3</v>
      </c>
      <c r="C91293">
        <f t="shared" ca="1" si="7132"/>
        <v>13.397319526752854</v>
      </c>
      <c r="D91293" s="48">
        <f t="shared" ca="1" si="7131"/>
        <v>56.184355016503602</v>
      </c>
      <c r="E91293">
        <f t="shared" ca="1" si="7133"/>
        <v>35.517807884605062</v>
      </c>
    </row>
    <row r="91294" spans="1:5" x14ac:dyDescent="0.35">
      <c r="A91294">
        <f t="shared" si="7134"/>
        <v>91283</v>
      </c>
      <c r="B91294">
        <f t="shared" ca="1" si="7130"/>
        <v>5.8783012283669771E-3</v>
      </c>
      <c r="C91294">
        <f t="shared" ca="1" si="7132"/>
        <v>13.042897500534336</v>
      </c>
      <c r="D91294" s="48">
        <f t="shared" ca="1" si="7131"/>
        <v>51.704330459953027</v>
      </c>
      <c r="E91294">
        <f t="shared" ca="1" si="7133"/>
        <v>53.135891728354473</v>
      </c>
    </row>
    <row r="91295" spans="1:5" x14ac:dyDescent="0.35">
      <c r="A91295">
        <f t="shared" si="7134"/>
        <v>91284</v>
      </c>
      <c r="B91295">
        <f t="shared" ca="1" si="7130"/>
        <v>6.4974919646310332E-3</v>
      </c>
      <c r="C91295">
        <f t="shared" ca="1" si="7132"/>
        <v>12.405867101646503</v>
      </c>
      <c r="D91295" s="48">
        <f t="shared" ca="1" si="7131"/>
        <v>51.361938277854364</v>
      </c>
      <c r="E91295">
        <f t="shared" ca="1" si="7133"/>
        <v>31.302833416876712</v>
      </c>
    </row>
    <row r="91296" spans="1:5" x14ac:dyDescent="0.35">
      <c r="A91296">
        <f t="shared" si="7134"/>
        <v>91285</v>
      </c>
      <c r="B91296">
        <f t="shared" ca="1" si="7130"/>
        <v>5.0303475967097529E-3</v>
      </c>
      <c r="C91296">
        <f t="shared" ca="1" si="7132"/>
        <v>14.099412026581842</v>
      </c>
      <c r="D91296" s="48">
        <f t="shared" ca="1" si="7131"/>
        <v>53.98821115109417</v>
      </c>
      <c r="E91296">
        <f t="shared" ca="1" si="7133"/>
        <v>46.179370264656896</v>
      </c>
    </row>
    <row r="91297" spans="1:5" x14ac:dyDescent="0.35">
      <c r="A91297">
        <f t="shared" si="7134"/>
        <v>91286</v>
      </c>
      <c r="B91297">
        <f t="shared" ca="1" si="7130"/>
        <v>5.3489708196803216E-3</v>
      </c>
      <c r="C91297">
        <f t="shared" ca="1" si="7132"/>
        <v>13.673033745546102</v>
      </c>
      <c r="D91297" s="48">
        <f t="shared" ca="1" si="7131"/>
        <v>52.40108466682382</v>
      </c>
      <c r="E91297">
        <f t="shared" ca="1" si="7133"/>
        <v>50.945635000461479</v>
      </c>
    </row>
    <row r="91298" spans="1:5" x14ac:dyDescent="0.35">
      <c r="A91298">
        <f t="shared" si="7134"/>
        <v>91287</v>
      </c>
      <c r="B91298">
        <f t="shared" ca="1" si="7130"/>
        <v>4.7109273858905194E-3</v>
      </c>
      <c r="C91298">
        <f t="shared" ca="1" si="7132"/>
        <v>14.569572032238717</v>
      </c>
      <c r="D91298" s="48">
        <f t="shared" ca="1" si="7131"/>
        <v>50.507085653372641</v>
      </c>
      <c r="E91298">
        <f t="shared" ca="1" si="7133"/>
        <v>57.185225094635612</v>
      </c>
    </row>
    <row r="91299" spans="1:5" x14ac:dyDescent="0.35">
      <c r="A91299">
        <f t="shared" si="7134"/>
        <v>91288</v>
      </c>
      <c r="B91299">
        <f t="shared" ca="1" si="7130"/>
        <v>4.2730906541608603E-3</v>
      </c>
      <c r="C91299">
        <f t="shared" ca="1" si="7132"/>
        <v>15.297798872158832</v>
      </c>
      <c r="D91299" s="48">
        <f t="shared" ca="1" si="7131"/>
        <v>50.903185202626659</v>
      </c>
      <c r="E91299">
        <f t="shared" ca="1" si="7133"/>
        <v>63.577700472919553</v>
      </c>
    </row>
    <row r="91300" spans="1:5" x14ac:dyDescent="0.35">
      <c r="A91300">
        <f t="shared" si="7134"/>
        <v>91289</v>
      </c>
      <c r="B91300">
        <f t="shared" ca="1" si="7130"/>
        <v>5.6765495592106269E-3</v>
      </c>
      <c r="C91300">
        <f t="shared" ca="1" si="7132"/>
        <v>13.27265430600985</v>
      </c>
      <c r="D91300" s="48">
        <f t="shared" ca="1" si="7131"/>
        <v>50.946720782769873</v>
      </c>
      <c r="E91300">
        <f t="shared" ca="1" si="7133"/>
        <v>47.434623435128927</v>
      </c>
    </row>
    <row r="91301" spans="1:5" x14ac:dyDescent="0.35">
      <c r="A91301">
        <f t="shared" si="7134"/>
        <v>91290</v>
      </c>
      <c r="B91301">
        <f t="shared" ca="1" si="7130"/>
        <v>2.9125364449752067E-3</v>
      </c>
      <c r="C91301">
        <f t="shared" ca="1" si="7132"/>
        <v>18.529526252120554</v>
      </c>
      <c r="D91301" s="48">
        <f t="shared" ca="1" si="7131"/>
        <v>51.182209063367544</v>
      </c>
      <c r="E91301">
        <f t="shared" ca="1" si="7133"/>
        <v>21.792041929267388</v>
      </c>
    </row>
    <row r="91302" spans="1:5" x14ac:dyDescent="0.35">
      <c r="A91302">
        <f t="shared" si="7134"/>
        <v>91291</v>
      </c>
      <c r="B91302">
        <f t="shared" ca="1" si="7130"/>
        <v>5.3444582437341881E-3</v>
      </c>
      <c r="C91302">
        <f t="shared" ca="1" si="7132"/>
        <v>13.678804918385065</v>
      </c>
      <c r="D91302" s="48">
        <f t="shared" ca="1" si="7131"/>
        <v>53.761371931485478</v>
      </c>
      <c r="E91302">
        <f t="shared" ca="1" si="7133"/>
        <v>66.174866657454231</v>
      </c>
    </row>
    <row r="91303" spans="1:5" x14ac:dyDescent="0.35">
      <c r="A91303">
        <f t="shared" si="7134"/>
        <v>91292</v>
      </c>
      <c r="B91303">
        <f t="shared" ca="1" si="7130"/>
        <v>6.8511061087557059E-3</v>
      </c>
      <c r="C91303">
        <f t="shared" ca="1" si="7132"/>
        <v>12.081466474163717</v>
      </c>
      <c r="D91303" s="48">
        <f t="shared" ca="1" si="7131"/>
        <v>50.067862249901175</v>
      </c>
      <c r="E91303">
        <f t="shared" ca="1" si="7133"/>
        <v>35.24006068220703</v>
      </c>
    </row>
    <row r="91304" spans="1:5" x14ac:dyDescent="0.35">
      <c r="A91304">
        <f t="shared" si="7134"/>
        <v>91293</v>
      </c>
      <c r="B91304">
        <f t="shared" ca="1" si="7130"/>
        <v>3.9303550402158176E-3</v>
      </c>
      <c r="C91304">
        <f t="shared" ca="1" si="7132"/>
        <v>15.95086018833525</v>
      </c>
      <c r="D91304" s="48">
        <f t="shared" ca="1" si="7131"/>
        <v>48.779475103488643</v>
      </c>
      <c r="E91304">
        <f t="shared" ca="1" si="7133"/>
        <v>76.729557272827677</v>
      </c>
    </row>
    <row r="91305" spans="1:5" x14ac:dyDescent="0.35">
      <c r="A91305">
        <f t="shared" si="7134"/>
        <v>91294</v>
      </c>
      <c r="B91305">
        <f t="shared" ca="1" si="7130"/>
        <v>4.2302688380686628E-3</v>
      </c>
      <c r="C91305">
        <f t="shared" ca="1" si="7132"/>
        <v>15.375031560751166</v>
      </c>
      <c r="D91305" s="48">
        <f t="shared" ca="1" si="7131"/>
        <v>52.920254817395495</v>
      </c>
      <c r="E91305">
        <f t="shared" ca="1" si="7133"/>
        <v>62.980520382131019</v>
      </c>
    </row>
    <row r="91306" spans="1:5" x14ac:dyDescent="0.35">
      <c r="A91306">
        <f t="shared" si="7134"/>
        <v>91295</v>
      </c>
      <c r="B91306">
        <f t="shared" ca="1" si="7130"/>
        <v>4.7529605275552621E-3</v>
      </c>
      <c r="C91306">
        <f t="shared" ca="1" si="7132"/>
        <v>14.505005446492753</v>
      </c>
      <c r="D91306" s="48">
        <f t="shared" ca="1" si="7131"/>
        <v>50.187768740421518</v>
      </c>
      <c r="E91306">
        <f t="shared" ca="1" si="7133"/>
        <v>56.868155200279624</v>
      </c>
    </row>
    <row r="91307" spans="1:5" x14ac:dyDescent="0.35">
      <c r="A91307">
        <f t="shared" si="7134"/>
        <v>91296</v>
      </c>
      <c r="B91307">
        <f t="shared" ca="1" si="7130"/>
        <v>4.4203763777574618E-3</v>
      </c>
      <c r="C91307">
        <f t="shared" ca="1" si="7132"/>
        <v>15.04078056719518</v>
      </c>
      <c r="D91307" s="48">
        <f t="shared" ca="1" si="7131"/>
        <v>53.713940001847739</v>
      </c>
      <c r="E91307">
        <f t="shared" ca="1" si="7133"/>
        <v>63.376350364744958</v>
      </c>
    </row>
    <row r="91308" spans="1:5" x14ac:dyDescent="0.35">
      <c r="A91308">
        <f t="shared" si="7134"/>
        <v>91297</v>
      </c>
      <c r="B91308">
        <f t="shared" ca="1" si="7130"/>
        <v>4.2219276686295618E-3</v>
      </c>
      <c r="C91308">
        <f t="shared" ca="1" si="7132"/>
        <v>15.390212121962062</v>
      </c>
      <c r="D91308" s="48">
        <f t="shared" ca="1" si="7131"/>
        <v>49.135853086219107</v>
      </c>
      <c r="E91308">
        <f t="shared" ca="1" si="7133"/>
        <v>25.879908946374076</v>
      </c>
    </row>
    <row r="91309" spans="1:5" x14ac:dyDescent="0.35">
      <c r="A91309">
        <f t="shared" si="7134"/>
        <v>91298</v>
      </c>
      <c r="B91309">
        <f t="shared" ca="1" si="7130"/>
        <v>5.0240871119247733E-3</v>
      </c>
      <c r="C91309">
        <f t="shared" ca="1" si="7132"/>
        <v>14.10819388801329</v>
      </c>
      <c r="D91309" s="48">
        <f t="shared" ca="1" si="7131"/>
        <v>48.54357018019045</v>
      </c>
      <c r="E91309">
        <f t="shared" ca="1" si="7133"/>
        <v>56.402183818321291</v>
      </c>
    </row>
    <row r="91310" spans="1:5" x14ac:dyDescent="0.35">
      <c r="A91310">
        <f t="shared" si="7134"/>
        <v>91299</v>
      </c>
      <c r="B91310">
        <f t="shared" ca="1" si="7130"/>
        <v>5.4131962486132076E-3</v>
      </c>
      <c r="C91310">
        <f t="shared" ca="1" si="7132"/>
        <v>13.591679151239838</v>
      </c>
      <c r="D91310" s="48">
        <f t="shared" ca="1" si="7131"/>
        <v>55.693829808385708</v>
      </c>
      <c r="E91310">
        <f t="shared" ca="1" si="7133"/>
        <v>74.355622786628871</v>
      </c>
    </row>
    <row r="91311" spans="1:5" x14ac:dyDescent="0.35">
      <c r="A91311">
        <f t="shared" si="7134"/>
        <v>91300</v>
      </c>
      <c r="B91311">
        <f t="shared" ca="1" si="7130"/>
        <v>4.3321900281171064E-3</v>
      </c>
      <c r="C91311">
        <f t="shared" ca="1" si="7132"/>
        <v>15.193094909011663</v>
      </c>
      <c r="D91311" s="48">
        <f t="shared" ca="1" si="7131"/>
        <v>52.494195732211871</v>
      </c>
      <c r="E91311">
        <f t="shared" ca="1" si="7133"/>
        <v>50.979751570157966</v>
      </c>
    </row>
    <row r="91312" spans="1:5" x14ac:dyDescent="0.35">
      <c r="A91312">
        <f t="shared" si="7134"/>
        <v>91301</v>
      </c>
      <c r="B91312">
        <f t="shared" ca="1" si="7130"/>
        <v>5.4802639232859329E-3</v>
      </c>
      <c r="C91312">
        <f t="shared" ca="1" si="7132"/>
        <v>13.508255391090172</v>
      </c>
      <c r="D91312" s="48">
        <f t="shared" ca="1" si="7131"/>
        <v>51.560696229204453</v>
      </c>
      <c r="E91312">
        <f t="shared" ca="1" si="7133"/>
        <v>55.421253353368037</v>
      </c>
    </row>
    <row r="91313" spans="1:5" x14ac:dyDescent="0.35">
      <c r="A91313">
        <f t="shared" si="7134"/>
        <v>91302</v>
      </c>
      <c r="B91313">
        <f t="shared" ca="1" si="7130"/>
        <v>4.6367183803707225E-3</v>
      </c>
      <c r="C91313">
        <f t="shared" ca="1" si="7132"/>
        <v>14.68569960469493</v>
      </c>
      <c r="D91313" s="48">
        <f t="shared" ca="1" si="7131"/>
        <v>53.03180615342049</v>
      </c>
      <c r="E91313">
        <f t="shared" ca="1" si="7133"/>
        <v>66.453379834560195</v>
      </c>
    </row>
    <row r="91314" spans="1:5" x14ac:dyDescent="0.35">
      <c r="A91314">
        <f t="shared" si="7134"/>
        <v>91303</v>
      </c>
      <c r="B91314">
        <f t="shared" ca="1" si="7130"/>
        <v>4.8288305193450523E-3</v>
      </c>
      <c r="C91314">
        <f t="shared" ca="1" si="7132"/>
        <v>14.390603869859419</v>
      </c>
      <c r="D91314" s="48">
        <f t="shared" ca="1" si="7131"/>
        <v>50.464842399770937</v>
      </c>
      <c r="E91314">
        <f t="shared" ca="1" si="7133"/>
        <v>59.975236538752256</v>
      </c>
    </row>
    <row r="91315" spans="1:5" x14ac:dyDescent="0.35">
      <c r="A91315">
        <f t="shared" si="7134"/>
        <v>91304</v>
      </c>
      <c r="B91315">
        <f t="shared" ca="1" si="7130"/>
        <v>4.896112470727792E-3</v>
      </c>
      <c r="C91315">
        <f t="shared" ca="1" si="7132"/>
        <v>14.291384612243636</v>
      </c>
      <c r="D91315" s="48">
        <f t="shared" ca="1" si="7131"/>
        <v>51.518454519293542</v>
      </c>
      <c r="E91315">
        <f t="shared" ca="1" si="7133"/>
        <v>52.605228858504638</v>
      </c>
    </row>
    <row r="91316" spans="1:5" x14ac:dyDescent="0.35">
      <c r="A91316">
        <f t="shared" si="7134"/>
        <v>91305</v>
      </c>
      <c r="B91316">
        <f t="shared" ca="1" si="7130"/>
        <v>4.3051213700667371E-3</v>
      </c>
      <c r="C91316">
        <f t="shared" ca="1" si="7132"/>
        <v>15.240783723193241</v>
      </c>
      <c r="D91316" s="48">
        <f t="shared" ca="1" si="7131"/>
        <v>49.670935499901468</v>
      </c>
      <c r="E91316">
        <f t="shared" ca="1" si="7133"/>
        <v>29.779153273758418</v>
      </c>
    </row>
    <row r="91317" spans="1:5" x14ac:dyDescent="0.35">
      <c r="A91317">
        <f t="shared" si="7134"/>
        <v>91306</v>
      </c>
      <c r="B91317">
        <f t="shared" ca="1" si="7130"/>
        <v>6.0803400772556004E-3</v>
      </c>
      <c r="C91317">
        <f t="shared" ca="1" si="7132"/>
        <v>12.824370748447238</v>
      </c>
      <c r="D91317" s="48">
        <f t="shared" ca="1" si="7131"/>
        <v>53.407023922448893</v>
      </c>
      <c r="E91317">
        <f t="shared" ca="1" si="7133"/>
        <v>40.98851503116142</v>
      </c>
    </row>
    <row r="91318" spans="1:5" x14ac:dyDescent="0.35">
      <c r="A91318">
        <f t="shared" si="7134"/>
        <v>91307</v>
      </c>
      <c r="B91318">
        <f t="shared" ca="1" si="7130"/>
        <v>4.1768541420187906E-3</v>
      </c>
      <c r="C91318">
        <f t="shared" ca="1" si="7132"/>
        <v>15.473029200497601</v>
      </c>
      <c r="D91318" s="48">
        <f t="shared" ca="1" si="7131"/>
        <v>56.308741329019234</v>
      </c>
      <c r="E91318">
        <f t="shared" ca="1" si="7133"/>
        <v>59.748059178640126</v>
      </c>
    </row>
    <row r="91319" spans="1:5" x14ac:dyDescent="0.35">
      <c r="A91319">
        <f t="shared" si="7134"/>
        <v>91308</v>
      </c>
      <c r="B91319">
        <f t="shared" ca="1" si="7130"/>
        <v>4.9642747460934234E-3</v>
      </c>
      <c r="C91319">
        <f t="shared" ca="1" si="7132"/>
        <v>14.19293112732089</v>
      </c>
      <c r="D91319" s="48">
        <f t="shared" ca="1" si="7131"/>
        <v>50.695508966764507</v>
      </c>
      <c r="E91319">
        <f t="shared" ca="1" si="7133"/>
        <v>59.336514107843513</v>
      </c>
    </row>
    <row r="91320" spans="1:5" x14ac:dyDescent="0.35">
      <c r="A91320">
        <f t="shared" si="7134"/>
        <v>91309</v>
      </c>
      <c r="B91320">
        <f t="shared" ca="1" si="7130"/>
        <v>4.6175429965550933E-3</v>
      </c>
      <c r="C91320">
        <f t="shared" ca="1" si="7132"/>
        <v>14.716160845263474</v>
      </c>
      <c r="D91320" s="48">
        <f t="shared" ca="1" si="7131"/>
        <v>51.262732426057305</v>
      </c>
      <c r="E91320">
        <f t="shared" ca="1" si="7133"/>
        <v>35.2895631933959</v>
      </c>
    </row>
    <row r="91321" spans="1:5" x14ac:dyDescent="0.35">
      <c r="A91321">
        <f t="shared" si="7134"/>
        <v>91310</v>
      </c>
      <c r="B91321">
        <f t="shared" ca="1" si="7130"/>
        <v>4.8071645213905514E-3</v>
      </c>
      <c r="C91321">
        <f t="shared" ca="1" si="7132"/>
        <v>14.422996798639204</v>
      </c>
      <c r="D91321" s="48">
        <f t="shared" ca="1" si="7131"/>
        <v>50.535877266285191</v>
      </c>
      <c r="E91321">
        <f t="shared" ca="1" si="7133"/>
        <v>57.152774741512999</v>
      </c>
    </row>
    <row r="91322" spans="1:5" x14ac:dyDescent="0.35">
      <c r="A91322">
        <f t="shared" si="7134"/>
        <v>91311</v>
      </c>
      <c r="B91322">
        <f t="shared" ca="1" si="7130"/>
        <v>7.1305812218861496E-3</v>
      </c>
      <c r="C91322">
        <f t="shared" ca="1" si="7132"/>
        <v>11.84234023657884</v>
      </c>
      <c r="D91322" s="48">
        <f t="shared" ca="1" si="7131"/>
        <v>50.57520077022712</v>
      </c>
      <c r="E91322">
        <f t="shared" ca="1" si="7133"/>
        <v>36.746887217294969</v>
      </c>
    </row>
    <row r="91323" spans="1:5" x14ac:dyDescent="0.35">
      <c r="A91323">
        <f t="shared" si="7134"/>
        <v>91312</v>
      </c>
      <c r="B91323">
        <f t="shared" ca="1" si="7130"/>
        <v>5.0004134913536136E-3</v>
      </c>
      <c r="C91323">
        <f t="shared" ca="1" si="7132"/>
        <v>14.141550894917541</v>
      </c>
      <c r="D91323" s="48">
        <f t="shared" ca="1" si="7131"/>
        <v>51.402467002370365</v>
      </c>
      <c r="E91323">
        <f t="shared" ca="1" si="7133"/>
        <v>64.205578877386372</v>
      </c>
    </row>
    <row r="91324" spans="1:5" x14ac:dyDescent="0.35">
      <c r="A91324">
        <f t="shared" si="7134"/>
        <v>91313</v>
      </c>
      <c r="B91324">
        <f t="shared" ca="1" si="7130"/>
        <v>5.6021702039359932E-3</v>
      </c>
      <c r="C91324">
        <f t="shared" ca="1" si="7132"/>
        <v>13.360473511371636</v>
      </c>
      <c r="D91324" s="48">
        <f t="shared" ca="1" si="7131"/>
        <v>52.198901092160455</v>
      </c>
      <c r="E91324">
        <f t="shared" ca="1" si="7133"/>
        <v>42.860775381721496</v>
      </c>
    </row>
    <row r="91325" spans="1:5" x14ac:dyDescent="0.35">
      <c r="A91325">
        <f t="shared" si="7134"/>
        <v>91314</v>
      </c>
      <c r="B91325">
        <f t="shared" ca="1" si="7130"/>
        <v>4.8755343311999762E-3</v>
      </c>
      <c r="C91325">
        <f t="shared" ca="1" si="7132"/>
        <v>14.321512637572683</v>
      </c>
      <c r="D91325" s="48">
        <f t="shared" ca="1" si="7131"/>
        <v>50.900298330418593</v>
      </c>
      <c r="E91325">
        <f t="shared" ca="1" si="7133"/>
        <v>44.960958332702873</v>
      </c>
    </row>
    <row r="91326" spans="1:5" x14ac:dyDescent="0.35">
      <c r="A91326">
        <f t="shared" si="7134"/>
        <v>91315</v>
      </c>
      <c r="B91326">
        <f t="shared" ca="1" si="7130"/>
        <v>3.530998540510586E-3</v>
      </c>
      <c r="C91326">
        <f t="shared" ca="1" si="7132"/>
        <v>16.828725671950458</v>
      </c>
      <c r="D91326" s="48">
        <f t="shared" ca="1" si="7131"/>
        <v>55.041452800000606</v>
      </c>
      <c r="E91326">
        <f t="shared" ca="1" si="7133"/>
        <v>38.750364797913825</v>
      </c>
    </row>
    <row r="91327" spans="1:5" x14ac:dyDescent="0.35">
      <c r="A91327">
        <f t="shared" si="7134"/>
        <v>91316</v>
      </c>
      <c r="B91327">
        <f t="shared" ca="1" si="7130"/>
        <v>4.9467678895114093E-3</v>
      </c>
      <c r="C91327">
        <f t="shared" ca="1" si="7132"/>
        <v>14.21802368910269</v>
      </c>
      <c r="D91327" s="48">
        <f t="shared" ca="1" si="7131"/>
        <v>55.413048738613405</v>
      </c>
      <c r="E91327">
        <f t="shared" ca="1" si="7133"/>
        <v>51.075686494532249</v>
      </c>
    </row>
    <row r="91328" spans="1:5" x14ac:dyDescent="0.35">
      <c r="A91328">
        <f t="shared" si="7134"/>
        <v>91317</v>
      </c>
      <c r="B91328">
        <f t="shared" ca="1" si="7130"/>
        <v>4.4935839933092393E-3</v>
      </c>
      <c r="C91328">
        <f t="shared" ca="1" si="7132"/>
        <v>14.917758358663628</v>
      </c>
      <c r="D91328" s="48">
        <f t="shared" ca="1" si="7131"/>
        <v>52.162751235085487</v>
      </c>
      <c r="E91328">
        <f t="shared" ca="1" si="7133"/>
        <v>63.828719409089395</v>
      </c>
    </row>
    <row r="91329" spans="1:5" x14ac:dyDescent="0.35">
      <c r="A91329">
        <f t="shared" si="7134"/>
        <v>91318</v>
      </c>
      <c r="B91329">
        <f t="shared" ca="1" si="7130"/>
        <v>5.7077690246558005E-3</v>
      </c>
      <c r="C91329">
        <f t="shared" ca="1" si="7132"/>
        <v>13.23630618706194</v>
      </c>
      <c r="D91329" s="48">
        <f t="shared" ca="1" si="7131"/>
        <v>55.055768489892856</v>
      </c>
      <c r="E91329">
        <f t="shared" ca="1" si="7133"/>
        <v>85.965522904293351</v>
      </c>
    </row>
    <row r="91330" spans="1:5" x14ac:dyDescent="0.35">
      <c r="A91330">
        <f t="shared" si="7134"/>
        <v>91319</v>
      </c>
      <c r="B91330">
        <f t="shared" ca="1" si="7130"/>
        <v>3.8365200533832097E-3</v>
      </c>
      <c r="C91330">
        <f t="shared" ca="1" si="7132"/>
        <v>16.144747743936549</v>
      </c>
      <c r="D91330" s="48">
        <f t="shared" ca="1" si="7131"/>
        <v>48.137376533261325</v>
      </c>
      <c r="E91330">
        <f t="shared" ca="1" si="7133"/>
        <v>48.464358035907914</v>
      </c>
    </row>
    <row r="91331" spans="1:5" x14ac:dyDescent="0.35">
      <c r="A91331">
        <f t="shared" si="7134"/>
        <v>91320</v>
      </c>
      <c r="B91331">
        <f t="shared" ca="1" si="7130"/>
        <v>5.4280463006980625E-3</v>
      </c>
      <c r="C91331">
        <f t="shared" ca="1" si="7132"/>
        <v>13.573074356086359</v>
      </c>
      <c r="D91331" s="48">
        <f t="shared" ca="1" si="7131"/>
        <v>51.888168807551587</v>
      </c>
      <c r="E91331">
        <f t="shared" ca="1" si="7133"/>
        <v>79.782365932141076</v>
      </c>
    </row>
    <row r="91332" spans="1:5" x14ac:dyDescent="0.35">
      <c r="A91332">
        <f t="shared" si="7134"/>
        <v>91321</v>
      </c>
      <c r="B91332">
        <f t="shared" ca="1" si="7130"/>
        <v>3.9616895236132101E-3</v>
      </c>
      <c r="C91332">
        <f t="shared" ca="1" si="7132"/>
        <v>15.887654302497818</v>
      </c>
      <c r="D91332" s="48">
        <f t="shared" ca="1" si="7131"/>
        <v>55.153200485699983</v>
      </c>
      <c r="E91332">
        <f t="shared" ca="1" si="7133"/>
        <v>49.531785746924562</v>
      </c>
    </row>
    <row r="91333" spans="1:5" x14ac:dyDescent="0.35">
      <c r="A91333">
        <f t="shared" si="7134"/>
        <v>91322</v>
      </c>
      <c r="B91333">
        <f t="shared" ca="1" si="7130"/>
        <v>5.7637505453473278E-3</v>
      </c>
      <c r="C91333">
        <f t="shared" ca="1" si="7132"/>
        <v>13.171869273806779</v>
      </c>
      <c r="D91333" s="48">
        <f t="shared" ca="1" si="7131"/>
        <v>53.534128982144701</v>
      </c>
      <c r="E91333">
        <f t="shared" ca="1" si="7133"/>
        <v>28.440392569880277</v>
      </c>
    </row>
    <row r="91334" spans="1:5" x14ac:dyDescent="0.35">
      <c r="A91334">
        <f t="shared" si="7134"/>
        <v>91323</v>
      </c>
      <c r="B91334">
        <f t="shared" ca="1" si="7130"/>
        <v>4.75266251993326E-3</v>
      </c>
      <c r="C91334">
        <f t="shared" ca="1" si="7132"/>
        <v>14.505460195215587</v>
      </c>
      <c r="D91334" s="48">
        <f t="shared" ca="1" si="7131"/>
        <v>50.195233712923816</v>
      </c>
      <c r="E91334">
        <f t="shared" ca="1" si="7133"/>
        <v>51.798176107700399</v>
      </c>
    </row>
    <row r="91335" spans="1:5" x14ac:dyDescent="0.35">
      <c r="A91335">
        <f t="shared" si="7134"/>
        <v>91324</v>
      </c>
      <c r="B91335">
        <f t="shared" ca="1" si="7130"/>
        <v>4.9511896369025064E-3</v>
      </c>
      <c r="C91335">
        <f t="shared" ca="1" si="7132"/>
        <v>14.211673442344347</v>
      </c>
      <c r="D91335" s="48">
        <f t="shared" ca="1" si="7131"/>
        <v>53.010309334103553</v>
      </c>
      <c r="E91335">
        <f t="shared" ca="1" si="7133"/>
        <v>45.931962189265491</v>
      </c>
    </row>
    <row r="91336" spans="1:5" x14ac:dyDescent="0.35">
      <c r="A91336">
        <f t="shared" si="7134"/>
        <v>91325</v>
      </c>
      <c r="B91336">
        <f t="shared" ca="1" si="7130"/>
        <v>7.0266163709903091E-3</v>
      </c>
      <c r="C91336">
        <f t="shared" ca="1" si="7132"/>
        <v>11.929627369953746</v>
      </c>
      <c r="D91336" s="48">
        <f t="shared" ca="1" si="7131"/>
        <v>51.267042518312358</v>
      </c>
      <c r="E91336">
        <f t="shared" ca="1" si="7133"/>
        <v>31.841718220829694</v>
      </c>
    </row>
    <row r="91337" spans="1:5" x14ac:dyDescent="0.35">
      <c r="A91337">
        <f t="shared" si="7134"/>
        <v>91326</v>
      </c>
      <c r="B91337">
        <f t="shared" ca="1" si="7130"/>
        <v>4.9115709577484097E-3</v>
      </c>
      <c r="C91337">
        <f t="shared" ca="1" si="7132"/>
        <v>14.268876814760336</v>
      </c>
      <c r="D91337" s="48">
        <f t="shared" ca="1" si="7131"/>
        <v>53.479395302359656</v>
      </c>
      <c r="E91337">
        <f t="shared" ca="1" si="7133"/>
        <v>71.007715289971699</v>
      </c>
    </row>
    <row r="91338" spans="1:5" x14ac:dyDescent="0.35">
      <c r="A91338">
        <f t="shared" si="7134"/>
        <v>91327</v>
      </c>
      <c r="B91338">
        <f t="shared" ca="1" si="7130"/>
        <v>4.0897460675110506E-3</v>
      </c>
      <c r="C91338">
        <f t="shared" ca="1" si="7132"/>
        <v>15.636942106579252</v>
      </c>
      <c r="D91338" s="48">
        <f t="shared" ca="1" si="7131"/>
        <v>49.232724313738238</v>
      </c>
      <c r="E91338">
        <f t="shared" ca="1" si="7133"/>
        <v>53.412908314910716</v>
      </c>
    </row>
    <row r="91339" spans="1:5" x14ac:dyDescent="0.35">
      <c r="A91339">
        <f t="shared" si="7134"/>
        <v>91328</v>
      </c>
      <c r="B91339">
        <f t="shared" ca="1" si="7130"/>
        <v>4.4645347166497439E-3</v>
      </c>
      <c r="C91339">
        <f t="shared" ca="1" si="7132"/>
        <v>14.966212171227975</v>
      </c>
      <c r="D91339" s="48">
        <f t="shared" ca="1" si="7131"/>
        <v>50.546282721801688</v>
      </c>
      <c r="E91339">
        <f t="shared" ca="1" si="7133"/>
        <v>42.500501968110626</v>
      </c>
    </row>
    <row r="91340" spans="1:5" x14ac:dyDescent="0.35">
      <c r="A91340">
        <f t="shared" si="7134"/>
        <v>91329</v>
      </c>
      <c r="B91340">
        <f t="shared" ref="B91340:B91403" ca="1" si="7135">_xlfn.GAMMA.INV(RAND(),$B$6,$B$7)</f>
        <v>5.4916676271601081E-3</v>
      </c>
      <c r="C91340">
        <f t="shared" ca="1" si="7132"/>
        <v>13.494222841425744</v>
      </c>
      <c r="D91340" s="48">
        <f t="shared" ref="D91340:D91403" ca="1" si="7136">_xlfn.NORM.INV(RAND(),$B$4,C91340/SQRT($B$2))</f>
        <v>50.799356853705454</v>
      </c>
      <c r="E91340">
        <f t="shared" ca="1" si="7133"/>
        <v>35.867221521238299</v>
      </c>
    </row>
    <row r="91341" spans="1:5" x14ac:dyDescent="0.35">
      <c r="A91341">
        <f t="shared" si="7134"/>
        <v>91330</v>
      </c>
      <c r="B91341">
        <f t="shared" ca="1" si="7135"/>
        <v>5.1823983685303681E-3</v>
      </c>
      <c r="C91341">
        <f t="shared" ref="C91341:C91404" ca="1" si="7137">1/SQRT(B91341)</f>
        <v>13.891034918728668</v>
      </c>
      <c r="D91341" s="48">
        <f t="shared" ca="1" si="7136"/>
        <v>55.227694105343915</v>
      </c>
      <c r="E91341">
        <f t="shared" ref="E91341:E91404" ca="1" si="7138">_xlfn.NORM.INV(RAND(),D91341,C91341)</f>
        <v>68.980827134084834</v>
      </c>
    </row>
    <row r="91342" spans="1:5" x14ac:dyDescent="0.35">
      <c r="A91342">
        <f t="shared" ref="A91342:A91405" si="7139">A91341+1</f>
        <v>91331</v>
      </c>
      <c r="B91342">
        <f t="shared" ca="1" si="7135"/>
        <v>5.0104115635893022E-3</v>
      </c>
      <c r="C91342">
        <f t="shared" ca="1" si="7137"/>
        <v>14.127434404719025</v>
      </c>
      <c r="D91342" s="48">
        <f t="shared" ca="1" si="7136"/>
        <v>50.219509214237888</v>
      </c>
      <c r="E91342">
        <f t="shared" ca="1" si="7138"/>
        <v>48.543938215345371</v>
      </c>
    </row>
    <row r="91343" spans="1:5" x14ac:dyDescent="0.35">
      <c r="A91343">
        <f t="shared" si="7139"/>
        <v>91332</v>
      </c>
      <c r="B91343">
        <f t="shared" ca="1" si="7135"/>
        <v>6.4617522389722659E-3</v>
      </c>
      <c r="C91343">
        <f t="shared" ca="1" si="7137"/>
        <v>12.440128001557888</v>
      </c>
      <c r="D91343" s="48">
        <f t="shared" ca="1" si="7136"/>
        <v>48.731464653659849</v>
      </c>
      <c r="E91343">
        <f t="shared" ca="1" si="7138"/>
        <v>66.136816539258618</v>
      </c>
    </row>
    <row r="91344" spans="1:5" x14ac:dyDescent="0.35">
      <c r="A91344">
        <f t="shared" si="7139"/>
        <v>91333</v>
      </c>
      <c r="B91344">
        <f t="shared" ca="1" si="7135"/>
        <v>3.7036190417584309E-3</v>
      </c>
      <c r="C91344">
        <f t="shared" ca="1" si="7137"/>
        <v>16.431864531966369</v>
      </c>
      <c r="D91344" s="48">
        <f t="shared" ca="1" si="7136"/>
        <v>49.929299854813401</v>
      </c>
      <c r="E91344">
        <f t="shared" ca="1" si="7138"/>
        <v>47.142658312076101</v>
      </c>
    </row>
    <row r="91345" spans="1:5" x14ac:dyDescent="0.35">
      <c r="A91345">
        <f t="shared" si="7139"/>
        <v>91334</v>
      </c>
      <c r="B91345">
        <f t="shared" ca="1" si="7135"/>
        <v>5.5481292959114921E-3</v>
      </c>
      <c r="C91345">
        <f t="shared" ca="1" si="7137"/>
        <v>13.425383900428386</v>
      </c>
      <c r="D91345" s="48">
        <f t="shared" ca="1" si="7136"/>
        <v>51.680221621936205</v>
      </c>
      <c r="E91345">
        <f t="shared" ca="1" si="7138"/>
        <v>58.770897191169126</v>
      </c>
    </row>
    <row r="91346" spans="1:5" x14ac:dyDescent="0.35">
      <c r="A91346">
        <f t="shared" si="7139"/>
        <v>91335</v>
      </c>
      <c r="B91346">
        <f t="shared" ca="1" si="7135"/>
        <v>5.8356433673292414E-3</v>
      </c>
      <c r="C91346">
        <f t="shared" ca="1" si="7137"/>
        <v>13.090481717191105</v>
      </c>
      <c r="D91346" s="48">
        <f t="shared" ca="1" si="7136"/>
        <v>50.455969256223881</v>
      </c>
      <c r="E91346">
        <f t="shared" ca="1" si="7138"/>
        <v>47.969642106092955</v>
      </c>
    </row>
    <row r="91347" spans="1:5" x14ac:dyDescent="0.35">
      <c r="A91347">
        <f t="shared" si="7139"/>
        <v>91336</v>
      </c>
      <c r="B91347">
        <f t="shared" ca="1" si="7135"/>
        <v>3.8137882607437589E-3</v>
      </c>
      <c r="C91347">
        <f t="shared" ca="1" si="7137"/>
        <v>16.192791026517085</v>
      </c>
      <c r="D91347" s="48">
        <f t="shared" ca="1" si="7136"/>
        <v>52.121530802361988</v>
      </c>
      <c r="E91347">
        <f t="shared" ca="1" si="7138"/>
        <v>52.262496926546127</v>
      </c>
    </row>
    <row r="91348" spans="1:5" x14ac:dyDescent="0.35">
      <c r="A91348">
        <f t="shared" si="7139"/>
        <v>91337</v>
      </c>
      <c r="B91348">
        <f t="shared" ca="1" si="7135"/>
        <v>3.5998022908987483E-3</v>
      </c>
      <c r="C91348">
        <f t="shared" ca="1" si="7137"/>
        <v>16.667124345474868</v>
      </c>
      <c r="D91348" s="48">
        <f t="shared" ca="1" si="7136"/>
        <v>52.205185586329371</v>
      </c>
      <c r="E91348">
        <f t="shared" ca="1" si="7138"/>
        <v>35.561028438412194</v>
      </c>
    </row>
    <row r="91349" spans="1:5" x14ac:dyDescent="0.35">
      <c r="A91349">
        <f t="shared" si="7139"/>
        <v>91338</v>
      </c>
      <c r="B91349">
        <f t="shared" ca="1" si="7135"/>
        <v>4.8852093474429639E-3</v>
      </c>
      <c r="C91349">
        <f t="shared" ca="1" si="7137"/>
        <v>14.307323937611022</v>
      </c>
      <c r="D91349" s="48">
        <f t="shared" ca="1" si="7136"/>
        <v>52.613908497810442</v>
      </c>
      <c r="E91349">
        <f t="shared" ca="1" si="7138"/>
        <v>45.155766782159681</v>
      </c>
    </row>
    <row r="91350" spans="1:5" x14ac:dyDescent="0.35">
      <c r="A91350">
        <f t="shared" si="7139"/>
        <v>91339</v>
      </c>
      <c r="B91350">
        <f t="shared" ca="1" si="7135"/>
        <v>4.6022009007799219E-3</v>
      </c>
      <c r="C91350">
        <f t="shared" ca="1" si="7137"/>
        <v>14.74066965118025</v>
      </c>
      <c r="D91350" s="48">
        <f t="shared" ca="1" si="7136"/>
        <v>55.785293863140311</v>
      </c>
      <c r="E91350">
        <f t="shared" ca="1" si="7138"/>
        <v>52.958578990899106</v>
      </c>
    </row>
    <row r="91351" spans="1:5" x14ac:dyDescent="0.35">
      <c r="A91351">
        <f t="shared" si="7139"/>
        <v>91340</v>
      </c>
      <c r="B91351">
        <f t="shared" ca="1" si="7135"/>
        <v>5.1372831756105707E-3</v>
      </c>
      <c r="C91351">
        <f t="shared" ca="1" si="7137"/>
        <v>13.95189654614923</v>
      </c>
      <c r="D91351" s="48">
        <f t="shared" ca="1" si="7136"/>
        <v>52.071283924416875</v>
      </c>
      <c r="E91351">
        <f t="shared" ca="1" si="7138"/>
        <v>26.885708772058187</v>
      </c>
    </row>
    <row r="91352" spans="1:5" x14ac:dyDescent="0.35">
      <c r="A91352">
        <f t="shared" si="7139"/>
        <v>91341</v>
      </c>
      <c r="B91352">
        <f t="shared" ca="1" si="7135"/>
        <v>5.6326870583640878E-3</v>
      </c>
      <c r="C91352">
        <f t="shared" ca="1" si="7137"/>
        <v>13.324232072837047</v>
      </c>
      <c r="D91352" s="48">
        <f t="shared" ca="1" si="7136"/>
        <v>49.854865325059556</v>
      </c>
      <c r="E91352">
        <f t="shared" ca="1" si="7138"/>
        <v>52.70893114307507</v>
      </c>
    </row>
    <row r="91353" spans="1:5" x14ac:dyDescent="0.35">
      <c r="A91353">
        <f t="shared" si="7139"/>
        <v>91342</v>
      </c>
      <c r="B91353">
        <f t="shared" ca="1" si="7135"/>
        <v>4.1449866604367442E-3</v>
      </c>
      <c r="C91353">
        <f t="shared" ca="1" si="7137"/>
        <v>15.532395177092118</v>
      </c>
      <c r="D91353" s="48">
        <f t="shared" ca="1" si="7136"/>
        <v>53.829887584168574</v>
      </c>
      <c r="E91353">
        <f t="shared" ca="1" si="7138"/>
        <v>83.675309745470543</v>
      </c>
    </row>
    <row r="91354" spans="1:5" x14ac:dyDescent="0.35">
      <c r="A91354">
        <f t="shared" si="7139"/>
        <v>91343</v>
      </c>
      <c r="B91354">
        <f t="shared" ca="1" si="7135"/>
        <v>4.9741875610637585E-3</v>
      </c>
      <c r="C91354">
        <f t="shared" ca="1" si="7137"/>
        <v>14.178781875522922</v>
      </c>
      <c r="D91354" s="48">
        <f t="shared" ca="1" si="7136"/>
        <v>53.090522673864115</v>
      </c>
      <c r="E91354">
        <f t="shared" ca="1" si="7138"/>
        <v>77.071207886950901</v>
      </c>
    </row>
    <row r="91355" spans="1:5" x14ac:dyDescent="0.35">
      <c r="A91355">
        <f t="shared" si="7139"/>
        <v>91344</v>
      </c>
      <c r="B91355">
        <f t="shared" ca="1" si="7135"/>
        <v>5.3060705933125028E-3</v>
      </c>
      <c r="C91355">
        <f t="shared" ca="1" si="7137"/>
        <v>13.728196541288103</v>
      </c>
      <c r="D91355" s="48">
        <f t="shared" ca="1" si="7136"/>
        <v>48.136250978916713</v>
      </c>
      <c r="E91355">
        <f t="shared" ca="1" si="7138"/>
        <v>52.430856129160134</v>
      </c>
    </row>
    <row r="91356" spans="1:5" x14ac:dyDescent="0.35">
      <c r="A91356">
        <f t="shared" si="7139"/>
        <v>91345</v>
      </c>
      <c r="B91356">
        <f t="shared" ca="1" si="7135"/>
        <v>4.6939010077267874E-3</v>
      </c>
      <c r="C91356">
        <f t="shared" ca="1" si="7137"/>
        <v>14.59597251382637</v>
      </c>
      <c r="D91356" s="48">
        <f t="shared" ca="1" si="7136"/>
        <v>53.597108694346439</v>
      </c>
      <c r="E91356">
        <f t="shared" ca="1" si="7138"/>
        <v>52.014312696846822</v>
      </c>
    </row>
    <row r="91357" spans="1:5" x14ac:dyDescent="0.35">
      <c r="A91357">
        <f t="shared" si="7139"/>
        <v>91346</v>
      </c>
      <c r="B91357">
        <f t="shared" ca="1" si="7135"/>
        <v>5.8438280204584237E-3</v>
      </c>
      <c r="C91357">
        <f t="shared" ca="1" si="7137"/>
        <v>13.081311478733241</v>
      </c>
      <c r="D91357" s="48">
        <f t="shared" ca="1" si="7136"/>
        <v>51.909329971792374</v>
      </c>
      <c r="E91357">
        <f t="shared" ca="1" si="7138"/>
        <v>48.025076258376515</v>
      </c>
    </row>
    <row r="91358" spans="1:5" x14ac:dyDescent="0.35">
      <c r="A91358">
        <f t="shared" si="7139"/>
        <v>91347</v>
      </c>
      <c r="B91358">
        <f t="shared" ca="1" si="7135"/>
        <v>4.8633983355523642E-3</v>
      </c>
      <c r="C91358">
        <f t="shared" ca="1" si="7137"/>
        <v>14.339370266180955</v>
      </c>
      <c r="D91358" s="48">
        <f t="shared" ca="1" si="7136"/>
        <v>52.987988620515324</v>
      </c>
      <c r="E91358">
        <f t="shared" ca="1" si="7138"/>
        <v>72.880610881159583</v>
      </c>
    </row>
    <row r="91359" spans="1:5" x14ac:dyDescent="0.35">
      <c r="A91359">
        <f t="shared" si="7139"/>
        <v>91348</v>
      </c>
      <c r="B91359">
        <f t="shared" ca="1" si="7135"/>
        <v>4.5604695225811174E-3</v>
      </c>
      <c r="C91359">
        <f t="shared" ca="1" si="7137"/>
        <v>14.807959609278321</v>
      </c>
      <c r="D91359" s="48">
        <f t="shared" ca="1" si="7136"/>
        <v>51.007064019666629</v>
      </c>
      <c r="E91359">
        <f t="shared" ca="1" si="7138"/>
        <v>49.478710461842603</v>
      </c>
    </row>
    <row r="91360" spans="1:5" x14ac:dyDescent="0.35">
      <c r="A91360">
        <f t="shared" si="7139"/>
        <v>91349</v>
      </c>
      <c r="B91360">
        <f t="shared" ca="1" si="7135"/>
        <v>5.3367665186493732E-3</v>
      </c>
      <c r="C91360">
        <f t="shared" ca="1" si="7137"/>
        <v>13.68865879933778</v>
      </c>
      <c r="D91360" s="48">
        <f t="shared" ca="1" si="7136"/>
        <v>49.90469934219697</v>
      </c>
      <c r="E91360">
        <f t="shared" ca="1" si="7138"/>
        <v>28.007813177721427</v>
      </c>
    </row>
    <row r="91361" spans="1:5" x14ac:dyDescent="0.35">
      <c r="A91361">
        <f t="shared" si="7139"/>
        <v>91350</v>
      </c>
      <c r="B91361">
        <f t="shared" ca="1" si="7135"/>
        <v>4.602746442458441E-3</v>
      </c>
      <c r="C91361">
        <f t="shared" ca="1" si="7137"/>
        <v>14.739796054506689</v>
      </c>
      <c r="D91361" s="48">
        <f t="shared" ca="1" si="7136"/>
        <v>51.402012441401226</v>
      </c>
      <c r="E91361">
        <f t="shared" ca="1" si="7138"/>
        <v>46.122694936374685</v>
      </c>
    </row>
    <row r="91362" spans="1:5" x14ac:dyDescent="0.35">
      <c r="A91362">
        <f t="shared" si="7139"/>
        <v>91351</v>
      </c>
      <c r="B91362">
        <f t="shared" ca="1" si="7135"/>
        <v>4.8643408843015105E-3</v>
      </c>
      <c r="C91362">
        <f t="shared" ca="1" si="7137"/>
        <v>14.337980950484335</v>
      </c>
      <c r="D91362" s="48">
        <f t="shared" ca="1" si="7136"/>
        <v>52.117537093054437</v>
      </c>
      <c r="E91362">
        <f t="shared" ca="1" si="7138"/>
        <v>51.873945438843371</v>
      </c>
    </row>
    <row r="91363" spans="1:5" x14ac:dyDescent="0.35">
      <c r="A91363">
        <f t="shared" si="7139"/>
        <v>91352</v>
      </c>
      <c r="B91363">
        <f t="shared" ca="1" si="7135"/>
        <v>3.1937494586430494E-3</v>
      </c>
      <c r="C91363">
        <f t="shared" ca="1" si="7137"/>
        <v>17.694959707845477</v>
      </c>
      <c r="D91363" s="48">
        <f t="shared" ca="1" si="7136"/>
        <v>55.456046895318536</v>
      </c>
      <c r="E91363">
        <f t="shared" ca="1" si="7138"/>
        <v>73.46337856281751</v>
      </c>
    </row>
    <row r="91364" spans="1:5" x14ac:dyDescent="0.35">
      <c r="A91364">
        <f t="shared" si="7139"/>
        <v>91353</v>
      </c>
      <c r="B91364">
        <f t="shared" ca="1" si="7135"/>
        <v>4.1227606994978308E-3</v>
      </c>
      <c r="C91364">
        <f t="shared" ca="1" si="7137"/>
        <v>15.574206769707681</v>
      </c>
      <c r="D91364" s="48">
        <f t="shared" ca="1" si="7136"/>
        <v>53.462315126263768</v>
      </c>
      <c r="E91364">
        <f t="shared" ca="1" si="7138"/>
        <v>43.049672865439334</v>
      </c>
    </row>
    <row r="91365" spans="1:5" x14ac:dyDescent="0.35">
      <c r="A91365">
        <f t="shared" si="7139"/>
        <v>91354</v>
      </c>
      <c r="B91365">
        <f t="shared" ca="1" si="7135"/>
        <v>4.4242538923393955E-3</v>
      </c>
      <c r="C91365">
        <f t="shared" ca="1" si="7137"/>
        <v>15.034188085003036</v>
      </c>
      <c r="D91365" s="48">
        <f t="shared" ca="1" si="7136"/>
        <v>51.321668890799991</v>
      </c>
      <c r="E91365">
        <f t="shared" ca="1" si="7138"/>
        <v>44.949958243242392</v>
      </c>
    </row>
    <row r="91366" spans="1:5" x14ac:dyDescent="0.35">
      <c r="A91366">
        <f t="shared" si="7139"/>
        <v>91355</v>
      </c>
      <c r="B91366">
        <f t="shared" ca="1" si="7135"/>
        <v>3.7247481674740346E-3</v>
      </c>
      <c r="C91366">
        <f t="shared" ca="1" si="7137"/>
        <v>16.385192288784296</v>
      </c>
      <c r="D91366" s="48">
        <f t="shared" ca="1" si="7136"/>
        <v>53.494934913073692</v>
      </c>
      <c r="E91366">
        <f t="shared" ca="1" si="7138"/>
        <v>57.635666916790804</v>
      </c>
    </row>
    <row r="91367" spans="1:5" x14ac:dyDescent="0.35">
      <c r="A91367">
        <f t="shared" si="7139"/>
        <v>91356</v>
      </c>
      <c r="B91367">
        <f t="shared" ca="1" si="7135"/>
        <v>4.5799534782524198E-3</v>
      </c>
      <c r="C91367">
        <f t="shared" ca="1" si="7137"/>
        <v>14.776428160754991</v>
      </c>
      <c r="D91367" s="48">
        <f t="shared" ca="1" si="7136"/>
        <v>54.888632673192703</v>
      </c>
      <c r="E91367">
        <f t="shared" ca="1" si="7138"/>
        <v>73.387624973905417</v>
      </c>
    </row>
    <row r="91368" spans="1:5" x14ac:dyDescent="0.35">
      <c r="A91368">
        <f t="shared" si="7139"/>
        <v>91357</v>
      </c>
      <c r="B91368">
        <f t="shared" ca="1" si="7135"/>
        <v>6.086971331853392E-3</v>
      </c>
      <c r="C91368">
        <f t="shared" ca="1" si="7137"/>
        <v>12.817383296317756</v>
      </c>
      <c r="D91368" s="48">
        <f t="shared" ca="1" si="7136"/>
        <v>52.805514835697288</v>
      </c>
      <c r="E91368">
        <f t="shared" ca="1" si="7138"/>
        <v>61.471700270505337</v>
      </c>
    </row>
    <row r="91369" spans="1:5" x14ac:dyDescent="0.35">
      <c r="A91369">
        <f t="shared" si="7139"/>
        <v>91358</v>
      </c>
      <c r="B91369">
        <f t="shared" ca="1" si="7135"/>
        <v>4.1282169095265822E-3</v>
      </c>
      <c r="C91369">
        <f t="shared" ca="1" si="7137"/>
        <v>15.563911254529694</v>
      </c>
      <c r="D91369" s="48">
        <f t="shared" ca="1" si="7136"/>
        <v>50.116231885948061</v>
      </c>
      <c r="E91369">
        <f t="shared" ca="1" si="7138"/>
        <v>50.672822521078842</v>
      </c>
    </row>
    <row r="91370" spans="1:5" x14ac:dyDescent="0.35">
      <c r="A91370">
        <f t="shared" si="7139"/>
        <v>91359</v>
      </c>
      <c r="B91370">
        <f t="shared" ca="1" si="7135"/>
        <v>5.8719892656071424E-3</v>
      </c>
      <c r="C91370">
        <f t="shared" ca="1" si="7137"/>
        <v>13.049905702335041</v>
      </c>
      <c r="D91370" s="48">
        <f t="shared" ca="1" si="7136"/>
        <v>55.319269578373401</v>
      </c>
      <c r="E91370">
        <f t="shared" ca="1" si="7138"/>
        <v>69.509769243706756</v>
      </c>
    </row>
    <row r="91371" spans="1:5" x14ac:dyDescent="0.35">
      <c r="A91371">
        <f t="shared" si="7139"/>
        <v>91360</v>
      </c>
      <c r="B91371">
        <f t="shared" ca="1" si="7135"/>
        <v>5.4458449306747933E-3</v>
      </c>
      <c r="C91371">
        <f t="shared" ca="1" si="7137"/>
        <v>13.550875795086736</v>
      </c>
      <c r="D91371" s="48">
        <f t="shared" ca="1" si="7136"/>
        <v>51.14180002690297</v>
      </c>
      <c r="E91371">
        <f t="shared" ca="1" si="7138"/>
        <v>24.098633793558811</v>
      </c>
    </row>
    <row r="91372" spans="1:5" x14ac:dyDescent="0.35">
      <c r="A91372">
        <f t="shared" si="7139"/>
        <v>91361</v>
      </c>
      <c r="B91372">
        <f t="shared" ca="1" si="7135"/>
        <v>7.0303032917479382E-3</v>
      </c>
      <c r="C91372">
        <f t="shared" ca="1" si="7137"/>
        <v>11.926498816527513</v>
      </c>
      <c r="D91372" s="48">
        <f t="shared" ca="1" si="7136"/>
        <v>53.027949736130083</v>
      </c>
      <c r="E91372">
        <f t="shared" ca="1" si="7138"/>
        <v>23.583584344639807</v>
      </c>
    </row>
    <row r="91373" spans="1:5" x14ac:dyDescent="0.35">
      <c r="A91373">
        <f t="shared" si="7139"/>
        <v>91362</v>
      </c>
      <c r="B91373">
        <f t="shared" ca="1" si="7135"/>
        <v>4.3632423720570057E-3</v>
      </c>
      <c r="C91373">
        <f t="shared" ca="1" si="7137"/>
        <v>15.138935231154935</v>
      </c>
      <c r="D91373" s="48">
        <f t="shared" ca="1" si="7136"/>
        <v>51.049576372127305</v>
      </c>
      <c r="E91373">
        <f t="shared" ca="1" si="7138"/>
        <v>46.006900653516382</v>
      </c>
    </row>
    <row r="91374" spans="1:5" x14ac:dyDescent="0.35">
      <c r="A91374">
        <f t="shared" si="7139"/>
        <v>91363</v>
      </c>
      <c r="B91374">
        <f t="shared" ca="1" si="7135"/>
        <v>4.4512656843313948E-3</v>
      </c>
      <c r="C91374">
        <f t="shared" ca="1" si="7137"/>
        <v>14.988502390716111</v>
      </c>
      <c r="D91374" s="48">
        <f t="shared" ca="1" si="7136"/>
        <v>53.8526791703882</v>
      </c>
      <c r="E91374">
        <f t="shared" ca="1" si="7138"/>
        <v>50.179534548634138</v>
      </c>
    </row>
    <row r="91375" spans="1:5" x14ac:dyDescent="0.35">
      <c r="A91375">
        <f t="shared" si="7139"/>
        <v>91364</v>
      </c>
      <c r="B91375">
        <f t="shared" ca="1" si="7135"/>
        <v>3.9024256802185991E-3</v>
      </c>
      <c r="C91375">
        <f t="shared" ca="1" si="7137"/>
        <v>16.007837962558128</v>
      </c>
      <c r="D91375" s="48">
        <f t="shared" ca="1" si="7136"/>
        <v>48.752844719818455</v>
      </c>
      <c r="E91375">
        <f t="shared" ca="1" si="7138"/>
        <v>53.426677716216808</v>
      </c>
    </row>
    <row r="91376" spans="1:5" x14ac:dyDescent="0.35">
      <c r="A91376">
        <f t="shared" si="7139"/>
        <v>91365</v>
      </c>
      <c r="B91376">
        <f t="shared" ca="1" si="7135"/>
        <v>5.1853594160234358E-3</v>
      </c>
      <c r="C91376">
        <f t="shared" ca="1" si="7137"/>
        <v>13.887068184264869</v>
      </c>
      <c r="D91376" s="48">
        <f t="shared" ca="1" si="7136"/>
        <v>49.537176846798197</v>
      </c>
      <c r="E91376">
        <f t="shared" ca="1" si="7138"/>
        <v>48.831602425262886</v>
      </c>
    </row>
    <row r="91377" spans="1:5" x14ac:dyDescent="0.35">
      <c r="A91377">
        <f t="shared" si="7139"/>
        <v>91366</v>
      </c>
      <c r="B91377">
        <f t="shared" ca="1" si="7135"/>
        <v>2.6950181811818468E-3</v>
      </c>
      <c r="C91377">
        <f t="shared" ca="1" si="7137"/>
        <v>19.262788237416348</v>
      </c>
      <c r="D91377" s="48">
        <f t="shared" ca="1" si="7136"/>
        <v>53.976400267183422</v>
      </c>
      <c r="E91377">
        <f t="shared" ca="1" si="7138"/>
        <v>62.674586746722831</v>
      </c>
    </row>
    <row r="91378" spans="1:5" x14ac:dyDescent="0.35">
      <c r="A91378">
        <f t="shared" si="7139"/>
        <v>91367</v>
      </c>
      <c r="B91378">
        <f t="shared" ca="1" si="7135"/>
        <v>5.486068835137017E-3</v>
      </c>
      <c r="C91378">
        <f t="shared" ca="1" si="7137"/>
        <v>13.501106830979426</v>
      </c>
      <c r="D91378" s="48">
        <f t="shared" ca="1" si="7136"/>
        <v>51.630651798470332</v>
      </c>
      <c r="E91378">
        <f t="shared" ca="1" si="7138"/>
        <v>71.997683977834882</v>
      </c>
    </row>
    <row r="91379" spans="1:5" x14ac:dyDescent="0.35">
      <c r="A91379">
        <f t="shared" si="7139"/>
        <v>91368</v>
      </c>
      <c r="B91379">
        <f t="shared" ca="1" si="7135"/>
        <v>6.5205570761466807E-3</v>
      </c>
      <c r="C91379">
        <f t="shared" ca="1" si="7137"/>
        <v>12.383906079307121</v>
      </c>
      <c r="D91379" s="48">
        <f t="shared" ca="1" si="7136"/>
        <v>52.420483591094026</v>
      </c>
      <c r="E91379">
        <f t="shared" ca="1" si="7138"/>
        <v>48.843616812546408</v>
      </c>
    </row>
    <row r="91380" spans="1:5" x14ac:dyDescent="0.35">
      <c r="A91380">
        <f t="shared" si="7139"/>
        <v>91369</v>
      </c>
      <c r="B91380">
        <f t="shared" ca="1" si="7135"/>
        <v>5.1772084802317589E-3</v>
      </c>
      <c r="C91380">
        <f t="shared" ca="1" si="7137"/>
        <v>13.897995702859143</v>
      </c>
      <c r="D91380" s="48">
        <f t="shared" ca="1" si="7136"/>
        <v>52.513021603309355</v>
      </c>
      <c r="E91380">
        <f t="shared" ca="1" si="7138"/>
        <v>38.52108887775978</v>
      </c>
    </row>
    <row r="91381" spans="1:5" x14ac:dyDescent="0.35">
      <c r="A91381">
        <f t="shared" si="7139"/>
        <v>91370</v>
      </c>
      <c r="B91381">
        <f t="shared" ca="1" si="7135"/>
        <v>5.5707797194701966E-3</v>
      </c>
      <c r="C91381">
        <f t="shared" ca="1" si="7137"/>
        <v>13.398062737123473</v>
      </c>
      <c r="D91381" s="48">
        <f t="shared" ca="1" si="7136"/>
        <v>51.950140321620594</v>
      </c>
      <c r="E91381">
        <f t="shared" ca="1" si="7138"/>
        <v>39.194626275609423</v>
      </c>
    </row>
    <row r="91382" spans="1:5" x14ac:dyDescent="0.35">
      <c r="A91382">
        <f t="shared" si="7139"/>
        <v>91371</v>
      </c>
      <c r="B91382">
        <f t="shared" ca="1" si="7135"/>
        <v>4.849901747889262E-3</v>
      </c>
      <c r="C91382">
        <f t="shared" ca="1" si="7137"/>
        <v>14.359308619728568</v>
      </c>
      <c r="D91382" s="48">
        <f t="shared" ca="1" si="7136"/>
        <v>48.658742263781718</v>
      </c>
      <c r="E91382">
        <f t="shared" ca="1" si="7138"/>
        <v>59.174691030152324</v>
      </c>
    </row>
    <row r="91383" spans="1:5" x14ac:dyDescent="0.35">
      <c r="A91383">
        <f t="shared" si="7139"/>
        <v>91372</v>
      </c>
      <c r="B91383">
        <f t="shared" ca="1" si="7135"/>
        <v>5.4875750500918202E-3</v>
      </c>
      <c r="C91383">
        <f t="shared" ca="1" si="7137"/>
        <v>13.499253829933037</v>
      </c>
      <c r="D91383" s="48">
        <f t="shared" ca="1" si="7136"/>
        <v>50.402195946455301</v>
      </c>
      <c r="E91383">
        <f t="shared" ca="1" si="7138"/>
        <v>61.858401758674994</v>
      </c>
    </row>
    <row r="91384" spans="1:5" x14ac:dyDescent="0.35">
      <c r="A91384">
        <f t="shared" si="7139"/>
        <v>91373</v>
      </c>
      <c r="B91384">
        <f t="shared" ca="1" si="7135"/>
        <v>5.0849072151387805E-3</v>
      </c>
      <c r="C91384">
        <f t="shared" ca="1" si="7137"/>
        <v>14.02356667341984</v>
      </c>
      <c r="D91384" s="48">
        <f t="shared" ca="1" si="7136"/>
        <v>51.770954834703474</v>
      </c>
      <c r="E91384">
        <f t="shared" ca="1" si="7138"/>
        <v>64.632810695329809</v>
      </c>
    </row>
    <row r="91385" spans="1:5" x14ac:dyDescent="0.35">
      <c r="A91385">
        <f t="shared" si="7139"/>
        <v>91374</v>
      </c>
      <c r="B91385">
        <f t="shared" ca="1" si="7135"/>
        <v>4.401124384293742E-3</v>
      </c>
      <c r="C91385">
        <f t="shared" ca="1" si="7137"/>
        <v>15.073641378548777</v>
      </c>
      <c r="D91385" s="48">
        <f t="shared" ca="1" si="7136"/>
        <v>49.255452872290654</v>
      </c>
      <c r="E91385">
        <f t="shared" ca="1" si="7138"/>
        <v>37.942334958692769</v>
      </c>
    </row>
    <row r="91386" spans="1:5" x14ac:dyDescent="0.35">
      <c r="A91386">
        <f t="shared" si="7139"/>
        <v>91375</v>
      </c>
      <c r="B91386">
        <f t="shared" ca="1" si="7135"/>
        <v>6.2903736411515591E-3</v>
      </c>
      <c r="C91386">
        <f t="shared" ca="1" si="7137"/>
        <v>12.608452265860292</v>
      </c>
      <c r="D91386" s="48">
        <f t="shared" ca="1" si="7136"/>
        <v>52.484519454711069</v>
      </c>
      <c r="E91386">
        <f t="shared" ca="1" si="7138"/>
        <v>53.846463263634647</v>
      </c>
    </row>
    <row r="91387" spans="1:5" x14ac:dyDescent="0.35">
      <c r="A91387">
        <f t="shared" si="7139"/>
        <v>91376</v>
      </c>
      <c r="B91387">
        <f t="shared" ca="1" si="7135"/>
        <v>5.7309370366545433E-3</v>
      </c>
      <c r="C91387">
        <f t="shared" ca="1" si="7137"/>
        <v>13.209524401365705</v>
      </c>
      <c r="D91387" s="48">
        <f t="shared" ca="1" si="7136"/>
        <v>52.633395953098287</v>
      </c>
      <c r="E91387">
        <f t="shared" ca="1" si="7138"/>
        <v>62.835898814210069</v>
      </c>
    </row>
    <row r="91388" spans="1:5" x14ac:dyDescent="0.35">
      <c r="A91388">
        <f t="shared" si="7139"/>
        <v>91377</v>
      </c>
      <c r="B91388">
        <f t="shared" ca="1" si="7135"/>
        <v>5.0092077952600522E-3</v>
      </c>
      <c r="C91388">
        <f t="shared" ca="1" si="7137"/>
        <v>14.129131792533178</v>
      </c>
      <c r="D91388" s="48">
        <f t="shared" ca="1" si="7136"/>
        <v>52.973702023545684</v>
      </c>
      <c r="E91388">
        <f t="shared" ca="1" si="7138"/>
        <v>40.150294198307655</v>
      </c>
    </row>
    <row r="91389" spans="1:5" x14ac:dyDescent="0.35">
      <c r="A91389">
        <f t="shared" si="7139"/>
        <v>91378</v>
      </c>
      <c r="B91389">
        <f t="shared" ca="1" si="7135"/>
        <v>7.1889992255915495E-3</v>
      </c>
      <c r="C91389">
        <f t="shared" ca="1" si="7137"/>
        <v>11.794126500439784</v>
      </c>
      <c r="D91389" s="48">
        <f t="shared" ca="1" si="7136"/>
        <v>52.685805538824802</v>
      </c>
      <c r="E91389">
        <f t="shared" ca="1" si="7138"/>
        <v>76.787645189441434</v>
      </c>
    </row>
    <row r="91390" spans="1:5" x14ac:dyDescent="0.35">
      <c r="A91390">
        <f t="shared" si="7139"/>
        <v>91379</v>
      </c>
      <c r="B91390">
        <f t="shared" ca="1" si="7135"/>
        <v>4.4419030520357434E-3</v>
      </c>
      <c r="C91390">
        <f t="shared" ca="1" si="7137"/>
        <v>15.004290439775254</v>
      </c>
      <c r="D91390" s="48">
        <f t="shared" ca="1" si="7136"/>
        <v>50.697874326026586</v>
      </c>
      <c r="E91390">
        <f t="shared" ca="1" si="7138"/>
        <v>72.532232123062954</v>
      </c>
    </row>
    <row r="91391" spans="1:5" x14ac:dyDescent="0.35">
      <c r="A91391">
        <f t="shared" si="7139"/>
        <v>91380</v>
      </c>
      <c r="B91391">
        <f t="shared" ca="1" si="7135"/>
        <v>5.8927837026110314E-3</v>
      </c>
      <c r="C91391">
        <f t="shared" ca="1" si="7137"/>
        <v>13.02686012002172</v>
      </c>
      <c r="D91391" s="48">
        <f t="shared" ca="1" si="7136"/>
        <v>50.188184198116637</v>
      </c>
      <c r="E91391">
        <f t="shared" ca="1" si="7138"/>
        <v>41.129871591683802</v>
      </c>
    </row>
    <row r="91392" spans="1:5" x14ac:dyDescent="0.35">
      <c r="A91392">
        <f t="shared" si="7139"/>
        <v>91381</v>
      </c>
      <c r="B91392">
        <f t="shared" ca="1" si="7135"/>
        <v>5.9986506558184806E-3</v>
      </c>
      <c r="C91392">
        <f t="shared" ca="1" si="7137"/>
        <v>12.911396395459594</v>
      </c>
      <c r="D91392" s="48">
        <f t="shared" ca="1" si="7136"/>
        <v>53.621398661283159</v>
      </c>
      <c r="E91392">
        <f t="shared" ca="1" si="7138"/>
        <v>56.443794305416112</v>
      </c>
    </row>
    <row r="91393" spans="1:5" x14ac:dyDescent="0.35">
      <c r="A91393">
        <f t="shared" si="7139"/>
        <v>91382</v>
      </c>
      <c r="B91393">
        <f t="shared" ca="1" si="7135"/>
        <v>4.424275450752249E-3</v>
      </c>
      <c r="C91393">
        <f t="shared" ca="1" si="7137"/>
        <v>15.034151455996538</v>
      </c>
      <c r="D91393" s="48">
        <f t="shared" ca="1" si="7136"/>
        <v>51.800501069986723</v>
      </c>
      <c r="E91393">
        <f t="shared" ca="1" si="7138"/>
        <v>72.837691943579955</v>
      </c>
    </row>
    <row r="91394" spans="1:5" x14ac:dyDescent="0.35">
      <c r="A91394">
        <f t="shared" si="7139"/>
        <v>91383</v>
      </c>
      <c r="B91394">
        <f t="shared" ca="1" si="7135"/>
        <v>7.6249438912947996E-3</v>
      </c>
      <c r="C91394">
        <f t="shared" ca="1" si="7137"/>
        <v>11.452008821265494</v>
      </c>
      <c r="D91394" s="48">
        <f t="shared" ca="1" si="7136"/>
        <v>52.281760597465791</v>
      </c>
      <c r="E91394">
        <f t="shared" ca="1" si="7138"/>
        <v>52.979862787836041</v>
      </c>
    </row>
    <row r="91395" spans="1:5" x14ac:dyDescent="0.35">
      <c r="A91395">
        <f t="shared" si="7139"/>
        <v>91384</v>
      </c>
      <c r="B91395">
        <f t="shared" ca="1" si="7135"/>
        <v>4.800816413060933E-3</v>
      </c>
      <c r="C91395">
        <f t="shared" ca="1" si="7137"/>
        <v>14.432529395936815</v>
      </c>
      <c r="D91395" s="48">
        <f t="shared" ca="1" si="7136"/>
        <v>53.240304206457054</v>
      </c>
      <c r="E91395">
        <f t="shared" ca="1" si="7138"/>
        <v>51.437901434690602</v>
      </c>
    </row>
    <row r="91396" spans="1:5" x14ac:dyDescent="0.35">
      <c r="A91396">
        <f t="shared" si="7139"/>
        <v>91385</v>
      </c>
      <c r="B91396">
        <f t="shared" ca="1" si="7135"/>
        <v>3.9896181122663814E-3</v>
      </c>
      <c r="C91396">
        <f t="shared" ca="1" si="7137"/>
        <v>15.831947337091785</v>
      </c>
      <c r="D91396" s="48">
        <f t="shared" ca="1" si="7136"/>
        <v>49.075825692870168</v>
      </c>
      <c r="E91396">
        <f t="shared" ca="1" si="7138"/>
        <v>70.971822794269741</v>
      </c>
    </row>
    <row r="91397" spans="1:5" x14ac:dyDescent="0.35">
      <c r="A91397">
        <f t="shared" si="7139"/>
        <v>91386</v>
      </c>
      <c r="B91397">
        <f t="shared" ca="1" si="7135"/>
        <v>5.3126375974867062E-3</v>
      </c>
      <c r="C91397">
        <f t="shared" ca="1" si="7137"/>
        <v>13.719709137492755</v>
      </c>
      <c r="D91397" s="48">
        <f t="shared" ca="1" si="7136"/>
        <v>51.530031660104292</v>
      </c>
      <c r="E91397">
        <f t="shared" ca="1" si="7138"/>
        <v>31.416103435195446</v>
      </c>
    </row>
    <row r="91398" spans="1:5" x14ac:dyDescent="0.35">
      <c r="A91398">
        <f t="shared" si="7139"/>
        <v>91387</v>
      </c>
      <c r="B91398">
        <f t="shared" ca="1" si="7135"/>
        <v>4.3139405607529307E-3</v>
      </c>
      <c r="C91398">
        <f t="shared" ca="1" si="7137"/>
        <v>15.225197029062279</v>
      </c>
      <c r="D91398" s="48">
        <f t="shared" ca="1" si="7136"/>
        <v>50.261093428244983</v>
      </c>
      <c r="E91398">
        <f t="shared" ca="1" si="7138"/>
        <v>58.804159602241782</v>
      </c>
    </row>
    <row r="91399" spans="1:5" x14ac:dyDescent="0.35">
      <c r="A91399">
        <f t="shared" si="7139"/>
        <v>91388</v>
      </c>
      <c r="B91399">
        <f t="shared" ca="1" si="7135"/>
        <v>4.4167693457847065E-3</v>
      </c>
      <c r="C91399">
        <f t="shared" ca="1" si="7137"/>
        <v>15.046920972103861</v>
      </c>
      <c r="D91399" s="48">
        <f t="shared" ca="1" si="7136"/>
        <v>54.138935121488799</v>
      </c>
      <c r="E91399">
        <f t="shared" ca="1" si="7138"/>
        <v>55.828764965120278</v>
      </c>
    </row>
    <row r="91400" spans="1:5" x14ac:dyDescent="0.35">
      <c r="A91400">
        <f t="shared" si="7139"/>
        <v>91389</v>
      </c>
      <c r="B91400">
        <f t="shared" ca="1" si="7135"/>
        <v>5.7622037145502753E-3</v>
      </c>
      <c r="C91400">
        <f t="shared" ca="1" si="7137"/>
        <v>13.173637111848899</v>
      </c>
      <c r="D91400" s="48">
        <f t="shared" ca="1" si="7136"/>
        <v>50.83908118480926</v>
      </c>
      <c r="E91400">
        <f t="shared" ca="1" si="7138"/>
        <v>31.751388129154726</v>
      </c>
    </row>
    <row r="91401" spans="1:5" x14ac:dyDescent="0.35">
      <c r="A91401">
        <f t="shared" si="7139"/>
        <v>91390</v>
      </c>
      <c r="B91401">
        <f t="shared" ca="1" si="7135"/>
        <v>4.1938471140016385E-3</v>
      </c>
      <c r="C91401">
        <f t="shared" ca="1" si="7137"/>
        <v>15.441649940763034</v>
      </c>
      <c r="D91401" s="48">
        <f t="shared" ca="1" si="7136"/>
        <v>53.371251507212719</v>
      </c>
      <c r="E91401">
        <f t="shared" ca="1" si="7138"/>
        <v>36.543710586742151</v>
      </c>
    </row>
    <row r="91402" spans="1:5" x14ac:dyDescent="0.35">
      <c r="A91402">
        <f t="shared" si="7139"/>
        <v>91391</v>
      </c>
      <c r="B91402">
        <f t="shared" ca="1" si="7135"/>
        <v>6.1479802318473286E-3</v>
      </c>
      <c r="C91402">
        <f t="shared" ca="1" si="7137"/>
        <v>12.753628691215274</v>
      </c>
      <c r="D91402" s="48">
        <f t="shared" ca="1" si="7136"/>
        <v>54.084552355708823</v>
      </c>
      <c r="E91402">
        <f t="shared" ca="1" si="7138"/>
        <v>51.359250456183467</v>
      </c>
    </row>
    <row r="91403" spans="1:5" x14ac:dyDescent="0.35">
      <c r="A91403">
        <f t="shared" si="7139"/>
        <v>91392</v>
      </c>
      <c r="B91403">
        <f t="shared" ca="1" si="7135"/>
        <v>4.4975869479764417E-3</v>
      </c>
      <c r="C91403">
        <f t="shared" ca="1" si="7137"/>
        <v>14.911118308787485</v>
      </c>
      <c r="D91403" s="48">
        <f t="shared" ca="1" si="7136"/>
        <v>52.582722316177708</v>
      </c>
      <c r="E91403">
        <f t="shared" ca="1" si="7138"/>
        <v>41.834692486054117</v>
      </c>
    </row>
    <row r="91404" spans="1:5" x14ac:dyDescent="0.35">
      <c r="A91404">
        <f t="shared" si="7139"/>
        <v>91393</v>
      </c>
      <c r="B91404">
        <f t="shared" ref="B91404:B91467" ca="1" si="7140">_xlfn.GAMMA.INV(RAND(),$B$6,$B$7)</f>
        <v>5.48737097309365E-3</v>
      </c>
      <c r="C91404">
        <f t="shared" ca="1" si="7137"/>
        <v>13.499504848280379</v>
      </c>
      <c r="D91404" s="48">
        <f t="shared" ref="D91404:D91467" ca="1" si="7141">_xlfn.NORM.INV(RAND(),$B$4,C91404/SQRT($B$2))</f>
        <v>52.333467640887072</v>
      </c>
      <c r="E91404">
        <f t="shared" ca="1" si="7138"/>
        <v>68.058966529803669</v>
      </c>
    </row>
    <row r="91405" spans="1:5" x14ac:dyDescent="0.35">
      <c r="A91405">
        <f t="shared" si="7139"/>
        <v>91394</v>
      </c>
      <c r="B91405">
        <f t="shared" ca="1" si="7140"/>
        <v>4.9391349480341473E-3</v>
      </c>
      <c r="C91405">
        <f t="shared" ref="C91405:C91468" ca="1" si="7142">1/SQRT(B91405)</f>
        <v>14.229005718088612</v>
      </c>
      <c r="D91405" s="48">
        <f t="shared" ca="1" si="7141"/>
        <v>52.200952868356929</v>
      </c>
      <c r="E91405">
        <f t="shared" ref="E91405:E91468" ca="1" si="7143">_xlfn.NORM.INV(RAND(),D91405,C91405)</f>
        <v>73.171256618889956</v>
      </c>
    </row>
    <row r="91406" spans="1:5" x14ac:dyDescent="0.35">
      <c r="A91406">
        <f t="shared" ref="A91406:A91469" si="7144">A91405+1</f>
        <v>91395</v>
      </c>
      <c r="B91406">
        <f t="shared" ca="1" si="7140"/>
        <v>5.5311231794707106E-3</v>
      </c>
      <c r="C91406">
        <f t="shared" ca="1" si="7142"/>
        <v>13.446007055000335</v>
      </c>
      <c r="D91406" s="48">
        <f t="shared" ca="1" si="7141"/>
        <v>53.690873884694014</v>
      </c>
      <c r="E91406">
        <f t="shared" ca="1" si="7143"/>
        <v>61.267257289132175</v>
      </c>
    </row>
    <row r="91407" spans="1:5" x14ac:dyDescent="0.35">
      <c r="A91407">
        <f t="shared" si="7144"/>
        <v>91396</v>
      </c>
      <c r="B91407">
        <f t="shared" ca="1" si="7140"/>
        <v>3.6076332238095966E-3</v>
      </c>
      <c r="C91407">
        <f t="shared" ca="1" si="7142"/>
        <v>16.649025216559131</v>
      </c>
      <c r="D91407" s="48">
        <f t="shared" ca="1" si="7141"/>
        <v>51.430757220553112</v>
      </c>
      <c r="E91407">
        <f t="shared" ca="1" si="7143"/>
        <v>65.943293099966482</v>
      </c>
    </row>
    <row r="91408" spans="1:5" x14ac:dyDescent="0.35">
      <c r="A91408">
        <f t="shared" si="7144"/>
        <v>91397</v>
      </c>
      <c r="B91408">
        <f t="shared" ca="1" si="7140"/>
        <v>4.4340699367142866E-3</v>
      </c>
      <c r="C91408">
        <f t="shared" ca="1" si="7142"/>
        <v>15.017537690977736</v>
      </c>
      <c r="D91408" s="48">
        <f t="shared" ca="1" si="7141"/>
        <v>53.394279434055818</v>
      </c>
      <c r="E91408">
        <f t="shared" ca="1" si="7143"/>
        <v>76.800070682022294</v>
      </c>
    </row>
    <row r="91409" spans="1:5" x14ac:dyDescent="0.35">
      <c r="A91409">
        <f t="shared" si="7144"/>
        <v>91398</v>
      </c>
      <c r="B91409">
        <f t="shared" ca="1" si="7140"/>
        <v>4.3032122261051388E-3</v>
      </c>
      <c r="C91409">
        <f t="shared" ca="1" si="7142"/>
        <v>15.244164177393202</v>
      </c>
      <c r="D91409" s="48">
        <f t="shared" ca="1" si="7141"/>
        <v>52.919686662129486</v>
      </c>
      <c r="E91409">
        <f t="shared" ca="1" si="7143"/>
        <v>43.889540335088185</v>
      </c>
    </row>
    <row r="91410" spans="1:5" x14ac:dyDescent="0.35">
      <c r="A91410">
        <f t="shared" si="7144"/>
        <v>91399</v>
      </c>
      <c r="B91410">
        <f t="shared" ca="1" si="7140"/>
        <v>5.3714534518763957E-3</v>
      </c>
      <c r="C91410">
        <f t="shared" ca="1" si="7142"/>
        <v>13.644388972388951</v>
      </c>
      <c r="D91410" s="48">
        <f t="shared" ca="1" si="7141"/>
        <v>52.380499065004877</v>
      </c>
      <c r="E91410">
        <f t="shared" ca="1" si="7143"/>
        <v>62.203542301051101</v>
      </c>
    </row>
    <row r="91411" spans="1:5" x14ac:dyDescent="0.35">
      <c r="A91411">
        <f t="shared" si="7144"/>
        <v>91400</v>
      </c>
      <c r="B91411">
        <f t="shared" ca="1" si="7140"/>
        <v>5.2679886010272492E-3</v>
      </c>
      <c r="C91411">
        <f t="shared" ca="1" si="7142"/>
        <v>13.777727367598352</v>
      </c>
      <c r="D91411" s="48">
        <f t="shared" ca="1" si="7141"/>
        <v>51.973037863398602</v>
      </c>
      <c r="E91411">
        <f t="shared" ca="1" si="7143"/>
        <v>71.51929687813417</v>
      </c>
    </row>
    <row r="91412" spans="1:5" x14ac:dyDescent="0.35">
      <c r="A91412">
        <f t="shared" si="7144"/>
        <v>91401</v>
      </c>
      <c r="B91412">
        <f t="shared" ca="1" si="7140"/>
        <v>5.3285243529440154E-3</v>
      </c>
      <c r="C91412">
        <f t="shared" ca="1" si="7142"/>
        <v>13.699241522734535</v>
      </c>
      <c r="D91412" s="48">
        <f t="shared" ca="1" si="7141"/>
        <v>52.495198091313732</v>
      </c>
      <c r="E91412">
        <f t="shared" ca="1" si="7143"/>
        <v>69.724249765397303</v>
      </c>
    </row>
    <row r="91413" spans="1:5" x14ac:dyDescent="0.35">
      <c r="A91413">
        <f t="shared" si="7144"/>
        <v>91402</v>
      </c>
      <c r="B91413">
        <f t="shared" ca="1" si="7140"/>
        <v>5.1302163375824611E-3</v>
      </c>
      <c r="C91413">
        <f t="shared" ca="1" si="7142"/>
        <v>13.961502560418236</v>
      </c>
      <c r="D91413" s="48">
        <f t="shared" ca="1" si="7141"/>
        <v>51.965652984527182</v>
      </c>
      <c r="E91413">
        <f t="shared" ca="1" si="7143"/>
        <v>52.008579688181925</v>
      </c>
    </row>
    <row r="91414" spans="1:5" x14ac:dyDescent="0.35">
      <c r="A91414">
        <f t="shared" si="7144"/>
        <v>91403</v>
      </c>
      <c r="B91414">
        <f t="shared" ca="1" si="7140"/>
        <v>5.3980452543196927E-3</v>
      </c>
      <c r="C91414">
        <f t="shared" ca="1" si="7142"/>
        <v>13.610740047266091</v>
      </c>
      <c r="D91414" s="48">
        <f t="shared" ca="1" si="7141"/>
        <v>53.532238246494202</v>
      </c>
      <c r="E91414">
        <f t="shared" ca="1" si="7143"/>
        <v>51.181407925552577</v>
      </c>
    </row>
    <row r="91415" spans="1:5" x14ac:dyDescent="0.35">
      <c r="A91415">
        <f t="shared" si="7144"/>
        <v>91404</v>
      </c>
      <c r="B91415">
        <f t="shared" ca="1" si="7140"/>
        <v>4.7987686481538545E-3</v>
      </c>
      <c r="C91415">
        <f t="shared" ca="1" si="7142"/>
        <v>14.435608443619401</v>
      </c>
      <c r="D91415" s="48">
        <f t="shared" ca="1" si="7141"/>
        <v>51.09958230154372</v>
      </c>
      <c r="E91415">
        <f t="shared" ca="1" si="7143"/>
        <v>63.547298002542014</v>
      </c>
    </row>
    <row r="91416" spans="1:5" x14ac:dyDescent="0.35">
      <c r="A91416">
        <f t="shared" si="7144"/>
        <v>91405</v>
      </c>
      <c r="B91416">
        <f t="shared" ca="1" si="7140"/>
        <v>4.8730967185493714E-3</v>
      </c>
      <c r="C91416">
        <f t="shared" ca="1" si="7142"/>
        <v>14.325094131825217</v>
      </c>
      <c r="D91416" s="48">
        <f t="shared" ca="1" si="7141"/>
        <v>52.568350893792051</v>
      </c>
      <c r="E91416">
        <f t="shared" ca="1" si="7143"/>
        <v>63.745654725765789</v>
      </c>
    </row>
    <row r="91417" spans="1:5" x14ac:dyDescent="0.35">
      <c r="A91417">
        <f t="shared" si="7144"/>
        <v>91406</v>
      </c>
      <c r="B91417">
        <f t="shared" ca="1" si="7140"/>
        <v>4.2139482296550011E-3</v>
      </c>
      <c r="C91417">
        <f t="shared" ca="1" si="7142"/>
        <v>15.40477651281253</v>
      </c>
      <c r="D91417" s="48">
        <f t="shared" ca="1" si="7141"/>
        <v>51.120134359031177</v>
      </c>
      <c r="E91417">
        <f t="shared" ca="1" si="7143"/>
        <v>49.240620771891791</v>
      </c>
    </row>
    <row r="91418" spans="1:5" x14ac:dyDescent="0.35">
      <c r="A91418">
        <f t="shared" si="7144"/>
        <v>91407</v>
      </c>
      <c r="B91418">
        <f t="shared" ca="1" si="7140"/>
        <v>3.2077998704730885E-3</v>
      </c>
      <c r="C91418">
        <f t="shared" ca="1" si="7142"/>
        <v>17.656164532889083</v>
      </c>
      <c r="D91418" s="48">
        <f t="shared" ca="1" si="7141"/>
        <v>52.087155546386114</v>
      </c>
      <c r="E91418">
        <f t="shared" ca="1" si="7143"/>
        <v>23.442329003076875</v>
      </c>
    </row>
    <row r="91419" spans="1:5" x14ac:dyDescent="0.35">
      <c r="A91419">
        <f t="shared" si="7144"/>
        <v>91408</v>
      </c>
      <c r="B91419">
        <f t="shared" ca="1" si="7140"/>
        <v>5.1862900630302734E-3</v>
      </c>
      <c r="C91419">
        <f t="shared" ca="1" si="7142"/>
        <v>13.885822155011292</v>
      </c>
      <c r="D91419" s="48">
        <f t="shared" ca="1" si="7141"/>
        <v>54.360235058408556</v>
      </c>
      <c r="E91419">
        <f t="shared" ca="1" si="7143"/>
        <v>38.074244530199259</v>
      </c>
    </row>
    <row r="91420" spans="1:5" x14ac:dyDescent="0.35">
      <c r="A91420">
        <f t="shared" si="7144"/>
        <v>91409</v>
      </c>
      <c r="B91420">
        <f t="shared" ca="1" si="7140"/>
        <v>6.5506426065223928E-3</v>
      </c>
      <c r="C91420">
        <f t="shared" ca="1" si="7142"/>
        <v>12.355435196478549</v>
      </c>
      <c r="D91420" s="48">
        <f t="shared" ca="1" si="7141"/>
        <v>50.036164527783619</v>
      </c>
      <c r="E91420">
        <f t="shared" ca="1" si="7143"/>
        <v>42.62561299284593</v>
      </c>
    </row>
    <row r="91421" spans="1:5" x14ac:dyDescent="0.35">
      <c r="A91421">
        <f t="shared" si="7144"/>
        <v>91410</v>
      </c>
      <c r="B91421">
        <f t="shared" ca="1" si="7140"/>
        <v>6.193689533140991E-3</v>
      </c>
      <c r="C91421">
        <f t="shared" ca="1" si="7142"/>
        <v>12.706480783840904</v>
      </c>
      <c r="D91421" s="48">
        <f t="shared" ca="1" si="7141"/>
        <v>50.493743554640773</v>
      </c>
      <c r="E91421">
        <f t="shared" ca="1" si="7143"/>
        <v>51.410579061477762</v>
      </c>
    </row>
    <row r="91422" spans="1:5" x14ac:dyDescent="0.35">
      <c r="A91422">
        <f t="shared" si="7144"/>
        <v>91411</v>
      </c>
      <c r="B91422">
        <f t="shared" ca="1" si="7140"/>
        <v>4.6318090961647304E-3</v>
      </c>
      <c r="C91422">
        <f t="shared" ca="1" si="7142"/>
        <v>14.69348027720523</v>
      </c>
      <c r="D91422" s="48">
        <f t="shared" ca="1" si="7141"/>
        <v>52.032621374474331</v>
      </c>
      <c r="E91422">
        <f t="shared" ca="1" si="7143"/>
        <v>50.988164076120292</v>
      </c>
    </row>
    <row r="91423" spans="1:5" x14ac:dyDescent="0.35">
      <c r="A91423">
        <f t="shared" si="7144"/>
        <v>91412</v>
      </c>
      <c r="B91423">
        <f t="shared" ca="1" si="7140"/>
        <v>5.6974461180218424E-3</v>
      </c>
      <c r="C91423">
        <f t="shared" ca="1" si="7142"/>
        <v>13.248291848241013</v>
      </c>
      <c r="D91423" s="48">
        <f t="shared" ca="1" si="7141"/>
        <v>56.596552968080204</v>
      </c>
      <c r="E91423">
        <f t="shared" ca="1" si="7143"/>
        <v>53.361902150811531</v>
      </c>
    </row>
    <row r="91424" spans="1:5" x14ac:dyDescent="0.35">
      <c r="A91424">
        <f t="shared" si="7144"/>
        <v>91413</v>
      </c>
      <c r="B91424">
        <f t="shared" ca="1" si="7140"/>
        <v>4.7603519393944124E-3</v>
      </c>
      <c r="C91424">
        <f t="shared" ca="1" si="7142"/>
        <v>14.49374009048902</v>
      </c>
      <c r="D91424" s="48">
        <f t="shared" ca="1" si="7141"/>
        <v>59.162465045140905</v>
      </c>
      <c r="E91424">
        <f t="shared" ca="1" si="7143"/>
        <v>38.902915094465733</v>
      </c>
    </row>
    <row r="91425" spans="1:5" x14ac:dyDescent="0.35">
      <c r="A91425">
        <f t="shared" si="7144"/>
        <v>91414</v>
      </c>
      <c r="B91425">
        <f t="shared" ca="1" si="7140"/>
        <v>6.2403992656373765E-3</v>
      </c>
      <c r="C91425">
        <f t="shared" ca="1" si="7142"/>
        <v>12.658837107951264</v>
      </c>
      <c r="D91425" s="48">
        <f t="shared" ca="1" si="7141"/>
        <v>53.992388725608087</v>
      </c>
      <c r="E91425">
        <f t="shared" ca="1" si="7143"/>
        <v>41.79029027752248</v>
      </c>
    </row>
    <row r="91426" spans="1:5" x14ac:dyDescent="0.35">
      <c r="A91426">
        <f t="shared" si="7144"/>
        <v>91415</v>
      </c>
      <c r="B91426">
        <f t="shared" ca="1" si="7140"/>
        <v>3.8792864924709018E-3</v>
      </c>
      <c r="C91426">
        <f t="shared" ca="1" si="7142"/>
        <v>16.055508797976511</v>
      </c>
      <c r="D91426" s="48">
        <f t="shared" ca="1" si="7141"/>
        <v>48.923456595141346</v>
      </c>
      <c r="E91426">
        <f t="shared" ca="1" si="7143"/>
        <v>30.406485624371793</v>
      </c>
    </row>
    <row r="91427" spans="1:5" x14ac:dyDescent="0.35">
      <c r="A91427">
        <f t="shared" si="7144"/>
        <v>91416</v>
      </c>
      <c r="B91427">
        <f t="shared" ca="1" si="7140"/>
        <v>4.300088241733487E-3</v>
      </c>
      <c r="C91427">
        <f t="shared" ca="1" si="7142"/>
        <v>15.249700561968707</v>
      </c>
      <c r="D91427" s="48">
        <f t="shared" ca="1" si="7141"/>
        <v>55.968321817155363</v>
      </c>
      <c r="E91427">
        <f t="shared" ca="1" si="7143"/>
        <v>68.457257745970281</v>
      </c>
    </row>
    <row r="91428" spans="1:5" x14ac:dyDescent="0.35">
      <c r="A91428">
        <f t="shared" si="7144"/>
        <v>91417</v>
      </c>
      <c r="B91428">
        <f t="shared" ca="1" si="7140"/>
        <v>3.514399524700671E-3</v>
      </c>
      <c r="C91428">
        <f t="shared" ca="1" si="7142"/>
        <v>16.868421104565428</v>
      </c>
      <c r="D91428" s="48">
        <f t="shared" ca="1" si="7141"/>
        <v>49.385003572589369</v>
      </c>
      <c r="E91428">
        <f t="shared" ca="1" si="7143"/>
        <v>62.037738818168073</v>
      </c>
    </row>
    <row r="91429" spans="1:5" x14ac:dyDescent="0.35">
      <c r="A91429">
        <f t="shared" si="7144"/>
        <v>91418</v>
      </c>
      <c r="B91429">
        <f t="shared" ca="1" si="7140"/>
        <v>4.3494123020791147E-3</v>
      </c>
      <c r="C91429">
        <f t="shared" ca="1" si="7142"/>
        <v>15.162985188345216</v>
      </c>
      <c r="D91429" s="48">
        <f t="shared" ca="1" si="7141"/>
        <v>54.473660926308717</v>
      </c>
      <c r="E91429">
        <f t="shared" ca="1" si="7143"/>
        <v>14.120205162071095</v>
      </c>
    </row>
    <row r="91430" spans="1:5" x14ac:dyDescent="0.35">
      <c r="A91430">
        <f t="shared" si="7144"/>
        <v>91419</v>
      </c>
      <c r="B91430">
        <f t="shared" ca="1" si="7140"/>
        <v>7.2801883892353973E-3</v>
      </c>
      <c r="C91430">
        <f t="shared" ca="1" si="7142"/>
        <v>11.720029131083056</v>
      </c>
      <c r="D91430" s="48">
        <f t="shared" ca="1" si="7141"/>
        <v>51.217834390647809</v>
      </c>
      <c r="E91430">
        <f t="shared" ca="1" si="7143"/>
        <v>54.17422919243041</v>
      </c>
    </row>
    <row r="91431" spans="1:5" x14ac:dyDescent="0.35">
      <c r="A91431">
        <f t="shared" si="7144"/>
        <v>91420</v>
      </c>
      <c r="B91431">
        <f t="shared" ca="1" si="7140"/>
        <v>3.9300334494916734E-3</v>
      </c>
      <c r="C91431">
        <f t="shared" ca="1" si="7142"/>
        <v>15.951512796488638</v>
      </c>
      <c r="D91431" s="48">
        <f t="shared" ca="1" si="7141"/>
        <v>50.519993404508568</v>
      </c>
      <c r="E91431">
        <f t="shared" ca="1" si="7143"/>
        <v>63.392002938905449</v>
      </c>
    </row>
    <row r="91432" spans="1:5" x14ac:dyDescent="0.35">
      <c r="A91432">
        <f t="shared" si="7144"/>
        <v>91421</v>
      </c>
      <c r="B91432">
        <f t="shared" ca="1" si="7140"/>
        <v>3.8122440980972775E-3</v>
      </c>
      <c r="C91432">
        <f t="shared" ca="1" si="7142"/>
        <v>16.196070167476442</v>
      </c>
      <c r="D91432" s="48">
        <f t="shared" ca="1" si="7141"/>
        <v>49.525982048388215</v>
      </c>
      <c r="E91432">
        <f t="shared" ca="1" si="7143"/>
        <v>28.544528489864838</v>
      </c>
    </row>
    <row r="91433" spans="1:5" x14ac:dyDescent="0.35">
      <c r="A91433">
        <f t="shared" si="7144"/>
        <v>91422</v>
      </c>
      <c r="B91433">
        <f t="shared" ca="1" si="7140"/>
        <v>4.3294854255495618E-3</v>
      </c>
      <c r="C91433">
        <f t="shared" ca="1" si="7142"/>
        <v>15.197839683978902</v>
      </c>
      <c r="D91433" s="48">
        <f t="shared" ca="1" si="7141"/>
        <v>53.068511375353729</v>
      </c>
      <c r="E91433">
        <f t="shared" ca="1" si="7143"/>
        <v>47.554565625697954</v>
      </c>
    </row>
    <row r="91434" spans="1:5" x14ac:dyDescent="0.35">
      <c r="A91434">
        <f t="shared" si="7144"/>
        <v>91423</v>
      </c>
      <c r="B91434">
        <f t="shared" ca="1" si="7140"/>
        <v>4.384083232762871E-3</v>
      </c>
      <c r="C91434">
        <f t="shared" ca="1" si="7142"/>
        <v>15.102908965225895</v>
      </c>
      <c r="D91434" s="48">
        <f t="shared" ca="1" si="7141"/>
        <v>52.726145750640576</v>
      </c>
      <c r="E91434">
        <f t="shared" ca="1" si="7143"/>
        <v>43.069446025414585</v>
      </c>
    </row>
    <row r="91435" spans="1:5" x14ac:dyDescent="0.35">
      <c r="A91435">
        <f t="shared" si="7144"/>
        <v>91424</v>
      </c>
      <c r="B91435">
        <f t="shared" ca="1" si="7140"/>
        <v>5.1315278252233041E-3</v>
      </c>
      <c r="C91435">
        <f t="shared" ca="1" si="7142"/>
        <v>13.959718344416428</v>
      </c>
      <c r="D91435" s="48">
        <f t="shared" ca="1" si="7141"/>
        <v>52.004947909855012</v>
      </c>
      <c r="E91435">
        <f t="shared" ca="1" si="7143"/>
        <v>43.977030791613075</v>
      </c>
    </row>
    <row r="91436" spans="1:5" x14ac:dyDescent="0.35">
      <c r="A91436">
        <f t="shared" si="7144"/>
        <v>91425</v>
      </c>
      <c r="B91436">
        <f t="shared" ca="1" si="7140"/>
        <v>6.0118045267616039E-3</v>
      </c>
      <c r="C91436">
        <f t="shared" ca="1" si="7142"/>
        <v>12.897263547089635</v>
      </c>
      <c r="D91436" s="48">
        <f t="shared" ca="1" si="7141"/>
        <v>53.589785777186357</v>
      </c>
      <c r="E91436">
        <f t="shared" ca="1" si="7143"/>
        <v>58.544610440705355</v>
      </c>
    </row>
    <row r="91437" spans="1:5" x14ac:dyDescent="0.35">
      <c r="A91437">
        <f t="shared" si="7144"/>
        <v>91426</v>
      </c>
      <c r="B91437">
        <f t="shared" ca="1" si="7140"/>
        <v>5.1964507163411817E-3</v>
      </c>
      <c r="C91437">
        <f t="shared" ca="1" si="7142"/>
        <v>13.872239994019409</v>
      </c>
      <c r="D91437" s="48">
        <f t="shared" ca="1" si="7141"/>
        <v>53.207881011721021</v>
      </c>
      <c r="E91437">
        <f t="shared" ca="1" si="7143"/>
        <v>42.256443842064037</v>
      </c>
    </row>
    <row r="91438" spans="1:5" x14ac:dyDescent="0.35">
      <c r="A91438">
        <f t="shared" si="7144"/>
        <v>91427</v>
      </c>
      <c r="B91438">
        <f t="shared" ca="1" si="7140"/>
        <v>4.0132589082948911E-3</v>
      </c>
      <c r="C91438">
        <f t="shared" ca="1" si="7142"/>
        <v>15.785248050330813</v>
      </c>
      <c r="D91438" s="48">
        <f t="shared" ca="1" si="7141"/>
        <v>53.382226226845532</v>
      </c>
      <c r="E91438">
        <f t="shared" ca="1" si="7143"/>
        <v>53.990518180014419</v>
      </c>
    </row>
    <row r="91439" spans="1:5" x14ac:dyDescent="0.35">
      <c r="A91439">
        <f t="shared" si="7144"/>
        <v>91428</v>
      </c>
      <c r="B91439">
        <f t="shared" ca="1" si="7140"/>
        <v>4.4470031753377796E-3</v>
      </c>
      <c r="C91439">
        <f t="shared" ca="1" si="7142"/>
        <v>14.995684005113585</v>
      </c>
      <c r="D91439" s="48">
        <f t="shared" ca="1" si="7141"/>
        <v>52.180501190826355</v>
      </c>
      <c r="E91439">
        <f t="shared" ca="1" si="7143"/>
        <v>53.224735510276531</v>
      </c>
    </row>
    <row r="91440" spans="1:5" x14ac:dyDescent="0.35">
      <c r="A91440">
        <f t="shared" si="7144"/>
        <v>91429</v>
      </c>
      <c r="B91440">
        <f t="shared" ca="1" si="7140"/>
        <v>4.7447353928293913E-3</v>
      </c>
      <c r="C91440">
        <f t="shared" ca="1" si="7142"/>
        <v>14.517572423780397</v>
      </c>
      <c r="D91440" s="48">
        <f t="shared" ca="1" si="7141"/>
        <v>50.891607166409607</v>
      </c>
      <c r="E91440">
        <f t="shared" ca="1" si="7143"/>
        <v>34.783837275179401</v>
      </c>
    </row>
    <row r="91441" spans="1:5" x14ac:dyDescent="0.35">
      <c r="A91441">
        <f t="shared" si="7144"/>
        <v>91430</v>
      </c>
      <c r="B91441">
        <f t="shared" ca="1" si="7140"/>
        <v>5.8905922473141527E-3</v>
      </c>
      <c r="C91441">
        <f t="shared" ca="1" si="7142"/>
        <v>13.029283062043131</v>
      </c>
      <c r="D91441" s="48">
        <f t="shared" ca="1" si="7141"/>
        <v>53.866345255038638</v>
      </c>
      <c r="E91441">
        <f t="shared" ca="1" si="7143"/>
        <v>65.883077244155118</v>
      </c>
    </row>
    <row r="91442" spans="1:5" x14ac:dyDescent="0.35">
      <c r="A91442">
        <f t="shared" si="7144"/>
        <v>91431</v>
      </c>
      <c r="B91442">
        <f t="shared" ca="1" si="7140"/>
        <v>4.3806557006195075E-3</v>
      </c>
      <c r="C91442">
        <f t="shared" ca="1" si="7142"/>
        <v>15.108816252598436</v>
      </c>
      <c r="D91442" s="48">
        <f t="shared" ca="1" si="7141"/>
        <v>50.770532923422159</v>
      </c>
      <c r="E91442">
        <f t="shared" ca="1" si="7143"/>
        <v>59.573458362458332</v>
      </c>
    </row>
    <row r="91443" spans="1:5" x14ac:dyDescent="0.35">
      <c r="A91443">
        <f t="shared" si="7144"/>
        <v>91432</v>
      </c>
      <c r="B91443">
        <f t="shared" ca="1" si="7140"/>
        <v>4.9437950291000201E-3</v>
      </c>
      <c r="C91443">
        <f t="shared" ca="1" si="7142"/>
        <v>14.222297920448549</v>
      </c>
      <c r="D91443" s="48">
        <f t="shared" ca="1" si="7141"/>
        <v>52.949283217887164</v>
      </c>
      <c r="E91443">
        <f t="shared" ca="1" si="7143"/>
        <v>53.333835282587138</v>
      </c>
    </row>
    <row r="91444" spans="1:5" x14ac:dyDescent="0.35">
      <c r="A91444">
        <f t="shared" si="7144"/>
        <v>91433</v>
      </c>
      <c r="B91444">
        <f t="shared" ca="1" si="7140"/>
        <v>3.4956130758230417E-3</v>
      </c>
      <c r="C91444">
        <f t="shared" ca="1" si="7142"/>
        <v>16.913688285005712</v>
      </c>
      <c r="D91444" s="48">
        <f t="shared" ca="1" si="7141"/>
        <v>52.853025913415195</v>
      </c>
      <c r="E91444">
        <f t="shared" ca="1" si="7143"/>
        <v>72.933129439233056</v>
      </c>
    </row>
    <row r="91445" spans="1:5" x14ac:dyDescent="0.35">
      <c r="A91445">
        <f t="shared" si="7144"/>
        <v>91434</v>
      </c>
      <c r="B91445">
        <f t="shared" ca="1" si="7140"/>
        <v>6.1833041051346151E-3</v>
      </c>
      <c r="C91445">
        <f t="shared" ca="1" si="7142"/>
        <v>12.717147158561957</v>
      </c>
      <c r="D91445" s="48">
        <f t="shared" ca="1" si="7141"/>
        <v>53.181744079659715</v>
      </c>
      <c r="E91445">
        <f t="shared" ca="1" si="7143"/>
        <v>68.81769823051718</v>
      </c>
    </row>
    <row r="91446" spans="1:5" x14ac:dyDescent="0.35">
      <c r="A91446">
        <f t="shared" si="7144"/>
        <v>91435</v>
      </c>
      <c r="B91446">
        <f t="shared" ca="1" si="7140"/>
        <v>4.3313817646708358E-3</v>
      </c>
      <c r="C91446">
        <f t="shared" ca="1" si="7142"/>
        <v>15.194512407062934</v>
      </c>
      <c r="D91446" s="48">
        <f t="shared" ca="1" si="7141"/>
        <v>53.033360543352693</v>
      </c>
      <c r="E91446">
        <f t="shared" ca="1" si="7143"/>
        <v>53.021855700173795</v>
      </c>
    </row>
    <row r="91447" spans="1:5" x14ac:dyDescent="0.35">
      <c r="A91447">
        <f t="shared" si="7144"/>
        <v>91436</v>
      </c>
      <c r="B91447">
        <f t="shared" ca="1" si="7140"/>
        <v>3.0939362374705877E-3</v>
      </c>
      <c r="C91447">
        <f t="shared" ca="1" si="7142"/>
        <v>17.978121883939647</v>
      </c>
      <c r="D91447" s="48">
        <f t="shared" ca="1" si="7141"/>
        <v>51.295934596574909</v>
      </c>
      <c r="E91447">
        <f t="shared" ca="1" si="7143"/>
        <v>34.984512029786046</v>
      </c>
    </row>
    <row r="91448" spans="1:5" x14ac:dyDescent="0.35">
      <c r="A91448">
        <f t="shared" si="7144"/>
        <v>91437</v>
      </c>
      <c r="B91448">
        <f t="shared" ca="1" si="7140"/>
        <v>4.6648026087358647E-3</v>
      </c>
      <c r="C91448">
        <f t="shared" ca="1" si="7142"/>
        <v>14.641425579025743</v>
      </c>
      <c r="D91448" s="48">
        <f t="shared" ca="1" si="7141"/>
        <v>52.496737264558995</v>
      </c>
      <c r="E91448">
        <f t="shared" ca="1" si="7143"/>
        <v>54.599741817084933</v>
      </c>
    </row>
    <row r="91449" spans="1:5" x14ac:dyDescent="0.35">
      <c r="A91449">
        <f t="shared" si="7144"/>
        <v>91438</v>
      </c>
      <c r="B91449">
        <f t="shared" ca="1" si="7140"/>
        <v>4.6629951702460799E-3</v>
      </c>
      <c r="C91449">
        <f t="shared" ca="1" si="7142"/>
        <v>14.64426290903247</v>
      </c>
      <c r="D91449" s="48">
        <f t="shared" ca="1" si="7141"/>
        <v>53.654125786565501</v>
      </c>
      <c r="E91449">
        <f t="shared" ca="1" si="7143"/>
        <v>71.7236520103244</v>
      </c>
    </row>
    <row r="91450" spans="1:5" x14ac:dyDescent="0.35">
      <c r="A91450">
        <f t="shared" si="7144"/>
        <v>91439</v>
      </c>
      <c r="B91450">
        <f t="shared" ca="1" si="7140"/>
        <v>3.9413679452365326E-3</v>
      </c>
      <c r="C91450">
        <f t="shared" ca="1" si="7142"/>
        <v>15.928559784933894</v>
      </c>
      <c r="D91450" s="48">
        <f t="shared" ca="1" si="7141"/>
        <v>57.336615194698147</v>
      </c>
      <c r="E91450">
        <f t="shared" ca="1" si="7143"/>
        <v>81.382936556708486</v>
      </c>
    </row>
    <row r="91451" spans="1:5" x14ac:dyDescent="0.35">
      <c r="A91451">
        <f t="shared" si="7144"/>
        <v>91440</v>
      </c>
      <c r="B91451">
        <f t="shared" ca="1" si="7140"/>
        <v>3.5126906667386384E-3</v>
      </c>
      <c r="C91451">
        <f t="shared" ca="1" si="7142"/>
        <v>16.872523690517877</v>
      </c>
      <c r="D91451" s="48">
        <f t="shared" ca="1" si="7141"/>
        <v>50.302607041348551</v>
      </c>
      <c r="E91451">
        <f t="shared" ca="1" si="7143"/>
        <v>50.217206169151147</v>
      </c>
    </row>
    <row r="91452" spans="1:5" x14ac:dyDescent="0.35">
      <c r="A91452">
        <f t="shared" si="7144"/>
        <v>91441</v>
      </c>
      <c r="B91452">
        <f t="shared" ca="1" si="7140"/>
        <v>6.426126405975059E-3</v>
      </c>
      <c r="C91452">
        <f t="shared" ca="1" si="7142"/>
        <v>12.474563782991344</v>
      </c>
      <c r="D91452" s="48">
        <f t="shared" ca="1" si="7141"/>
        <v>53.163919135802999</v>
      </c>
      <c r="E91452">
        <f t="shared" ca="1" si="7143"/>
        <v>47.015056697688934</v>
      </c>
    </row>
    <row r="91453" spans="1:5" x14ac:dyDescent="0.35">
      <c r="A91453">
        <f t="shared" si="7144"/>
        <v>91442</v>
      </c>
      <c r="B91453">
        <f t="shared" ca="1" si="7140"/>
        <v>4.9327922721250821E-3</v>
      </c>
      <c r="C91453">
        <f t="shared" ca="1" si="7142"/>
        <v>14.238150739221179</v>
      </c>
      <c r="D91453" s="48">
        <f t="shared" ca="1" si="7141"/>
        <v>48.886698231471222</v>
      </c>
      <c r="E91453">
        <f t="shared" ca="1" si="7143"/>
        <v>59.186406344157739</v>
      </c>
    </row>
    <row r="91454" spans="1:5" x14ac:dyDescent="0.35">
      <c r="A91454">
        <f t="shared" si="7144"/>
        <v>91443</v>
      </c>
      <c r="B91454">
        <f t="shared" ca="1" si="7140"/>
        <v>4.6604581887163422E-3</v>
      </c>
      <c r="C91454">
        <f t="shared" ca="1" si="7142"/>
        <v>14.648248265011775</v>
      </c>
      <c r="D91454" s="48">
        <f t="shared" ca="1" si="7141"/>
        <v>54.000743628491847</v>
      </c>
      <c r="E91454">
        <f t="shared" ca="1" si="7143"/>
        <v>63.150759603674643</v>
      </c>
    </row>
    <row r="91455" spans="1:5" x14ac:dyDescent="0.35">
      <c r="A91455">
        <f t="shared" si="7144"/>
        <v>91444</v>
      </c>
      <c r="B91455">
        <f t="shared" ca="1" si="7140"/>
        <v>5.2185126330896075E-3</v>
      </c>
      <c r="C91455">
        <f t="shared" ca="1" si="7142"/>
        <v>13.842885619003875</v>
      </c>
      <c r="D91455" s="48">
        <f t="shared" ca="1" si="7141"/>
        <v>52.002368685076817</v>
      </c>
      <c r="E91455">
        <f t="shared" ca="1" si="7143"/>
        <v>62.089346433409283</v>
      </c>
    </row>
    <row r="91456" spans="1:5" x14ac:dyDescent="0.35">
      <c r="A91456">
        <f t="shared" si="7144"/>
        <v>91445</v>
      </c>
      <c r="B91456">
        <f t="shared" ca="1" si="7140"/>
        <v>5.2336563988890075E-3</v>
      </c>
      <c r="C91456">
        <f t="shared" ca="1" si="7142"/>
        <v>13.822843676335845</v>
      </c>
      <c r="D91456" s="48">
        <f t="shared" ca="1" si="7141"/>
        <v>50.460494727388607</v>
      </c>
      <c r="E91456">
        <f t="shared" ca="1" si="7143"/>
        <v>44.184653227412539</v>
      </c>
    </row>
    <row r="91457" spans="1:5" x14ac:dyDescent="0.35">
      <c r="A91457">
        <f t="shared" si="7144"/>
        <v>91446</v>
      </c>
      <c r="B91457">
        <f t="shared" ca="1" si="7140"/>
        <v>6.1406964964975603E-3</v>
      </c>
      <c r="C91457">
        <f t="shared" ca="1" si="7142"/>
        <v>12.761190254153499</v>
      </c>
      <c r="D91457" s="48">
        <f t="shared" ca="1" si="7141"/>
        <v>51.569435191109456</v>
      </c>
      <c r="E91457">
        <f t="shared" ca="1" si="7143"/>
        <v>59.818343463528677</v>
      </c>
    </row>
    <row r="91458" spans="1:5" x14ac:dyDescent="0.35">
      <c r="A91458">
        <f t="shared" si="7144"/>
        <v>91447</v>
      </c>
      <c r="B91458">
        <f t="shared" ca="1" si="7140"/>
        <v>6.2453021947522355E-3</v>
      </c>
      <c r="C91458">
        <f t="shared" ca="1" si="7142"/>
        <v>12.653867166937408</v>
      </c>
      <c r="D91458" s="48">
        <f t="shared" ca="1" si="7141"/>
        <v>50.392233947064419</v>
      </c>
      <c r="E91458">
        <f t="shared" ca="1" si="7143"/>
        <v>55.750888614207035</v>
      </c>
    </row>
    <row r="91459" spans="1:5" x14ac:dyDescent="0.35">
      <c r="A91459">
        <f t="shared" si="7144"/>
        <v>91448</v>
      </c>
      <c r="B91459">
        <f t="shared" ca="1" si="7140"/>
        <v>4.9839226804872889E-3</v>
      </c>
      <c r="C91459">
        <f t="shared" ca="1" si="7142"/>
        <v>14.164927366303333</v>
      </c>
      <c r="D91459" s="48">
        <f t="shared" ca="1" si="7141"/>
        <v>51.923281376769175</v>
      </c>
      <c r="E91459">
        <f t="shared" ca="1" si="7143"/>
        <v>67.969404079157115</v>
      </c>
    </row>
    <row r="91460" spans="1:5" x14ac:dyDescent="0.35">
      <c r="A91460">
        <f t="shared" si="7144"/>
        <v>91449</v>
      </c>
      <c r="B91460">
        <f t="shared" ca="1" si="7140"/>
        <v>4.3592596802479811E-3</v>
      </c>
      <c r="C91460">
        <f t="shared" ca="1" si="7142"/>
        <v>15.145849243248458</v>
      </c>
      <c r="D91460" s="48">
        <f t="shared" ca="1" si="7141"/>
        <v>55.601175318100367</v>
      </c>
      <c r="E91460">
        <f t="shared" ca="1" si="7143"/>
        <v>56.724809654879564</v>
      </c>
    </row>
    <row r="91461" spans="1:5" x14ac:dyDescent="0.35">
      <c r="A91461">
        <f t="shared" si="7144"/>
        <v>91450</v>
      </c>
      <c r="B91461">
        <f t="shared" ca="1" si="7140"/>
        <v>4.4693342517180684E-3</v>
      </c>
      <c r="C91461">
        <f t="shared" ca="1" si="7142"/>
        <v>14.95817404396702</v>
      </c>
      <c r="D91461" s="48">
        <f t="shared" ca="1" si="7141"/>
        <v>49.478849338710987</v>
      </c>
      <c r="E91461">
        <f t="shared" ca="1" si="7143"/>
        <v>42.503975028443833</v>
      </c>
    </row>
    <row r="91462" spans="1:5" x14ac:dyDescent="0.35">
      <c r="A91462">
        <f t="shared" si="7144"/>
        <v>91451</v>
      </c>
      <c r="B91462">
        <f t="shared" ca="1" si="7140"/>
        <v>4.2967645663754082E-3</v>
      </c>
      <c r="C91462">
        <f t="shared" ca="1" si="7142"/>
        <v>15.255597470605716</v>
      </c>
      <c r="D91462" s="48">
        <f t="shared" ca="1" si="7141"/>
        <v>53.822435231950571</v>
      </c>
      <c r="E91462">
        <f t="shared" ca="1" si="7143"/>
        <v>52.495041650446211</v>
      </c>
    </row>
    <row r="91463" spans="1:5" x14ac:dyDescent="0.35">
      <c r="A91463">
        <f t="shared" si="7144"/>
        <v>91452</v>
      </c>
      <c r="B91463">
        <f t="shared" ca="1" si="7140"/>
        <v>5.6769860573258205E-3</v>
      </c>
      <c r="C91463">
        <f t="shared" ca="1" si="7142"/>
        <v>13.27214403525192</v>
      </c>
      <c r="D91463" s="48">
        <f t="shared" ca="1" si="7141"/>
        <v>50.962816380445915</v>
      </c>
      <c r="E91463">
        <f t="shared" ca="1" si="7143"/>
        <v>57.269795193855124</v>
      </c>
    </row>
    <row r="91464" spans="1:5" x14ac:dyDescent="0.35">
      <c r="A91464">
        <f t="shared" si="7144"/>
        <v>91453</v>
      </c>
      <c r="B91464">
        <f t="shared" ca="1" si="7140"/>
        <v>4.2625189305654535E-3</v>
      </c>
      <c r="C91464">
        <f t="shared" ca="1" si="7142"/>
        <v>15.31675760908451</v>
      </c>
      <c r="D91464" s="48">
        <f t="shared" ca="1" si="7141"/>
        <v>48.888025893573754</v>
      </c>
      <c r="E91464">
        <f t="shared" ca="1" si="7143"/>
        <v>46.255268966416878</v>
      </c>
    </row>
    <row r="91465" spans="1:5" x14ac:dyDescent="0.35">
      <c r="A91465">
        <f t="shared" si="7144"/>
        <v>91454</v>
      </c>
      <c r="B91465">
        <f t="shared" ca="1" si="7140"/>
        <v>3.3274673186803405E-3</v>
      </c>
      <c r="C91465">
        <f t="shared" ca="1" si="7142"/>
        <v>17.335768573388744</v>
      </c>
      <c r="D91465" s="48">
        <f t="shared" ca="1" si="7141"/>
        <v>53.590994408620688</v>
      </c>
      <c r="E91465">
        <f t="shared" ca="1" si="7143"/>
        <v>71.093875074959129</v>
      </c>
    </row>
    <row r="91466" spans="1:5" x14ac:dyDescent="0.35">
      <c r="A91466">
        <f t="shared" si="7144"/>
        <v>91455</v>
      </c>
      <c r="B91466">
        <f t="shared" ca="1" si="7140"/>
        <v>5.4937167976675033E-3</v>
      </c>
      <c r="C91466">
        <f t="shared" ca="1" si="7142"/>
        <v>13.491705916770746</v>
      </c>
      <c r="D91466" s="48">
        <f t="shared" ca="1" si="7141"/>
        <v>52.472006486953539</v>
      </c>
      <c r="E91466">
        <f t="shared" ca="1" si="7143"/>
        <v>20.394034491032492</v>
      </c>
    </row>
    <row r="91467" spans="1:5" x14ac:dyDescent="0.35">
      <c r="A91467">
        <f t="shared" si="7144"/>
        <v>91456</v>
      </c>
      <c r="B91467">
        <f t="shared" ca="1" si="7140"/>
        <v>5.8991705486410627E-3</v>
      </c>
      <c r="C91467">
        <f t="shared" ca="1" si="7142"/>
        <v>13.019806324830745</v>
      </c>
      <c r="D91467" s="48">
        <f t="shared" ca="1" si="7141"/>
        <v>51.296470115234619</v>
      </c>
      <c r="E91467">
        <f t="shared" ca="1" si="7143"/>
        <v>58.080176731909091</v>
      </c>
    </row>
    <row r="91468" spans="1:5" x14ac:dyDescent="0.35">
      <c r="A91468">
        <f t="shared" si="7144"/>
        <v>91457</v>
      </c>
      <c r="B91468">
        <f t="shared" ref="B91468:B91531" ca="1" si="7145">_xlfn.GAMMA.INV(RAND(),$B$6,$B$7)</f>
        <v>5.3021593076445217E-3</v>
      </c>
      <c r="C91468">
        <f t="shared" ca="1" si="7142"/>
        <v>13.733259101325451</v>
      </c>
      <c r="D91468" s="48">
        <f t="shared" ref="D91468:D91531" ca="1" si="7146">_xlfn.NORM.INV(RAND(),$B$4,C91468/SQRT($B$2))</f>
        <v>51.09728828709612</v>
      </c>
      <c r="E91468">
        <f t="shared" ca="1" si="7143"/>
        <v>55.878767536515568</v>
      </c>
    </row>
    <row r="91469" spans="1:5" x14ac:dyDescent="0.35">
      <c r="A91469">
        <f t="shared" si="7144"/>
        <v>91458</v>
      </c>
      <c r="B91469">
        <f t="shared" ca="1" si="7145"/>
        <v>4.9114148180670752E-3</v>
      </c>
      <c r="C91469">
        <f t="shared" ref="C91469:C91532" ca="1" si="7147">1/SQRT(B91469)</f>
        <v>14.269103625186098</v>
      </c>
      <c r="D91469" s="48">
        <f t="shared" ca="1" si="7146"/>
        <v>52.801824982082877</v>
      </c>
      <c r="E91469">
        <f t="shared" ref="E91469:E91532" ca="1" si="7148">_xlfn.NORM.INV(RAND(),D91469,C91469)</f>
        <v>37.719031866374877</v>
      </c>
    </row>
    <row r="91470" spans="1:5" x14ac:dyDescent="0.35">
      <c r="A91470">
        <f t="shared" ref="A91470:A91533" si="7149">A91469+1</f>
        <v>91459</v>
      </c>
      <c r="B91470">
        <f t="shared" ca="1" si="7145"/>
        <v>5.2518492624623074E-3</v>
      </c>
      <c r="C91470">
        <f t="shared" ca="1" si="7147"/>
        <v>13.798881138636524</v>
      </c>
      <c r="D91470" s="48">
        <f t="shared" ca="1" si="7146"/>
        <v>52.501327303419394</v>
      </c>
      <c r="E91470">
        <f t="shared" ca="1" si="7148"/>
        <v>29.918300907182385</v>
      </c>
    </row>
    <row r="91471" spans="1:5" x14ac:dyDescent="0.35">
      <c r="A91471">
        <f t="shared" si="7149"/>
        <v>91460</v>
      </c>
      <c r="B91471">
        <f t="shared" ca="1" si="7145"/>
        <v>4.1081029424361176E-3</v>
      </c>
      <c r="C91471">
        <f t="shared" ca="1" si="7147"/>
        <v>15.601966501621026</v>
      </c>
      <c r="D91471" s="48">
        <f t="shared" ca="1" si="7146"/>
        <v>50.090044967512675</v>
      </c>
      <c r="E91471">
        <f t="shared" ca="1" si="7148"/>
        <v>49.034486543793108</v>
      </c>
    </row>
    <row r="91472" spans="1:5" x14ac:dyDescent="0.35">
      <c r="A91472">
        <f t="shared" si="7149"/>
        <v>91461</v>
      </c>
      <c r="B91472">
        <f t="shared" ca="1" si="7145"/>
        <v>3.9814197406752667E-3</v>
      </c>
      <c r="C91472">
        <f t="shared" ca="1" si="7147"/>
        <v>15.84823919360622</v>
      </c>
      <c r="D91472" s="48">
        <f t="shared" ca="1" si="7146"/>
        <v>49.446245223060714</v>
      </c>
      <c r="E91472">
        <f t="shared" ca="1" si="7148"/>
        <v>49.587162578194182</v>
      </c>
    </row>
    <row r="91473" spans="1:5" x14ac:dyDescent="0.35">
      <c r="A91473">
        <f t="shared" si="7149"/>
        <v>91462</v>
      </c>
      <c r="B91473">
        <f t="shared" ca="1" si="7145"/>
        <v>4.2026127417600983E-3</v>
      </c>
      <c r="C91473">
        <f t="shared" ca="1" si="7147"/>
        <v>15.425537772312714</v>
      </c>
      <c r="D91473" s="48">
        <f t="shared" ca="1" si="7146"/>
        <v>50.367784506027121</v>
      </c>
      <c r="E91473">
        <f t="shared" ca="1" si="7148"/>
        <v>75.15516881233691</v>
      </c>
    </row>
    <row r="91474" spans="1:5" x14ac:dyDescent="0.35">
      <c r="A91474">
        <f t="shared" si="7149"/>
        <v>91463</v>
      </c>
      <c r="B91474">
        <f t="shared" ca="1" si="7145"/>
        <v>5.1351086338176973E-3</v>
      </c>
      <c r="C91474">
        <f t="shared" ca="1" si="7147"/>
        <v>13.954850307509879</v>
      </c>
      <c r="D91474" s="48">
        <f t="shared" ca="1" si="7146"/>
        <v>47.99430444373268</v>
      </c>
      <c r="E91474">
        <f t="shared" ca="1" si="7148"/>
        <v>44.352680129919491</v>
      </c>
    </row>
    <row r="91475" spans="1:5" x14ac:dyDescent="0.35">
      <c r="A91475">
        <f t="shared" si="7149"/>
        <v>91464</v>
      </c>
      <c r="B91475">
        <f t="shared" ca="1" si="7145"/>
        <v>4.4438408053941196E-3</v>
      </c>
      <c r="C91475">
        <f t="shared" ca="1" si="7147"/>
        <v>15.001018744672098</v>
      </c>
      <c r="D91475" s="48">
        <f t="shared" ca="1" si="7146"/>
        <v>54.903773039183598</v>
      </c>
      <c r="E91475">
        <f t="shared" ca="1" si="7148"/>
        <v>72.703814918075182</v>
      </c>
    </row>
    <row r="91476" spans="1:5" x14ac:dyDescent="0.35">
      <c r="A91476">
        <f t="shared" si="7149"/>
        <v>91465</v>
      </c>
      <c r="B91476">
        <f t="shared" ca="1" si="7145"/>
        <v>5.2717481852947237E-3</v>
      </c>
      <c r="C91476">
        <f t="shared" ca="1" si="7147"/>
        <v>13.772813649828912</v>
      </c>
      <c r="D91476" s="48">
        <f t="shared" ca="1" si="7146"/>
        <v>50.746618680659253</v>
      </c>
      <c r="E91476">
        <f t="shared" ca="1" si="7148"/>
        <v>59.023349392531699</v>
      </c>
    </row>
    <row r="91477" spans="1:5" x14ac:dyDescent="0.35">
      <c r="A91477">
        <f t="shared" si="7149"/>
        <v>91466</v>
      </c>
      <c r="B91477">
        <f t="shared" ca="1" si="7145"/>
        <v>5.6296666055091335E-3</v>
      </c>
      <c r="C91477">
        <f t="shared" ca="1" si="7147"/>
        <v>13.327805980577777</v>
      </c>
      <c r="D91477" s="48">
        <f t="shared" ca="1" si="7146"/>
        <v>53.533516087518876</v>
      </c>
      <c r="E91477">
        <f t="shared" ca="1" si="7148"/>
        <v>53.871155358906151</v>
      </c>
    </row>
    <row r="91478" spans="1:5" x14ac:dyDescent="0.35">
      <c r="A91478">
        <f t="shared" si="7149"/>
        <v>91467</v>
      </c>
      <c r="B91478">
        <f t="shared" ca="1" si="7145"/>
        <v>6.43627009169301E-3</v>
      </c>
      <c r="C91478">
        <f t="shared" ca="1" si="7147"/>
        <v>12.464729830359678</v>
      </c>
      <c r="D91478" s="48">
        <f t="shared" ca="1" si="7146"/>
        <v>50.482048329733004</v>
      </c>
      <c r="E91478">
        <f t="shared" ca="1" si="7148"/>
        <v>77.935246102038093</v>
      </c>
    </row>
    <row r="91479" spans="1:5" x14ac:dyDescent="0.35">
      <c r="A91479">
        <f t="shared" si="7149"/>
        <v>91468</v>
      </c>
      <c r="B91479">
        <f t="shared" ca="1" si="7145"/>
        <v>5.7022683264440306E-3</v>
      </c>
      <c r="C91479">
        <f t="shared" ca="1" si="7147"/>
        <v>13.24268885543807</v>
      </c>
      <c r="D91479" s="48">
        <f t="shared" ca="1" si="7146"/>
        <v>52.978661025246183</v>
      </c>
      <c r="E91479">
        <f t="shared" ca="1" si="7148"/>
        <v>43.372648168444535</v>
      </c>
    </row>
    <row r="91480" spans="1:5" x14ac:dyDescent="0.35">
      <c r="A91480">
        <f t="shared" si="7149"/>
        <v>91469</v>
      </c>
      <c r="B91480">
        <f t="shared" ca="1" si="7145"/>
        <v>4.2982517870772926E-3</v>
      </c>
      <c r="C91480">
        <f t="shared" ca="1" si="7147"/>
        <v>15.252957978502252</v>
      </c>
      <c r="D91480" s="48">
        <f t="shared" ca="1" si="7146"/>
        <v>53.390216037235874</v>
      </c>
      <c r="E91480">
        <f t="shared" ca="1" si="7148"/>
        <v>23.209008048957585</v>
      </c>
    </row>
    <row r="91481" spans="1:5" x14ac:dyDescent="0.35">
      <c r="A91481">
        <f t="shared" si="7149"/>
        <v>91470</v>
      </c>
      <c r="B91481">
        <f t="shared" ca="1" si="7145"/>
        <v>4.363947119025169E-3</v>
      </c>
      <c r="C91481">
        <f t="shared" ca="1" si="7147"/>
        <v>15.137712765667136</v>
      </c>
      <c r="D91481" s="48">
        <f t="shared" ca="1" si="7146"/>
        <v>53.083653209765941</v>
      </c>
      <c r="E91481">
        <f t="shared" ca="1" si="7148"/>
        <v>51.156640790217587</v>
      </c>
    </row>
    <row r="91482" spans="1:5" x14ac:dyDescent="0.35">
      <c r="A91482">
        <f t="shared" si="7149"/>
        <v>91471</v>
      </c>
      <c r="B91482">
        <f t="shared" ca="1" si="7145"/>
        <v>5.4002924366401842E-3</v>
      </c>
      <c r="C91482">
        <f t="shared" ca="1" si="7147"/>
        <v>13.607907886111464</v>
      </c>
      <c r="D91482" s="48">
        <f t="shared" ca="1" si="7146"/>
        <v>51.140177960766422</v>
      </c>
      <c r="E91482">
        <f t="shared" ca="1" si="7148"/>
        <v>40.529247790677744</v>
      </c>
    </row>
    <row r="91483" spans="1:5" x14ac:dyDescent="0.35">
      <c r="A91483">
        <f t="shared" si="7149"/>
        <v>91472</v>
      </c>
      <c r="B91483">
        <f t="shared" ca="1" si="7145"/>
        <v>5.8794812445713759E-3</v>
      </c>
      <c r="C91483">
        <f t="shared" ca="1" si="7147"/>
        <v>13.041588575301146</v>
      </c>
      <c r="D91483" s="48">
        <f t="shared" ca="1" si="7146"/>
        <v>52.419926882874144</v>
      </c>
      <c r="E91483">
        <f t="shared" ca="1" si="7148"/>
        <v>43.667709474962273</v>
      </c>
    </row>
    <row r="91484" spans="1:5" x14ac:dyDescent="0.35">
      <c r="A91484">
        <f t="shared" si="7149"/>
        <v>91473</v>
      </c>
      <c r="B91484">
        <f t="shared" ca="1" si="7145"/>
        <v>5.1896958730022601E-3</v>
      </c>
      <c r="C91484">
        <f t="shared" ca="1" si="7147"/>
        <v>13.881265025426574</v>
      </c>
      <c r="D91484" s="48">
        <f t="shared" ca="1" si="7146"/>
        <v>50.409266813612852</v>
      </c>
      <c r="E91484">
        <f t="shared" ca="1" si="7148"/>
        <v>53.166444266624339</v>
      </c>
    </row>
    <row r="91485" spans="1:5" x14ac:dyDescent="0.35">
      <c r="A91485">
        <f t="shared" si="7149"/>
        <v>91474</v>
      </c>
      <c r="B91485">
        <f t="shared" ca="1" si="7145"/>
        <v>4.4311643663850616E-3</v>
      </c>
      <c r="C91485">
        <f t="shared" ca="1" si="7147"/>
        <v>15.022460478505458</v>
      </c>
      <c r="D91485" s="48">
        <f t="shared" ca="1" si="7146"/>
        <v>56.144762159361647</v>
      </c>
      <c r="E91485">
        <f t="shared" ca="1" si="7148"/>
        <v>33.684745982636173</v>
      </c>
    </row>
    <row r="91486" spans="1:5" x14ac:dyDescent="0.35">
      <c r="A91486">
        <f t="shared" si="7149"/>
        <v>91475</v>
      </c>
      <c r="B91486">
        <f t="shared" ca="1" si="7145"/>
        <v>6.1493423945379582E-3</v>
      </c>
      <c r="C91486">
        <f t="shared" ca="1" si="7147"/>
        <v>12.752216062170799</v>
      </c>
      <c r="D91486" s="48">
        <f t="shared" ca="1" si="7146"/>
        <v>51.173597669462367</v>
      </c>
      <c r="E91486">
        <f t="shared" ca="1" si="7148"/>
        <v>74.795739418781039</v>
      </c>
    </row>
    <row r="91487" spans="1:5" x14ac:dyDescent="0.35">
      <c r="A91487">
        <f t="shared" si="7149"/>
        <v>91476</v>
      </c>
      <c r="B91487">
        <f t="shared" ca="1" si="7145"/>
        <v>4.2938782071363013E-3</v>
      </c>
      <c r="C91487">
        <f t="shared" ca="1" si="7147"/>
        <v>15.260724040953622</v>
      </c>
      <c r="D91487" s="48">
        <f t="shared" ca="1" si="7146"/>
        <v>54.285239756306879</v>
      </c>
      <c r="E91487">
        <f t="shared" ca="1" si="7148"/>
        <v>55.781459046806056</v>
      </c>
    </row>
    <row r="91488" spans="1:5" x14ac:dyDescent="0.35">
      <c r="A91488">
        <f t="shared" si="7149"/>
        <v>91477</v>
      </c>
      <c r="B91488">
        <f t="shared" ca="1" si="7145"/>
        <v>6.098509783659928E-3</v>
      </c>
      <c r="C91488">
        <f t="shared" ca="1" si="7147"/>
        <v>12.805252236053709</v>
      </c>
      <c r="D91488" s="48">
        <f t="shared" ca="1" si="7146"/>
        <v>51.131040501424259</v>
      </c>
      <c r="E91488">
        <f t="shared" ca="1" si="7148"/>
        <v>60.935095546814651</v>
      </c>
    </row>
    <row r="91489" spans="1:5" x14ac:dyDescent="0.35">
      <c r="A91489">
        <f t="shared" si="7149"/>
        <v>91478</v>
      </c>
      <c r="B91489">
        <f t="shared" ca="1" si="7145"/>
        <v>3.8150353569625134E-3</v>
      </c>
      <c r="C91489">
        <f t="shared" ca="1" si="7147"/>
        <v>16.190144180925753</v>
      </c>
      <c r="D91489" s="48">
        <f t="shared" ca="1" si="7146"/>
        <v>55.244671002051561</v>
      </c>
      <c r="E91489">
        <f t="shared" ca="1" si="7148"/>
        <v>48.408428269978643</v>
      </c>
    </row>
    <row r="91490" spans="1:5" x14ac:dyDescent="0.35">
      <c r="A91490">
        <f t="shared" si="7149"/>
        <v>91479</v>
      </c>
      <c r="B91490">
        <f t="shared" ca="1" si="7145"/>
        <v>4.4535556531385759E-3</v>
      </c>
      <c r="C91490">
        <f t="shared" ca="1" si="7147"/>
        <v>14.984648434585132</v>
      </c>
      <c r="D91490" s="48">
        <f t="shared" ca="1" si="7146"/>
        <v>53.346735974104774</v>
      </c>
      <c r="E91490">
        <f t="shared" ca="1" si="7148"/>
        <v>48.212005742505262</v>
      </c>
    </row>
    <row r="91491" spans="1:5" x14ac:dyDescent="0.35">
      <c r="A91491">
        <f t="shared" si="7149"/>
        <v>91480</v>
      </c>
      <c r="B91491">
        <f t="shared" ca="1" si="7145"/>
        <v>4.8281030473633062E-3</v>
      </c>
      <c r="C91491">
        <f t="shared" ca="1" si="7147"/>
        <v>14.391687977499513</v>
      </c>
      <c r="D91491" s="48">
        <f t="shared" ca="1" si="7146"/>
        <v>52.626820222155246</v>
      </c>
      <c r="E91491">
        <f t="shared" ca="1" si="7148"/>
        <v>60.100657379316786</v>
      </c>
    </row>
    <row r="91492" spans="1:5" x14ac:dyDescent="0.35">
      <c r="A91492">
        <f t="shared" si="7149"/>
        <v>91481</v>
      </c>
      <c r="B91492">
        <f t="shared" ca="1" si="7145"/>
        <v>4.8353250509884406E-3</v>
      </c>
      <c r="C91492">
        <f t="shared" ca="1" si="7147"/>
        <v>14.380936305123294</v>
      </c>
      <c r="D91492" s="48">
        <f t="shared" ca="1" si="7146"/>
        <v>49.315653603049697</v>
      </c>
      <c r="E91492">
        <f t="shared" ca="1" si="7148"/>
        <v>21.106553821890788</v>
      </c>
    </row>
    <row r="91493" spans="1:5" x14ac:dyDescent="0.35">
      <c r="A91493">
        <f t="shared" si="7149"/>
        <v>91482</v>
      </c>
      <c r="B91493">
        <f t="shared" ca="1" si="7145"/>
        <v>6.2238051551457823E-3</v>
      </c>
      <c r="C91493">
        <f t="shared" ca="1" si="7147"/>
        <v>12.675701574637159</v>
      </c>
      <c r="D91493" s="48">
        <f t="shared" ca="1" si="7146"/>
        <v>51.975248659998094</v>
      </c>
      <c r="E91493">
        <f t="shared" ca="1" si="7148"/>
        <v>24.723891563057784</v>
      </c>
    </row>
    <row r="91494" spans="1:5" x14ac:dyDescent="0.35">
      <c r="A91494">
        <f t="shared" si="7149"/>
        <v>91483</v>
      </c>
      <c r="B91494">
        <f t="shared" ca="1" si="7145"/>
        <v>7.1905680315118544E-3</v>
      </c>
      <c r="C91494">
        <f t="shared" ca="1" si="7147"/>
        <v>11.792839835414398</v>
      </c>
      <c r="D91494" s="48">
        <f t="shared" ca="1" si="7146"/>
        <v>52.156009566218046</v>
      </c>
      <c r="E91494">
        <f t="shared" ca="1" si="7148"/>
        <v>31.427023113602647</v>
      </c>
    </row>
    <row r="91495" spans="1:5" x14ac:dyDescent="0.35">
      <c r="A91495">
        <f t="shared" si="7149"/>
        <v>91484</v>
      </c>
      <c r="B91495">
        <f t="shared" ca="1" si="7145"/>
        <v>4.8283810523209849E-3</v>
      </c>
      <c r="C91495">
        <f t="shared" ca="1" si="7147"/>
        <v>14.39127365454566</v>
      </c>
      <c r="D91495" s="48">
        <f t="shared" ca="1" si="7146"/>
        <v>55.668073785658962</v>
      </c>
      <c r="E91495">
        <f t="shared" ca="1" si="7148"/>
        <v>20.461309250607428</v>
      </c>
    </row>
    <row r="91496" spans="1:5" x14ac:dyDescent="0.35">
      <c r="A91496">
        <f t="shared" si="7149"/>
        <v>91485</v>
      </c>
      <c r="B91496">
        <f t="shared" ca="1" si="7145"/>
        <v>2.4611183722776267E-3</v>
      </c>
      <c r="C91496">
        <f t="shared" ca="1" si="7147"/>
        <v>20.157364484771655</v>
      </c>
      <c r="D91496" s="48">
        <f t="shared" ca="1" si="7146"/>
        <v>50.429662058685373</v>
      </c>
      <c r="E91496">
        <f t="shared" ca="1" si="7148"/>
        <v>47.597928036366355</v>
      </c>
    </row>
    <row r="91497" spans="1:5" x14ac:dyDescent="0.35">
      <c r="A91497">
        <f t="shared" si="7149"/>
        <v>91486</v>
      </c>
      <c r="B91497">
        <f t="shared" ca="1" si="7145"/>
        <v>5.8060562158304034E-3</v>
      </c>
      <c r="C91497">
        <f t="shared" ca="1" si="7147"/>
        <v>13.123793304274638</v>
      </c>
      <c r="D91497" s="48">
        <f t="shared" ca="1" si="7146"/>
        <v>53.234708248928861</v>
      </c>
      <c r="E91497">
        <f t="shared" ca="1" si="7148"/>
        <v>49.384456450935623</v>
      </c>
    </row>
    <row r="91498" spans="1:5" x14ac:dyDescent="0.35">
      <c r="A91498">
        <f t="shared" si="7149"/>
        <v>91487</v>
      </c>
      <c r="B91498">
        <f t="shared" ca="1" si="7145"/>
        <v>3.8391024636089594E-3</v>
      </c>
      <c r="C91498">
        <f t="shared" ca="1" si="7147"/>
        <v>16.139316868410923</v>
      </c>
      <c r="D91498" s="48">
        <f t="shared" ca="1" si="7146"/>
        <v>51.293975211579152</v>
      </c>
      <c r="E91498">
        <f t="shared" ca="1" si="7148"/>
        <v>65.628406885858396</v>
      </c>
    </row>
    <row r="91499" spans="1:5" x14ac:dyDescent="0.35">
      <c r="A91499">
        <f t="shared" si="7149"/>
        <v>91488</v>
      </c>
      <c r="B91499">
        <f t="shared" ca="1" si="7145"/>
        <v>4.0622946264008662E-3</v>
      </c>
      <c r="C91499">
        <f t="shared" ca="1" si="7147"/>
        <v>15.689687400383425</v>
      </c>
      <c r="D91499" s="48">
        <f t="shared" ca="1" si="7146"/>
        <v>48.208776702363302</v>
      </c>
      <c r="E91499">
        <f t="shared" ca="1" si="7148"/>
        <v>65.319111162905287</v>
      </c>
    </row>
    <row r="91500" spans="1:5" x14ac:dyDescent="0.35">
      <c r="A91500">
        <f t="shared" si="7149"/>
        <v>91489</v>
      </c>
      <c r="B91500">
        <f t="shared" ca="1" si="7145"/>
        <v>5.8746837359254477E-3</v>
      </c>
      <c r="C91500">
        <f t="shared" ca="1" si="7147"/>
        <v>13.04691263768877</v>
      </c>
      <c r="D91500" s="48">
        <f t="shared" ca="1" si="7146"/>
        <v>51.39498659134744</v>
      </c>
      <c r="E91500">
        <f t="shared" ca="1" si="7148"/>
        <v>67.758629600861013</v>
      </c>
    </row>
    <row r="91501" spans="1:5" x14ac:dyDescent="0.35">
      <c r="A91501">
        <f t="shared" si="7149"/>
        <v>91490</v>
      </c>
      <c r="B91501">
        <f t="shared" ca="1" si="7145"/>
        <v>3.8222823348973991E-3</v>
      </c>
      <c r="C91501">
        <f t="shared" ca="1" si="7147"/>
        <v>16.174788789323685</v>
      </c>
      <c r="D91501" s="48">
        <f t="shared" ca="1" si="7146"/>
        <v>52.551121585688797</v>
      </c>
      <c r="E91501">
        <f t="shared" ca="1" si="7148"/>
        <v>70.213385597857936</v>
      </c>
    </row>
    <row r="91502" spans="1:5" x14ac:dyDescent="0.35">
      <c r="A91502">
        <f t="shared" si="7149"/>
        <v>91491</v>
      </c>
      <c r="B91502">
        <f t="shared" ca="1" si="7145"/>
        <v>5.0377698874046559E-3</v>
      </c>
      <c r="C91502">
        <f t="shared" ca="1" si="7147"/>
        <v>14.089021664240311</v>
      </c>
      <c r="D91502" s="48">
        <f t="shared" ca="1" si="7146"/>
        <v>53.011217140410608</v>
      </c>
      <c r="E91502">
        <f t="shared" ca="1" si="7148"/>
        <v>80.127251168257033</v>
      </c>
    </row>
    <row r="91503" spans="1:5" x14ac:dyDescent="0.35">
      <c r="A91503">
        <f t="shared" si="7149"/>
        <v>91492</v>
      </c>
      <c r="B91503">
        <f t="shared" ca="1" si="7145"/>
        <v>4.2051165750486563E-3</v>
      </c>
      <c r="C91503">
        <f t="shared" ca="1" si="7147"/>
        <v>15.420944709877183</v>
      </c>
      <c r="D91503" s="48">
        <f t="shared" ca="1" si="7146"/>
        <v>51.962113913269164</v>
      </c>
      <c r="E91503">
        <f t="shared" ca="1" si="7148"/>
        <v>44.147425089880798</v>
      </c>
    </row>
    <row r="91504" spans="1:5" x14ac:dyDescent="0.35">
      <c r="A91504">
        <f t="shared" si="7149"/>
        <v>91493</v>
      </c>
      <c r="B91504">
        <f t="shared" ca="1" si="7145"/>
        <v>5.1521981617784485E-3</v>
      </c>
      <c r="C91504">
        <f t="shared" ca="1" si="7147"/>
        <v>13.931687389169941</v>
      </c>
      <c r="D91504" s="48">
        <f t="shared" ca="1" si="7146"/>
        <v>49.823712832476701</v>
      </c>
      <c r="E91504">
        <f t="shared" ca="1" si="7148"/>
        <v>38.618525703647563</v>
      </c>
    </row>
    <row r="91505" spans="1:5" x14ac:dyDescent="0.35">
      <c r="A91505">
        <f t="shared" si="7149"/>
        <v>91494</v>
      </c>
      <c r="B91505">
        <f t="shared" ca="1" si="7145"/>
        <v>5.3611855378748784E-3</v>
      </c>
      <c r="C91505">
        <f t="shared" ca="1" si="7147"/>
        <v>13.657448807291546</v>
      </c>
      <c r="D91505" s="48">
        <f t="shared" ca="1" si="7146"/>
        <v>50.510194558291325</v>
      </c>
      <c r="E91505">
        <f t="shared" ca="1" si="7148"/>
        <v>50.70462210108068</v>
      </c>
    </row>
    <row r="91506" spans="1:5" x14ac:dyDescent="0.35">
      <c r="A91506">
        <f t="shared" si="7149"/>
        <v>91495</v>
      </c>
      <c r="B91506">
        <f t="shared" ca="1" si="7145"/>
        <v>4.2591190260168913E-3</v>
      </c>
      <c r="C91506">
        <f t="shared" ca="1" si="7147"/>
        <v>15.322869803317703</v>
      </c>
      <c r="D91506" s="48">
        <f t="shared" ca="1" si="7146"/>
        <v>54.929676763588333</v>
      </c>
      <c r="E91506">
        <f t="shared" ca="1" si="7148"/>
        <v>48.400073351307647</v>
      </c>
    </row>
    <row r="91507" spans="1:5" x14ac:dyDescent="0.35">
      <c r="A91507">
        <f t="shared" si="7149"/>
        <v>91496</v>
      </c>
      <c r="B91507">
        <f t="shared" ca="1" si="7145"/>
        <v>4.3100623015725507E-3</v>
      </c>
      <c r="C91507">
        <f t="shared" ca="1" si="7147"/>
        <v>15.232045420000622</v>
      </c>
      <c r="D91507" s="48">
        <f t="shared" ca="1" si="7146"/>
        <v>51.988573271560028</v>
      </c>
      <c r="E91507">
        <f t="shared" ca="1" si="7148"/>
        <v>70.641260071214646</v>
      </c>
    </row>
    <row r="91508" spans="1:5" x14ac:dyDescent="0.35">
      <c r="A91508">
        <f t="shared" si="7149"/>
        <v>91497</v>
      </c>
      <c r="B91508">
        <f t="shared" ca="1" si="7145"/>
        <v>4.7863311122870776E-3</v>
      </c>
      <c r="C91508">
        <f t="shared" ca="1" si="7147"/>
        <v>14.454352122922023</v>
      </c>
      <c r="D91508" s="48">
        <f t="shared" ca="1" si="7146"/>
        <v>57.430674477756178</v>
      </c>
      <c r="E91508">
        <f t="shared" ca="1" si="7148"/>
        <v>48.912794130299694</v>
      </c>
    </row>
    <row r="91509" spans="1:5" x14ac:dyDescent="0.35">
      <c r="A91509">
        <f t="shared" si="7149"/>
        <v>91498</v>
      </c>
      <c r="B91509">
        <f t="shared" ca="1" si="7145"/>
        <v>5.9363581218836881E-3</v>
      </c>
      <c r="C91509">
        <f t="shared" ca="1" si="7147"/>
        <v>12.978961783518045</v>
      </c>
      <c r="D91509" s="48">
        <f t="shared" ca="1" si="7146"/>
        <v>52.512590270639024</v>
      </c>
      <c r="E91509">
        <f t="shared" ca="1" si="7148"/>
        <v>43.653733678970262</v>
      </c>
    </row>
    <row r="91510" spans="1:5" x14ac:dyDescent="0.35">
      <c r="A91510">
        <f t="shared" si="7149"/>
        <v>91499</v>
      </c>
      <c r="B91510">
        <f t="shared" ca="1" si="7145"/>
        <v>6.4543169901595775E-3</v>
      </c>
      <c r="C91510">
        <f t="shared" ca="1" si="7147"/>
        <v>12.447291333029167</v>
      </c>
      <c r="D91510" s="48">
        <f t="shared" ca="1" si="7146"/>
        <v>51.044756146496333</v>
      </c>
      <c r="E91510">
        <f t="shared" ca="1" si="7148"/>
        <v>39.077021198527554</v>
      </c>
    </row>
    <row r="91511" spans="1:5" x14ac:dyDescent="0.35">
      <c r="A91511">
        <f t="shared" si="7149"/>
        <v>91500</v>
      </c>
      <c r="B91511">
        <f t="shared" ca="1" si="7145"/>
        <v>4.5991351522127804E-3</v>
      </c>
      <c r="C91511">
        <f t="shared" ca="1" si="7147"/>
        <v>14.745581841934593</v>
      </c>
      <c r="D91511" s="48">
        <f t="shared" ca="1" si="7146"/>
        <v>50.854091417779237</v>
      </c>
      <c r="E91511">
        <f t="shared" ca="1" si="7148"/>
        <v>50.16574778371708</v>
      </c>
    </row>
    <row r="91512" spans="1:5" x14ac:dyDescent="0.35">
      <c r="A91512">
        <f t="shared" si="7149"/>
        <v>91501</v>
      </c>
      <c r="B91512">
        <f t="shared" ca="1" si="7145"/>
        <v>4.372296874200818E-3</v>
      </c>
      <c r="C91512">
        <f t="shared" ca="1" si="7147"/>
        <v>15.123251648158689</v>
      </c>
      <c r="D91512" s="48">
        <f t="shared" ca="1" si="7146"/>
        <v>51.431103870320996</v>
      </c>
      <c r="E91512">
        <f t="shared" ca="1" si="7148"/>
        <v>73.460902165890886</v>
      </c>
    </row>
    <row r="91513" spans="1:5" x14ac:dyDescent="0.35">
      <c r="A91513">
        <f t="shared" si="7149"/>
        <v>91502</v>
      </c>
      <c r="B91513">
        <f t="shared" ca="1" si="7145"/>
        <v>6.2456716909751447E-3</v>
      </c>
      <c r="C91513">
        <f t="shared" ca="1" si="7147"/>
        <v>12.653492857695051</v>
      </c>
      <c r="D91513" s="48">
        <f t="shared" ca="1" si="7146"/>
        <v>54.948665248681309</v>
      </c>
      <c r="E91513">
        <f t="shared" ca="1" si="7148"/>
        <v>66.478048587415117</v>
      </c>
    </row>
    <row r="91514" spans="1:5" x14ac:dyDescent="0.35">
      <c r="A91514">
        <f t="shared" si="7149"/>
        <v>91503</v>
      </c>
      <c r="B91514">
        <f t="shared" ca="1" si="7145"/>
        <v>4.379082063652665E-3</v>
      </c>
      <c r="C91514">
        <f t="shared" ca="1" si="7147"/>
        <v>15.111530709171978</v>
      </c>
      <c r="D91514" s="48">
        <f t="shared" ca="1" si="7146"/>
        <v>58.059068460771726</v>
      </c>
      <c r="E91514">
        <f t="shared" ca="1" si="7148"/>
        <v>42.620578043903961</v>
      </c>
    </row>
    <row r="91515" spans="1:5" x14ac:dyDescent="0.35">
      <c r="A91515">
        <f t="shared" si="7149"/>
        <v>91504</v>
      </c>
      <c r="B91515">
        <f t="shared" ca="1" si="7145"/>
        <v>5.4405987513108916E-3</v>
      </c>
      <c r="C91515">
        <f t="shared" ca="1" si="7147"/>
        <v>13.557407539016577</v>
      </c>
      <c r="D91515" s="48">
        <f t="shared" ca="1" si="7146"/>
        <v>52.166850620178117</v>
      </c>
      <c r="E91515">
        <f t="shared" ca="1" si="7148"/>
        <v>60.747582101011673</v>
      </c>
    </row>
    <row r="91516" spans="1:5" x14ac:dyDescent="0.35">
      <c r="A91516">
        <f t="shared" si="7149"/>
        <v>91505</v>
      </c>
      <c r="B91516">
        <f t="shared" ca="1" si="7145"/>
        <v>4.3040517842518229E-3</v>
      </c>
      <c r="C91516">
        <f t="shared" ca="1" si="7147"/>
        <v>15.242677324185296</v>
      </c>
      <c r="D91516" s="48">
        <f t="shared" ca="1" si="7146"/>
        <v>48.822588946807983</v>
      </c>
      <c r="E91516">
        <f t="shared" ca="1" si="7148"/>
        <v>16.707114707690252</v>
      </c>
    </row>
    <row r="91517" spans="1:5" x14ac:dyDescent="0.35">
      <c r="A91517">
        <f t="shared" si="7149"/>
        <v>91506</v>
      </c>
      <c r="B91517">
        <f t="shared" ca="1" si="7145"/>
        <v>3.1664279784802815E-3</v>
      </c>
      <c r="C91517">
        <f t="shared" ca="1" si="7147"/>
        <v>17.771136097011546</v>
      </c>
      <c r="D91517" s="48">
        <f t="shared" ca="1" si="7146"/>
        <v>53.37280483157793</v>
      </c>
      <c r="E91517">
        <f t="shared" ca="1" si="7148"/>
        <v>54.716405233583636</v>
      </c>
    </row>
    <row r="91518" spans="1:5" x14ac:dyDescent="0.35">
      <c r="A91518">
        <f t="shared" si="7149"/>
        <v>91507</v>
      </c>
      <c r="B91518">
        <f t="shared" ca="1" si="7145"/>
        <v>4.467461582965182E-3</v>
      </c>
      <c r="C91518">
        <f t="shared" ca="1" si="7147"/>
        <v>14.96130879619079</v>
      </c>
      <c r="D91518" s="48">
        <f t="shared" ca="1" si="7146"/>
        <v>51.762303355946436</v>
      </c>
      <c r="E91518">
        <f t="shared" ca="1" si="7148"/>
        <v>75.193689221167389</v>
      </c>
    </row>
    <row r="91519" spans="1:5" x14ac:dyDescent="0.35">
      <c r="A91519">
        <f t="shared" si="7149"/>
        <v>91508</v>
      </c>
      <c r="B91519">
        <f t="shared" ca="1" si="7145"/>
        <v>5.4568623409854498E-3</v>
      </c>
      <c r="C91519">
        <f t="shared" ca="1" si="7147"/>
        <v>13.537189267691728</v>
      </c>
      <c r="D91519" s="48">
        <f t="shared" ca="1" si="7146"/>
        <v>50.903677760142948</v>
      </c>
      <c r="E91519">
        <f t="shared" ca="1" si="7148"/>
        <v>49.092418568931244</v>
      </c>
    </row>
    <row r="91520" spans="1:5" x14ac:dyDescent="0.35">
      <c r="A91520">
        <f t="shared" si="7149"/>
        <v>91509</v>
      </c>
      <c r="B91520">
        <f t="shared" ca="1" si="7145"/>
        <v>7.1306274084602097E-3</v>
      </c>
      <c r="C91520">
        <f t="shared" ca="1" si="7147"/>
        <v>11.842301883852022</v>
      </c>
      <c r="D91520" s="48">
        <f t="shared" ca="1" si="7146"/>
        <v>51.341221271631426</v>
      </c>
      <c r="E91520">
        <f t="shared" ca="1" si="7148"/>
        <v>61.286025441361218</v>
      </c>
    </row>
    <row r="91521" spans="1:5" x14ac:dyDescent="0.35">
      <c r="A91521">
        <f t="shared" si="7149"/>
        <v>91510</v>
      </c>
      <c r="B91521">
        <f t="shared" ca="1" si="7145"/>
        <v>4.8264379018444093E-3</v>
      </c>
      <c r="C91521">
        <f t="shared" ca="1" si="7147"/>
        <v>14.394170366027199</v>
      </c>
      <c r="D91521" s="48">
        <f t="shared" ca="1" si="7146"/>
        <v>55.015936310604275</v>
      </c>
      <c r="E91521">
        <f t="shared" ca="1" si="7148"/>
        <v>56.962830990967944</v>
      </c>
    </row>
    <row r="91522" spans="1:5" x14ac:dyDescent="0.35">
      <c r="A91522">
        <f t="shared" si="7149"/>
        <v>91511</v>
      </c>
      <c r="B91522">
        <f t="shared" ca="1" si="7145"/>
        <v>4.1162947165906422E-3</v>
      </c>
      <c r="C91522">
        <f t="shared" ca="1" si="7147"/>
        <v>15.586434154549858</v>
      </c>
      <c r="D91522" s="48">
        <f t="shared" ca="1" si="7146"/>
        <v>55.802077721957914</v>
      </c>
      <c r="E91522">
        <f t="shared" ca="1" si="7148"/>
        <v>32.732733930315383</v>
      </c>
    </row>
    <row r="91523" spans="1:5" x14ac:dyDescent="0.35">
      <c r="A91523">
        <f t="shared" si="7149"/>
        <v>91512</v>
      </c>
      <c r="B91523">
        <f t="shared" ca="1" si="7145"/>
        <v>4.2971830214392388E-3</v>
      </c>
      <c r="C91523">
        <f t="shared" ca="1" si="7147"/>
        <v>15.25485466567973</v>
      </c>
      <c r="D91523" s="48">
        <f t="shared" ca="1" si="7146"/>
        <v>52.610382379017757</v>
      </c>
      <c r="E91523">
        <f t="shared" ca="1" si="7148"/>
        <v>41.015017104898689</v>
      </c>
    </row>
    <row r="91524" spans="1:5" x14ac:dyDescent="0.35">
      <c r="A91524">
        <f t="shared" si="7149"/>
        <v>91513</v>
      </c>
      <c r="B91524">
        <f t="shared" ca="1" si="7145"/>
        <v>4.4531043465350492E-3</v>
      </c>
      <c r="C91524">
        <f t="shared" ca="1" si="7147"/>
        <v>14.985407736291222</v>
      </c>
      <c r="D91524" s="48">
        <f t="shared" ca="1" si="7146"/>
        <v>49.153710012569732</v>
      </c>
      <c r="E91524">
        <f t="shared" ca="1" si="7148"/>
        <v>65.51267342314766</v>
      </c>
    </row>
    <row r="91525" spans="1:5" x14ac:dyDescent="0.35">
      <c r="A91525">
        <f t="shared" si="7149"/>
        <v>91514</v>
      </c>
      <c r="B91525">
        <f t="shared" ca="1" si="7145"/>
        <v>5.4043226990847298E-3</v>
      </c>
      <c r="C91525">
        <f t="shared" ca="1" si="7147"/>
        <v>13.60283290522891</v>
      </c>
      <c r="D91525" s="48">
        <f t="shared" ca="1" si="7146"/>
        <v>48.821580357470786</v>
      </c>
      <c r="E91525">
        <f t="shared" ca="1" si="7148"/>
        <v>43.797030845172657</v>
      </c>
    </row>
    <row r="91526" spans="1:5" x14ac:dyDescent="0.35">
      <c r="A91526">
        <f t="shared" si="7149"/>
        <v>91515</v>
      </c>
      <c r="B91526">
        <f t="shared" ca="1" si="7145"/>
        <v>4.1694453599312887E-3</v>
      </c>
      <c r="C91526">
        <f t="shared" ca="1" si="7147"/>
        <v>15.486770287371458</v>
      </c>
      <c r="D91526" s="48">
        <f t="shared" ca="1" si="7146"/>
        <v>52.635267735481051</v>
      </c>
      <c r="E91526">
        <f t="shared" ca="1" si="7148"/>
        <v>47.859178281970692</v>
      </c>
    </row>
    <row r="91527" spans="1:5" x14ac:dyDescent="0.35">
      <c r="A91527">
        <f t="shared" si="7149"/>
        <v>91516</v>
      </c>
      <c r="B91527">
        <f t="shared" ca="1" si="7145"/>
        <v>3.8955485462021963E-3</v>
      </c>
      <c r="C91527">
        <f t="shared" ca="1" si="7147"/>
        <v>16.02196171196502</v>
      </c>
      <c r="D91527" s="48">
        <f t="shared" ca="1" si="7146"/>
        <v>53.406938683460865</v>
      </c>
      <c r="E91527">
        <f t="shared" ca="1" si="7148"/>
        <v>38.215900641638299</v>
      </c>
    </row>
    <row r="91528" spans="1:5" x14ac:dyDescent="0.35">
      <c r="A91528">
        <f t="shared" si="7149"/>
        <v>91517</v>
      </c>
      <c r="B91528">
        <f t="shared" ca="1" si="7145"/>
        <v>5.6932231571791229E-3</v>
      </c>
      <c r="C91528">
        <f t="shared" ca="1" si="7147"/>
        <v>13.253204412293373</v>
      </c>
      <c r="D91528" s="48">
        <f t="shared" ca="1" si="7146"/>
        <v>50.232054091710644</v>
      </c>
      <c r="E91528">
        <f t="shared" ca="1" si="7148"/>
        <v>28.844222633098536</v>
      </c>
    </row>
    <row r="91529" spans="1:5" x14ac:dyDescent="0.35">
      <c r="A91529">
        <f t="shared" si="7149"/>
        <v>91518</v>
      </c>
      <c r="B91529">
        <f t="shared" ca="1" si="7145"/>
        <v>5.0402878193391313E-3</v>
      </c>
      <c r="C91529">
        <f t="shared" ca="1" si="7147"/>
        <v>14.085502060751368</v>
      </c>
      <c r="D91529" s="48">
        <f t="shared" ca="1" si="7146"/>
        <v>55.218341260163207</v>
      </c>
      <c r="E91529">
        <f t="shared" ca="1" si="7148"/>
        <v>81.791499141504943</v>
      </c>
    </row>
    <row r="91530" spans="1:5" x14ac:dyDescent="0.35">
      <c r="A91530">
        <f t="shared" si="7149"/>
        <v>91519</v>
      </c>
      <c r="B91530">
        <f t="shared" ca="1" si="7145"/>
        <v>5.0601469244586916E-3</v>
      </c>
      <c r="C91530">
        <f t="shared" ca="1" si="7147"/>
        <v>14.057834834530585</v>
      </c>
      <c r="D91530" s="48">
        <f t="shared" ca="1" si="7146"/>
        <v>54.155594651427336</v>
      </c>
      <c r="E91530">
        <f t="shared" ca="1" si="7148"/>
        <v>76.105242076540833</v>
      </c>
    </row>
    <row r="91531" spans="1:5" x14ac:dyDescent="0.35">
      <c r="A91531">
        <f t="shared" si="7149"/>
        <v>91520</v>
      </c>
      <c r="B91531">
        <f t="shared" ca="1" si="7145"/>
        <v>5.6085973925077736E-3</v>
      </c>
      <c r="C91531">
        <f t="shared" ca="1" si="7147"/>
        <v>13.352816080147234</v>
      </c>
      <c r="D91531" s="48">
        <f t="shared" ca="1" si="7146"/>
        <v>54.698870547774128</v>
      </c>
      <c r="E91531">
        <f t="shared" ca="1" si="7148"/>
        <v>46.433364454120671</v>
      </c>
    </row>
    <row r="91532" spans="1:5" x14ac:dyDescent="0.35">
      <c r="A91532">
        <f t="shared" si="7149"/>
        <v>91521</v>
      </c>
      <c r="B91532">
        <f t="shared" ref="B91532:B91595" ca="1" si="7150">_xlfn.GAMMA.INV(RAND(),$B$6,$B$7)</f>
        <v>5.0371857230424467E-3</v>
      </c>
      <c r="C91532">
        <f t="shared" ca="1" si="7147"/>
        <v>14.089838595181821</v>
      </c>
      <c r="D91532" s="48">
        <f t="shared" ref="D91532:D91595" ca="1" si="7151">_xlfn.NORM.INV(RAND(),$B$4,C91532/SQRT($B$2))</f>
        <v>54.108045460011787</v>
      </c>
      <c r="E91532">
        <f t="shared" ca="1" si="7148"/>
        <v>58.417307941947655</v>
      </c>
    </row>
    <row r="91533" spans="1:5" x14ac:dyDescent="0.35">
      <c r="A91533">
        <f t="shared" si="7149"/>
        <v>91522</v>
      </c>
      <c r="B91533">
        <f t="shared" ca="1" si="7150"/>
        <v>3.9372391558359348E-3</v>
      </c>
      <c r="C91533">
        <f t="shared" ref="C91533:C91596" ca="1" si="7152">1/SQRT(B91533)</f>
        <v>15.936909345873884</v>
      </c>
      <c r="D91533" s="48">
        <f t="shared" ca="1" si="7151"/>
        <v>52.189898487856077</v>
      </c>
      <c r="E91533">
        <f t="shared" ref="E91533:E91596" ca="1" si="7153">_xlfn.NORM.INV(RAND(),D91533,C91533)</f>
        <v>41.715025523393209</v>
      </c>
    </row>
    <row r="91534" spans="1:5" x14ac:dyDescent="0.35">
      <c r="A91534">
        <f t="shared" ref="A91534:A91597" si="7154">A91533+1</f>
        <v>91523</v>
      </c>
      <c r="B91534">
        <f t="shared" ca="1" si="7150"/>
        <v>5.275395259746336E-3</v>
      </c>
      <c r="C91534">
        <f t="shared" ca="1" si="7152"/>
        <v>13.768052000809174</v>
      </c>
      <c r="D91534" s="48">
        <f t="shared" ca="1" si="7151"/>
        <v>52.056116011226102</v>
      </c>
      <c r="E91534">
        <f t="shared" ca="1" si="7153"/>
        <v>44.962233926311498</v>
      </c>
    </row>
    <row r="91535" spans="1:5" x14ac:dyDescent="0.35">
      <c r="A91535">
        <f t="shared" si="7154"/>
        <v>91524</v>
      </c>
      <c r="B91535">
        <f t="shared" ca="1" si="7150"/>
        <v>4.5669692858928534E-3</v>
      </c>
      <c r="C91535">
        <f t="shared" ca="1" si="7152"/>
        <v>14.797418427988051</v>
      </c>
      <c r="D91535" s="48">
        <f t="shared" ca="1" si="7151"/>
        <v>52.25143819643592</v>
      </c>
      <c r="E91535">
        <f t="shared" ca="1" si="7153"/>
        <v>39.032488302747886</v>
      </c>
    </row>
    <row r="91536" spans="1:5" x14ac:dyDescent="0.35">
      <c r="A91536">
        <f t="shared" si="7154"/>
        <v>91525</v>
      </c>
      <c r="B91536">
        <f t="shared" ca="1" si="7150"/>
        <v>4.2660849887509109E-3</v>
      </c>
      <c r="C91536">
        <f t="shared" ca="1" si="7152"/>
        <v>15.310354564115535</v>
      </c>
      <c r="D91536" s="48">
        <f t="shared" ca="1" si="7151"/>
        <v>53.966862818214842</v>
      </c>
      <c r="E91536">
        <f t="shared" ca="1" si="7153"/>
        <v>56.67890256061694</v>
      </c>
    </row>
    <row r="91537" spans="1:5" x14ac:dyDescent="0.35">
      <c r="A91537">
        <f t="shared" si="7154"/>
        <v>91526</v>
      </c>
      <c r="B91537">
        <f t="shared" ca="1" si="7150"/>
        <v>4.4670949060701065E-3</v>
      </c>
      <c r="C91537">
        <f t="shared" ca="1" si="7152"/>
        <v>14.961922825419869</v>
      </c>
      <c r="D91537" s="48">
        <f t="shared" ca="1" si="7151"/>
        <v>51.861640669238319</v>
      </c>
      <c r="E91537">
        <f t="shared" ca="1" si="7153"/>
        <v>47.895149591231316</v>
      </c>
    </row>
    <row r="91538" spans="1:5" x14ac:dyDescent="0.35">
      <c r="A91538">
        <f t="shared" si="7154"/>
        <v>91527</v>
      </c>
      <c r="B91538">
        <f t="shared" ca="1" si="7150"/>
        <v>6.4707183887391436E-3</v>
      </c>
      <c r="C91538">
        <f t="shared" ca="1" si="7152"/>
        <v>12.431506183257833</v>
      </c>
      <c r="D91538" s="48">
        <f t="shared" ca="1" si="7151"/>
        <v>52.946105684326668</v>
      </c>
      <c r="E91538">
        <f t="shared" ca="1" si="7153"/>
        <v>70.295173798787658</v>
      </c>
    </row>
    <row r="91539" spans="1:5" x14ac:dyDescent="0.35">
      <c r="A91539">
        <f t="shared" si="7154"/>
        <v>91528</v>
      </c>
      <c r="B91539">
        <f t="shared" ca="1" si="7150"/>
        <v>5.1132638991688252E-3</v>
      </c>
      <c r="C91539">
        <f t="shared" ca="1" si="7152"/>
        <v>13.984627287492616</v>
      </c>
      <c r="D91539" s="48">
        <f t="shared" ca="1" si="7151"/>
        <v>54.545870484810145</v>
      </c>
      <c r="E91539">
        <f t="shared" ca="1" si="7153"/>
        <v>28.619246838745692</v>
      </c>
    </row>
    <row r="91540" spans="1:5" x14ac:dyDescent="0.35">
      <c r="A91540">
        <f t="shared" si="7154"/>
        <v>91529</v>
      </c>
      <c r="B91540">
        <f t="shared" ca="1" si="7150"/>
        <v>4.3068497143102721E-3</v>
      </c>
      <c r="C91540">
        <f t="shared" ca="1" si="7152"/>
        <v>15.237725343426801</v>
      </c>
      <c r="D91540" s="48">
        <f t="shared" ca="1" si="7151"/>
        <v>54.208796980318844</v>
      </c>
      <c r="E91540">
        <f t="shared" ca="1" si="7153"/>
        <v>54.150872654983253</v>
      </c>
    </row>
    <row r="91541" spans="1:5" x14ac:dyDescent="0.35">
      <c r="A91541">
        <f t="shared" si="7154"/>
        <v>91530</v>
      </c>
      <c r="B91541">
        <f t="shared" ca="1" si="7150"/>
        <v>5.0921730740159628E-3</v>
      </c>
      <c r="C91541">
        <f t="shared" ca="1" si="7152"/>
        <v>14.013558212598328</v>
      </c>
      <c r="D91541" s="48">
        <f t="shared" ca="1" si="7151"/>
        <v>51.647913391407776</v>
      </c>
      <c r="E91541">
        <f t="shared" ca="1" si="7153"/>
        <v>50.306411941444928</v>
      </c>
    </row>
    <row r="91542" spans="1:5" x14ac:dyDescent="0.35">
      <c r="A91542">
        <f t="shared" si="7154"/>
        <v>91531</v>
      </c>
      <c r="B91542">
        <f t="shared" ca="1" si="7150"/>
        <v>6.1231599879424765E-3</v>
      </c>
      <c r="C91542">
        <f t="shared" ca="1" si="7152"/>
        <v>12.779450982459888</v>
      </c>
      <c r="D91542" s="48">
        <f t="shared" ca="1" si="7151"/>
        <v>51.449521671927933</v>
      </c>
      <c r="E91542">
        <f t="shared" ca="1" si="7153"/>
        <v>38.246424111325766</v>
      </c>
    </row>
    <row r="91543" spans="1:5" x14ac:dyDescent="0.35">
      <c r="A91543">
        <f t="shared" si="7154"/>
        <v>91532</v>
      </c>
      <c r="B91543">
        <f t="shared" ca="1" si="7150"/>
        <v>6.3848580122029003E-3</v>
      </c>
      <c r="C91543">
        <f t="shared" ca="1" si="7152"/>
        <v>12.514813388288713</v>
      </c>
      <c r="D91543" s="48">
        <f t="shared" ca="1" si="7151"/>
        <v>52.841617658500965</v>
      </c>
      <c r="E91543">
        <f t="shared" ca="1" si="7153"/>
        <v>57.221435595912965</v>
      </c>
    </row>
    <row r="91544" spans="1:5" x14ac:dyDescent="0.35">
      <c r="A91544">
        <f t="shared" si="7154"/>
        <v>91533</v>
      </c>
      <c r="B91544">
        <f t="shared" ca="1" si="7150"/>
        <v>4.5500279797569439E-3</v>
      </c>
      <c r="C91544">
        <f t="shared" ca="1" si="7152"/>
        <v>14.824940751068041</v>
      </c>
      <c r="D91544" s="48">
        <f t="shared" ca="1" si="7151"/>
        <v>53.209086933055886</v>
      </c>
      <c r="E91544">
        <f t="shared" ca="1" si="7153"/>
        <v>51.314349167361307</v>
      </c>
    </row>
    <row r="91545" spans="1:5" x14ac:dyDescent="0.35">
      <c r="A91545">
        <f t="shared" si="7154"/>
        <v>91534</v>
      </c>
      <c r="B91545">
        <f t="shared" ca="1" si="7150"/>
        <v>4.9856338266192979E-3</v>
      </c>
      <c r="C91545">
        <f t="shared" ca="1" si="7152"/>
        <v>14.162496347338756</v>
      </c>
      <c r="D91545" s="48">
        <f t="shared" ca="1" si="7151"/>
        <v>52.368104233611632</v>
      </c>
      <c r="E91545">
        <f t="shared" ca="1" si="7153"/>
        <v>40.894558441038001</v>
      </c>
    </row>
    <row r="91546" spans="1:5" x14ac:dyDescent="0.35">
      <c r="A91546">
        <f t="shared" si="7154"/>
        <v>91535</v>
      </c>
      <c r="B91546">
        <f t="shared" ca="1" si="7150"/>
        <v>5.1114828129193201E-3</v>
      </c>
      <c r="C91546">
        <f t="shared" ca="1" si="7152"/>
        <v>13.987063533381011</v>
      </c>
      <c r="D91546" s="48">
        <f t="shared" ca="1" si="7151"/>
        <v>50.733650012922375</v>
      </c>
      <c r="E91546">
        <f t="shared" ca="1" si="7153"/>
        <v>52.520298259144425</v>
      </c>
    </row>
    <row r="91547" spans="1:5" x14ac:dyDescent="0.35">
      <c r="A91547">
        <f t="shared" si="7154"/>
        <v>91536</v>
      </c>
      <c r="B91547">
        <f t="shared" ca="1" si="7150"/>
        <v>6.8447539177179627E-3</v>
      </c>
      <c r="C91547">
        <f t="shared" ca="1" si="7152"/>
        <v>12.087071203490346</v>
      </c>
      <c r="D91547" s="48">
        <f t="shared" ca="1" si="7151"/>
        <v>49.795561439547875</v>
      </c>
      <c r="E91547">
        <f t="shared" ca="1" si="7153"/>
        <v>30.047324831221076</v>
      </c>
    </row>
    <row r="91548" spans="1:5" x14ac:dyDescent="0.35">
      <c r="A91548">
        <f t="shared" si="7154"/>
        <v>91537</v>
      </c>
      <c r="B91548">
        <f t="shared" ca="1" si="7150"/>
        <v>6.5142296611805216E-3</v>
      </c>
      <c r="C91548">
        <f t="shared" ca="1" si="7152"/>
        <v>12.389919000115482</v>
      </c>
      <c r="D91548" s="48">
        <f t="shared" ca="1" si="7151"/>
        <v>50.543802508703827</v>
      </c>
      <c r="E91548">
        <f t="shared" ca="1" si="7153"/>
        <v>43.746962502928902</v>
      </c>
    </row>
    <row r="91549" spans="1:5" x14ac:dyDescent="0.35">
      <c r="A91549">
        <f t="shared" si="7154"/>
        <v>91538</v>
      </c>
      <c r="B91549">
        <f t="shared" ca="1" si="7150"/>
        <v>6.1625747806643922E-3</v>
      </c>
      <c r="C91549">
        <f t="shared" ca="1" si="7152"/>
        <v>12.738517816563084</v>
      </c>
      <c r="D91549" s="48">
        <f t="shared" ca="1" si="7151"/>
        <v>51.719955075468256</v>
      </c>
      <c r="E91549">
        <f t="shared" ca="1" si="7153"/>
        <v>49.417017803514113</v>
      </c>
    </row>
    <row r="91550" spans="1:5" x14ac:dyDescent="0.35">
      <c r="A91550">
        <f t="shared" si="7154"/>
        <v>91539</v>
      </c>
      <c r="B91550">
        <f t="shared" ca="1" si="7150"/>
        <v>3.6230289925396095E-3</v>
      </c>
      <c r="C91550">
        <f t="shared" ca="1" si="7152"/>
        <v>16.61361321322412</v>
      </c>
      <c r="D91550" s="48">
        <f t="shared" ca="1" si="7151"/>
        <v>50.389598789740575</v>
      </c>
      <c r="E91550">
        <f t="shared" ca="1" si="7153"/>
        <v>44.189790233624343</v>
      </c>
    </row>
    <row r="91551" spans="1:5" x14ac:dyDescent="0.35">
      <c r="A91551">
        <f t="shared" si="7154"/>
        <v>91540</v>
      </c>
      <c r="B91551">
        <f t="shared" ca="1" si="7150"/>
        <v>5.2412257953522862E-3</v>
      </c>
      <c r="C91551">
        <f t="shared" ca="1" si="7152"/>
        <v>13.812858570523819</v>
      </c>
      <c r="D91551" s="48">
        <f t="shared" ca="1" si="7151"/>
        <v>51.608646246677296</v>
      </c>
      <c r="E91551">
        <f t="shared" ca="1" si="7153"/>
        <v>58.484838894940879</v>
      </c>
    </row>
    <row r="91552" spans="1:5" x14ac:dyDescent="0.35">
      <c r="A91552">
        <f t="shared" si="7154"/>
        <v>91541</v>
      </c>
      <c r="B91552">
        <f t="shared" ca="1" si="7150"/>
        <v>4.9001004510300364E-3</v>
      </c>
      <c r="C91552">
        <f t="shared" ca="1" si="7152"/>
        <v>14.285567857892694</v>
      </c>
      <c r="D91552" s="48">
        <f t="shared" ca="1" si="7151"/>
        <v>49.261085908723246</v>
      </c>
      <c r="E91552">
        <f t="shared" ca="1" si="7153"/>
        <v>38.584081234245623</v>
      </c>
    </row>
    <row r="91553" spans="1:5" x14ac:dyDescent="0.35">
      <c r="A91553">
        <f t="shared" si="7154"/>
        <v>91542</v>
      </c>
      <c r="B91553">
        <f t="shared" ca="1" si="7150"/>
        <v>3.2023317895142288E-3</v>
      </c>
      <c r="C91553">
        <f t="shared" ca="1" si="7152"/>
        <v>17.671232328021024</v>
      </c>
      <c r="D91553" s="48">
        <f t="shared" ca="1" si="7151"/>
        <v>57.628766204700177</v>
      </c>
      <c r="E91553">
        <f t="shared" ca="1" si="7153"/>
        <v>50.157849758505947</v>
      </c>
    </row>
    <row r="91554" spans="1:5" x14ac:dyDescent="0.35">
      <c r="A91554">
        <f t="shared" si="7154"/>
        <v>91543</v>
      </c>
      <c r="B91554">
        <f t="shared" ca="1" si="7150"/>
        <v>4.9386777690187348E-3</v>
      </c>
      <c r="C91554">
        <f t="shared" ca="1" si="7152"/>
        <v>14.22966430046503</v>
      </c>
      <c r="D91554" s="48">
        <f t="shared" ca="1" si="7151"/>
        <v>50.265440522640198</v>
      </c>
      <c r="E91554">
        <f t="shared" ca="1" si="7153"/>
        <v>67.892236535323548</v>
      </c>
    </row>
    <row r="91555" spans="1:5" x14ac:dyDescent="0.35">
      <c r="A91555">
        <f t="shared" si="7154"/>
        <v>91544</v>
      </c>
      <c r="B91555">
        <f t="shared" ca="1" si="7150"/>
        <v>4.0036295289452139E-3</v>
      </c>
      <c r="C91555">
        <f t="shared" ca="1" si="7152"/>
        <v>15.804219692536313</v>
      </c>
      <c r="D91555" s="48">
        <f t="shared" ca="1" si="7151"/>
        <v>54.755439292324326</v>
      </c>
      <c r="E91555">
        <f t="shared" ca="1" si="7153"/>
        <v>73.664161985650082</v>
      </c>
    </row>
    <row r="91556" spans="1:5" x14ac:dyDescent="0.35">
      <c r="A91556">
        <f t="shared" si="7154"/>
        <v>91545</v>
      </c>
      <c r="B91556">
        <f t="shared" ca="1" si="7150"/>
        <v>6.259072253132162E-3</v>
      </c>
      <c r="C91556">
        <f t="shared" ca="1" si="7152"/>
        <v>12.639940148419674</v>
      </c>
      <c r="D91556" s="48">
        <f t="shared" ca="1" si="7151"/>
        <v>50.838254329529526</v>
      </c>
      <c r="E91556">
        <f t="shared" ca="1" si="7153"/>
        <v>63.204048559150714</v>
      </c>
    </row>
    <row r="91557" spans="1:5" x14ac:dyDescent="0.35">
      <c r="A91557">
        <f t="shared" si="7154"/>
        <v>91546</v>
      </c>
      <c r="B91557">
        <f t="shared" ca="1" si="7150"/>
        <v>4.2757972784287232E-3</v>
      </c>
      <c r="C91557">
        <f t="shared" ca="1" si="7152"/>
        <v>15.292956272573088</v>
      </c>
      <c r="D91557" s="48">
        <f t="shared" ca="1" si="7151"/>
        <v>51.552355062845734</v>
      </c>
      <c r="E91557">
        <f t="shared" ca="1" si="7153"/>
        <v>54.215627443682557</v>
      </c>
    </row>
    <row r="91558" spans="1:5" x14ac:dyDescent="0.35">
      <c r="A91558">
        <f t="shared" si="7154"/>
        <v>91547</v>
      </c>
      <c r="B91558">
        <f t="shared" ca="1" si="7150"/>
        <v>6.1896627560673332E-3</v>
      </c>
      <c r="C91558">
        <f t="shared" ca="1" si="7152"/>
        <v>12.710613306766778</v>
      </c>
      <c r="D91558" s="48">
        <f t="shared" ca="1" si="7151"/>
        <v>52.564241799693463</v>
      </c>
      <c r="E91558">
        <f t="shared" ca="1" si="7153"/>
        <v>28.841457735536874</v>
      </c>
    </row>
    <row r="91559" spans="1:5" x14ac:dyDescent="0.35">
      <c r="A91559">
        <f t="shared" si="7154"/>
        <v>91548</v>
      </c>
      <c r="B91559">
        <f t="shared" ca="1" si="7150"/>
        <v>4.084387256118073E-3</v>
      </c>
      <c r="C91559">
        <f t="shared" ca="1" si="7152"/>
        <v>15.647196760568633</v>
      </c>
      <c r="D91559" s="48">
        <f t="shared" ca="1" si="7151"/>
        <v>49.916546328164948</v>
      </c>
      <c r="E91559">
        <f t="shared" ca="1" si="7153"/>
        <v>46.516175301180468</v>
      </c>
    </row>
    <row r="91560" spans="1:5" x14ac:dyDescent="0.35">
      <c r="A91560">
        <f t="shared" si="7154"/>
        <v>91549</v>
      </c>
      <c r="B91560">
        <f t="shared" ca="1" si="7150"/>
        <v>3.4982201213539376E-3</v>
      </c>
      <c r="C91560">
        <f t="shared" ca="1" si="7152"/>
        <v>16.907384654533391</v>
      </c>
      <c r="D91560" s="48">
        <f t="shared" ca="1" si="7151"/>
        <v>52.955306727053419</v>
      </c>
      <c r="E91560">
        <f t="shared" ca="1" si="7153"/>
        <v>73.84806117851204</v>
      </c>
    </row>
    <row r="91561" spans="1:5" x14ac:dyDescent="0.35">
      <c r="A91561">
        <f t="shared" si="7154"/>
        <v>91550</v>
      </c>
      <c r="B91561">
        <f t="shared" ca="1" si="7150"/>
        <v>5.1154163616036145E-3</v>
      </c>
      <c r="C91561">
        <f t="shared" ca="1" si="7152"/>
        <v>13.981684755550862</v>
      </c>
      <c r="D91561" s="48">
        <f t="shared" ca="1" si="7151"/>
        <v>52.780599819026563</v>
      </c>
      <c r="E91561">
        <f t="shared" ca="1" si="7153"/>
        <v>39.670291999688224</v>
      </c>
    </row>
    <row r="91562" spans="1:5" x14ac:dyDescent="0.35">
      <c r="A91562">
        <f t="shared" si="7154"/>
        <v>91551</v>
      </c>
      <c r="B91562">
        <f t="shared" ca="1" si="7150"/>
        <v>5.3530309188769935E-3</v>
      </c>
      <c r="C91562">
        <f t="shared" ca="1" si="7152"/>
        <v>13.66784748709488</v>
      </c>
      <c r="D91562" s="48">
        <f t="shared" ca="1" si="7151"/>
        <v>53.364783542228821</v>
      </c>
      <c r="E91562">
        <f t="shared" ca="1" si="7153"/>
        <v>50.543500520836695</v>
      </c>
    </row>
    <row r="91563" spans="1:5" x14ac:dyDescent="0.35">
      <c r="A91563">
        <f t="shared" si="7154"/>
        <v>91552</v>
      </c>
      <c r="B91563">
        <f t="shared" ca="1" si="7150"/>
        <v>5.8957340082502196E-3</v>
      </c>
      <c r="C91563">
        <f t="shared" ca="1" si="7152"/>
        <v>13.023600302995609</v>
      </c>
      <c r="D91563" s="48">
        <f t="shared" ca="1" si="7151"/>
        <v>53.741590311692626</v>
      </c>
      <c r="E91563">
        <f t="shared" ca="1" si="7153"/>
        <v>46.971689615713196</v>
      </c>
    </row>
    <row r="91564" spans="1:5" x14ac:dyDescent="0.35">
      <c r="A91564">
        <f t="shared" si="7154"/>
        <v>91553</v>
      </c>
      <c r="B91564">
        <f t="shared" ca="1" si="7150"/>
        <v>6.5679904674988687E-3</v>
      </c>
      <c r="C91564">
        <f t="shared" ca="1" si="7152"/>
        <v>12.339107364299336</v>
      </c>
      <c r="D91564" s="48">
        <f t="shared" ca="1" si="7151"/>
        <v>51.875918292285071</v>
      </c>
      <c r="E91564">
        <f t="shared" ca="1" si="7153"/>
        <v>70.625237081870949</v>
      </c>
    </row>
    <row r="91565" spans="1:5" x14ac:dyDescent="0.35">
      <c r="A91565">
        <f t="shared" si="7154"/>
        <v>91554</v>
      </c>
      <c r="B91565">
        <f t="shared" ca="1" si="7150"/>
        <v>5.2199974039531544E-3</v>
      </c>
      <c r="C91565">
        <f t="shared" ca="1" si="7152"/>
        <v>13.840916750687766</v>
      </c>
      <c r="D91565" s="48">
        <f t="shared" ca="1" si="7151"/>
        <v>51.607455729836957</v>
      </c>
      <c r="E91565">
        <f t="shared" ca="1" si="7153"/>
        <v>55.578825590868377</v>
      </c>
    </row>
    <row r="91566" spans="1:5" x14ac:dyDescent="0.35">
      <c r="A91566">
        <f t="shared" si="7154"/>
        <v>91555</v>
      </c>
      <c r="B91566">
        <f t="shared" ca="1" si="7150"/>
        <v>4.642352059266555E-3</v>
      </c>
      <c r="C91566">
        <f t="shared" ca="1" si="7152"/>
        <v>14.676786059306165</v>
      </c>
      <c r="D91566" s="48">
        <f t="shared" ca="1" si="7151"/>
        <v>52.096968022217951</v>
      </c>
      <c r="E91566">
        <f t="shared" ca="1" si="7153"/>
        <v>47.585026391429494</v>
      </c>
    </row>
    <row r="91567" spans="1:5" x14ac:dyDescent="0.35">
      <c r="A91567">
        <f t="shared" si="7154"/>
        <v>91556</v>
      </c>
      <c r="B91567">
        <f t="shared" ca="1" si="7150"/>
        <v>5.0976315420550224E-3</v>
      </c>
      <c r="C91567">
        <f t="shared" ca="1" si="7152"/>
        <v>14.006053448206277</v>
      </c>
      <c r="D91567" s="48">
        <f t="shared" ca="1" si="7151"/>
        <v>50.191143385965354</v>
      </c>
      <c r="E91567">
        <f t="shared" ca="1" si="7153"/>
        <v>65.286383221279479</v>
      </c>
    </row>
    <row r="91568" spans="1:5" x14ac:dyDescent="0.35">
      <c r="A91568">
        <f t="shared" si="7154"/>
        <v>91557</v>
      </c>
      <c r="B91568">
        <f t="shared" ca="1" si="7150"/>
        <v>6.028583197141852E-3</v>
      </c>
      <c r="C91568">
        <f t="shared" ca="1" si="7152"/>
        <v>12.879303297863721</v>
      </c>
      <c r="D91568" s="48">
        <f t="shared" ca="1" si="7151"/>
        <v>51.649091711909868</v>
      </c>
      <c r="E91568">
        <f t="shared" ca="1" si="7153"/>
        <v>48.253547809009582</v>
      </c>
    </row>
    <row r="91569" spans="1:5" x14ac:dyDescent="0.35">
      <c r="A91569">
        <f t="shared" si="7154"/>
        <v>91558</v>
      </c>
      <c r="B91569">
        <f t="shared" ca="1" si="7150"/>
        <v>4.561502693580387E-3</v>
      </c>
      <c r="C91569">
        <f t="shared" ca="1" si="7152"/>
        <v>14.806282528077308</v>
      </c>
      <c r="D91569" s="48">
        <f t="shared" ca="1" si="7151"/>
        <v>52.603972437782701</v>
      </c>
      <c r="E91569">
        <f t="shared" ca="1" si="7153"/>
        <v>45.076727948071792</v>
      </c>
    </row>
    <row r="91570" spans="1:5" x14ac:dyDescent="0.35">
      <c r="A91570">
        <f t="shared" si="7154"/>
        <v>91559</v>
      </c>
      <c r="B91570">
        <f t="shared" ca="1" si="7150"/>
        <v>5.4536070832297574E-3</v>
      </c>
      <c r="C91570">
        <f t="shared" ca="1" si="7152"/>
        <v>13.541228838726079</v>
      </c>
      <c r="D91570" s="48">
        <f t="shared" ca="1" si="7151"/>
        <v>48.99028310087823</v>
      </c>
      <c r="E91570">
        <f t="shared" ca="1" si="7153"/>
        <v>46.372736652727461</v>
      </c>
    </row>
    <row r="91571" spans="1:5" x14ac:dyDescent="0.35">
      <c r="A91571">
        <f t="shared" si="7154"/>
        <v>91560</v>
      </c>
      <c r="B91571">
        <f t="shared" ca="1" si="7150"/>
        <v>4.8826292939275293E-3</v>
      </c>
      <c r="C91571">
        <f t="shared" ca="1" si="7152"/>
        <v>14.311103539138877</v>
      </c>
      <c r="D91571" s="48">
        <f t="shared" ca="1" si="7151"/>
        <v>51.991033181796077</v>
      </c>
      <c r="E91571">
        <f t="shared" ca="1" si="7153"/>
        <v>48.453430107145117</v>
      </c>
    </row>
    <row r="91572" spans="1:5" x14ac:dyDescent="0.35">
      <c r="A91572">
        <f t="shared" si="7154"/>
        <v>91561</v>
      </c>
      <c r="B91572">
        <f t="shared" ca="1" si="7150"/>
        <v>4.7879255177674255E-3</v>
      </c>
      <c r="C91572">
        <f t="shared" ca="1" si="7152"/>
        <v>14.451945233227002</v>
      </c>
      <c r="D91572" s="48">
        <f t="shared" ca="1" si="7151"/>
        <v>52.514615512372998</v>
      </c>
      <c r="E91572">
        <f t="shared" ca="1" si="7153"/>
        <v>33.713241087411205</v>
      </c>
    </row>
    <row r="91573" spans="1:5" x14ac:dyDescent="0.35">
      <c r="A91573">
        <f t="shared" si="7154"/>
        <v>91562</v>
      </c>
      <c r="B91573">
        <f t="shared" ca="1" si="7150"/>
        <v>5.2042241357455011E-3</v>
      </c>
      <c r="C91573">
        <f t="shared" ca="1" si="7152"/>
        <v>13.861875813466101</v>
      </c>
      <c r="D91573" s="48">
        <f t="shared" ca="1" si="7151"/>
        <v>49.222756943894765</v>
      </c>
      <c r="E91573">
        <f t="shared" ca="1" si="7153"/>
        <v>51.432093849631222</v>
      </c>
    </row>
    <row r="91574" spans="1:5" x14ac:dyDescent="0.35">
      <c r="A91574">
        <f t="shared" si="7154"/>
        <v>91563</v>
      </c>
      <c r="B91574">
        <f t="shared" ca="1" si="7150"/>
        <v>5.5061675528166884E-3</v>
      </c>
      <c r="C91574">
        <f t="shared" ca="1" si="7152"/>
        <v>13.476443304927047</v>
      </c>
      <c r="D91574" s="48">
        <f t="shared" ca="1" si="7151"/>
        <v>50.158325558783879</v>
      </c>
      <c r="E91574">
        <f t="shared" ca="1" si="7153"/>
        <v>30.859717385817881</v>
      </c>
    </row>
    <row r="91575" spans="1:5" x14ac:dyDescent="0.35">
      <c r="A91575">
        <f t="shared" si="7154"/>
        <v>91564</v>
      </c>
      <c r="B91575">
        <f t="shared" ca="1" si="7150"/>
        <v>5.7142571085342679E-3</v>
      </c>
      <c r="C91575">
        <f t="shared" ca="1" si="7152"/>
        <v>13.228789667067943</v>
      </c>
      <c r="D91575" s="48">
        <f t="shared" ca="1" si="7151"/>
        <v>53.917879342510219</v>
      </c>
      <c r="E91575">
        <f t="shared" ca="1" si="7153"/>
        <v>39.406270965570741</v>
      </c>
    </row>
    <row r="91576" spans="1:5" x14ac:dyDescent="0.35">
      <c r="A91576">
        <f t="shared" si="7154"/>
        <v>91565</v>
      </c>
      <c r="B91576">
        <f t="shared" ca="1" si="7150"/>
        <v>6.9441146611295794E-3</v>
      </c>
      <c r="C91576">
        <f t="shared" ca="1" si="7152"/>
        <v>12.000284942932781</v>
      </c>
      <c r="D91576" s="48">
        <f t="shared" ca="1" si="7151"/>
        <v>50.692280101723547</v>
      </c>
      <c r="E91576">
        <f t="shared" ca="1" si="7153"/>
        <v>51.405909039130179</v>
      </c>
    </row>
    <row r="91577" spans="1:5" x14ac:dyDescent="0.35">
      <c r="A91577">
        <f t="shared" si="7154"/>
        <v>91566</v>
      </c>
      <c r="B91577">
        <f t="shared" ca="1" si="7150"/>
        <v>5.4150139820388207E-3</v>
      </c>
      <c r="C91577">
        <f t="shared" ca="1" si="7152"/>
        <v>13.58939770531101</v>
      </c>
      <c r="D91577" s="48">
        <f t="shared" ca="1" si="7151"/>
        <v>50.754536674489785</v>
      </c>
      <c r="E91577">
        <f t="shared" ca="1" si="7153"/>
        <v>50.640775961518131</v>
      </c>
    </row>
    <row r="91578" spans="1:5" x14ac:dyDescent="0.35">
      <c r="A91578">
        <f t="shared" si="7154"/>
        <v>91567</v>
      </c>
      <c r="B91578">
        <f t="shared" ca="1" si="7150"/>
        <v>4.4084480004179666E-3</v>
      </c>
      <c r="C91578">
        <f t="shared" ca="1" si="7152"/>
        <v>15.061115490809792</v>
      </c>
      <c r="D91578" s="48">
        <f t="shared" ca="1" si="7151"/>
        <v>52.877842258403099</v>
      </c>
      <c r="E91578">
        <f t="shared" ca="1" si="7153"/>
        <v>24.912902330851949</v>
      </c>
    </row>
    <row r="91579" spans="1:5" x14ac:dyDescent="0.35">
      <c r="A91579">
        <f t="shared" si="7154"/>
        <v>91568</v>
      </c>
      <c r="B91579">
        <f t="shared" ca="1" si="7150"/>
        <v>4.946616451041796E-3</v>
      </c>
      <c r="C91579">
        <f t="shared" ca="1" si="7152"/>
        <v>14.218241326682891</v>
      </c>
      <c r="D91579" s="48">
        <f t="shared" ca="1" si="7151"/>
        <v>54.489494383318636</v>
      </c>
      <c r="E91579">
        <f t="shared" ca="1" si="7153"/>
        <v>14.665738774152146</v>
      </c>
    </row>
    <row r="91580" spans="1:5" x14ac:dyDescent="0.35">
      <c r="A91580">
        <f t="shared" si="7154"/>
        <v>91569</v>
      </c>
      <c r="B91580">
        <f t="shared" ca="1" si="7150"/>
        <v>5.5093483463794501E-3</v>
      </c>
      <c r="C91580">
        <f t="shared" ca="1" si="7152"/>
        <v>13.472552466093777</v>
      </c>
      <c r="D91580" s="48">
        <f t="shared" ca="1" si="7151"/>
        <v>48.111718697812798</v>
      </c>
      <c r="E91580">
        <f t="shared" ca="1" si="7153"/>
        <v>58.753637339168471</v>
      </c>
    </row>
    <row r="91581" spans="1:5" x14ac:dyDescent="0.35">
      <c r="A91581">
        <f t="shared" si="7154"/>
        <v>91570</v>
      </c>
      <c r="B91581">
        <f t="shared" ca="1" si="7150"/>
        <v>3.2441926636270469E-3</v>
      </c>
      <c r="C91581">
        <f t="shared" ca="1" si="7152"/>
        <v>17.556853330820701</v>
      </c>
      <c r="D91581" s="48">
        <f t="shared" ca="1" si="7151"/>
        <v>54.424922542466554</v>
      </c>
      <c r="E91581">
        <f t="shared" ca="1" si="7153"/>
        <v>85.375777485959745</v>
      </c>
    </row>
    <row r="91582" spans="1:5" x14ac:dyDescent="0.35">
      <c r="A91582">
        <f t="shared" si="7154"/>
        <v>91571</v>
      </c>
      <c r="B91582">
        <f t="shared" ca="1" si="7150"/>
        <v>4.8388971940377321E-3</v>
      </c>
      <c r="C91582">
        <f t="shared" ca="1" si="7152"/>
        <v>14.375627218800226</v>
      </c>
      <c r="D91582" s="48">
        <f t="shared" ca="1" si="7151"/>
        <v>53.498619519494653</v>
      </c>
      <c r="E91582">
        <f t="shared" ca="1" si="7153"/>
        <v>41.337479770589511</v>
      </c>
    </row>
    <row r="91583" spans="1:5" x14ac:dyDescent="0.35">
      <c r="A91583">
        <f t="shared" si="7154"/>
        <v>91572</v>
      </c>
      <c r="B91583">
        <f t="shared" ca="1" si="7150"/>
        <v>6.8977868288989446E-3</v>
      </c>
      <c r="C91583">
        <f t="shared" ca="1" si="7152"/>
        <v>12.040516457868199</v>
      </c>
      <c r="D91583" s="48">
        <f t="shared" ca="1" si="7151"/>
        <v>47.715616368032087</v>
      </c>
      <c r="E91583">
        <f t="shared" ca="1" si="7153"/>
        <v>33.605720995997387</v>
      </c>
    </row>
    <row r="91584" spans="1:5" x14ac:dyDescent="0.35">
      <c r="A91584">
        <f t="shared" si="7154"/>
        <v>91573</v>
      </c>
      <c r="B91584">
        <f t="shared" ca="1" si="7150"/>
        <v>4.901236874365866E-3</v>
      </c>
      <c r="C91584">
        <f t="shared" ca="1" si="7152"/>
        <v>14.283911603129528</v>
      </c>
      <c r="D91584" s="48">
        <f t="shared" ca="1" si="7151"/>
        <v>53.478448638539291</v>
      </c>
      <c r="E91584">
        <f t="shared" ca="1" si="7153"/>
        <v>65.415959939719215</v>
      </c>
    </row>
    <row r="91585" spans="1:5" x14ac:dyDescent="0.35">
      <c r="A91585">
        <f t="shared" si="7154"/>
        <v>91574</v>
      </c>
      <c r="B91585">
        <f t="shared" ca="1" si="7150"/>
        <v>3.7952960170799651E-3</v>
      </c>
      <c r="C91585">
        <f t="shared" ca="1" si="7152"/>
        <v>16.232192060302054</v>
      </c>
      <c r="D91585" s="48">
        <f t="shared" ca="1" si="7151"/>
        <v>49.444631331923588</v>
      </c>
      <c r="E91585">
        <f t="shared" ca="1" si="7153"/>
        <v>72.93835579066797</v>
      </c>
    </row>
    <row r="91586" spans="1:5" x14ac:dyDescent="0.35">
      <c r="A91586">
        <f t="shared" si="7154"/>
        <v>91575</v>
      </c>
      <c r="B91586">
        <f t="shared" ca="1" si="7150"/>
        <v>4.0697431300113314E-3</v>
      </c>
      <c r="C91586">
        <f t="shared" ca="1" si="7152"/>
        <v>15.675323076841183</v>
      </c>
      <c r="D91586" s="48">
        <f t="shared" ca="1" si="7151"/>
        <v>51.074433910806711</v>
      </c>
      <c r="E91586">
        <f t="shared" ca="1" si="7153"/>
        <v>71.314752247185268</v>
      </c>
    </row>
    <row r="91587" spans="1:5" x14ac:dyDescent="0.35">
      <c r="A91587">
        <f t="shared" si="7154"/>
        <v>91576</v>
      </c>
      <c r="B91587">
        <f t="shared" ca="1" si="7150"/>
        <v>5.0392901191689959E-3</v>
      </c>
      <c r="C91587">
        <f t="shared" ca="1" si="7152"/>
        <v>14.086896345657118</v>
      </c>
      <c r="D91587" s="48">
        <f t="shared" ca="1" si="7151"/>
        <v>53.883324126018508</v>
      </c>
      <c r="E91587">
        <f t="shared" ca="1" si="7153"/>
        <v>41.702708628391619</v>
      </c>
    </row>
    <row r="91588" spans="1:5" x14ac:dyDescent="0.35">
      <c r="A91588">
        <f t="shared" si="7154"/>
        <v>91577</v>
      </c>
      <c r="B91588">
        <f t="shared" ca="1" si="7150"/>
        <v>4.2344441217462281E-3</v>
      </c>
      <c r="C91588">
        <f t="shared" ca="1" si="7152"/>
        <v>15.367449579641455</v>
      </c>
      <c r="D91588" s="48">
        <f t="shared" ca="1" si="7151"/>
        <v>50.693708537770327</v>
      </c>
      <c r="E91588">
        <f t="shared" ca="1" si="7153"/>
        <v>45.132811887836283</v>
      </c>
    </row>
    <row r="91589" spans="1:5" x14ac:dyDescent="0.35">
      <c r="A91589">
        <f t="shared" si="7154"/>
        <v>91578</v>
      </c>
      <c r="B91589">
        <f t="shared" ca="1" si="7150"/>
        <v>4.2361650096124264E-3</v>
      </c>
      <c r="C91589">
        <f t="shared" ca="1" si="7152"/>
        <v>15.364327847626267</v>
      </c>
      <c r="D91589" s="48">
        <f t="shared" ca="1" si="7151"/>
        <v>52.480859001354005</v>
      </c>
      <c r="E91589">
        <f t="shared" ca="1" si="7153"/>
        <v>35.193079444573648</v>
      </c>
    </row>
    <row r="91590" spans="1:5" x14ac:dyDescent="0.35">
      <c r="A91590">
        <f t="shared" si="7154"/>
        <v>91579</v>
      </c>
      <c r="B91590">
        <f t="shared" ca="1" si="7150"/>
        <v>4.0641767297808235E-3</v>
      </c>
      <c r="C91590">
        <f t="shared" ca="1" si="7152"/>
        <v>15.686054065122367</v>
      </c>
      <c r="D91590" s="48">
        <f t="shared" ca="1" si="7151"/>
        <v>53.370599366176734</v>
      </c>
      <c r="E91590">
        <f t="shared" ca="1" si="7153"/>
        <v>49.913996787345411</v>
      </c>
    </row>
    <row r="91591" spans="1:5" x14ac:dyDescent="0.35">
      <c r="A91591">
        <f t="shared" si="7154"/>
        <v>91580</v>
      </c>
      <c r="B91591">
        <f t="shared" ca="1" si="7150"/>
        <v>5.1081722008634468E-3</v>
      </c>
      <c r="C91591">
        <f t="shared" ca="1" si="7152"/>
        <v>13.991595314913534</v>
      </c>
      <c r="D91591" s="48">
        <f t="shared" ca="1" si="7151"/>
        <v>52.926954619623352</v>
      </c>
      <c r="E91591">
        <f t="shared" ca="1" si="7153"/>
        <v>41.396802462782908</v>
      </c>
    </row>
    <row r="91592" spans="1:5" x14ac:dyDescent="0.35">
      <c r="A91592">
        <f t="shared" si="7154"/>
        <v>91581</v>
      </c>
      <c r="B91592">
        <f t="shared" ca="1" si="7150"/>
        <v>4.1772048365212727E-3</v>
      </c>
      <c r="C91592">
        <f t="shared" ca="1" si="7152"/>
        <v>15.472379672836759</v>
      </c>
      <c r="D91592" s="48">
        <f t="shared" ca="1" si="7151"/>
        <v>53.568396553243034</v>
      </c>
      <c r="E91592">
        <f t="shared" ca="1" si="7153"/>
        <v>59.82948299414074</v>
      </c>
    </row>
    <row r="91593" spans="1:5" x14ac:dyDescent="0.35">
      <c r="A91593">
        <f t="shared" si="7154"/>
        <v>91582</v>
      </c>
      <c r="B91593">
        <f t="shared" ca="1" si="7150"/>
        <v>5.0569157345658616E-3</v>
      </c>
      <c r="C91593">
        <f t="shared" ca="1" si="7152"/>
        <v>14.062325346388656</v>
      </c>
      <c r="D91593" s="48">
        <f t="shared" ca="1" si="7151"/>
        <v>54.384736798099595</v>
      </c>
      <c r="E91593">
        <f t="shared" ca="1" si="7153"/>
        <v>59.71912722932219</v>
      </c>
    </row>
    <row r="91594" spans="1:5" x14ac:dyDescent="0.35">
      <c r="A91594">
        <f t="shared" si="7154"/>
        <v>91583</v>
      </c>
      <c r="B91594">
        <f t="shared" ca="1" si="7150"/>
        <v>6.7461210690058426E-3</v>
      </c>
      <c r="C91594">
        <f t="shared" ca="1" si="7152"/>
        <v>12.175111144756871</v>
      </c>
      <c r="D91594" s="48">
        <f t="shared" ca="1" si="7151"/>
        <v>52.956246055460049</v>
      </c>
      <c r="E91594">
        <f t="shared" ca="1" si="7153"/>
        <v>42.535039279581817</v>
      </c>
    </row>
    <row r="91595" spans="1:5" x14ac:dyDescent="0.35">
      <c r="A91595">
        <f t="shared" si="7154"/>
        <v>91584</v>
      </c>
      <c r="B91595">
        <f t="shared" ca="1" si="7150"/>
        <v>5.078599392843176E-3</v>
      </c>
      <c r="C91595">
        <f t="shared" ca="1" si="7152"/>
        <v>14.03227288448227</v>
      </c>
      <c r="D91595" s="48">
        <f t="shared" ca="1" si="7151"/>
        <v>52.259210245633277</v>
      </c>
      <c r="E91595">
        <f t="shared" ca="1" si="7153"/>
        <v>46.355792664382562</v>
      </c>
    </row>
    <row r="91596" spans="1:5" x14ac:dyDescent="0.35">
      <c r="A91596">
        <f t="shared" si="7154"/>
        <v>91585</v>
      </c>
      <c r="B91596">
        <f t="shared" ref="B91596:B91659" ca="1" si="7155">_xlfn.GAMMA.INV(RAND(),$B$6,$B$7)</f>
        <v>6.6575514501630963E-3</v>
      </c>
      <c r="C91596">
        <f t="shared" ca="1" si="7152"/>
        <v>12.255830170758435</v>
      </c>
      <c r="D91596" s="48">
        <f t="shared" ref="D91596:D91659" ca="1" si="7156">_xlfn.NORM.INV(RAND(),$B$4,C91596/SQRT($B$2))</f>
        <v>49.084691579103527</v>
      </c>
      <c r="E91596">
        <f t="shared" ca="1" si="7153"/>
        <v>48.017482800651152</v>
      </c>
    </row>
    <row r="91597" spans="1:5" x14ac:dyDescent="0.35">
      <c r="A91597">
        <f t="shared" si="7154"/>
        <v>91586</v>
      </c>
      <c r="B91597">
        <f t="shared" ca="1" si="7155"/>
        <v>6.1114009785717344E-3</v>
      </c>
      <c r="C91597">
        <f t="shared" ref="C91597:C91660" ca="1" si="7157">1/SQRT(B91597)</f>
        <v>12.791739610554922</v>
      </c>
      <c r="D91597" s="48">
        <f t="shared" ca="1" si="7156"/>
        <v>49.524780317251114</v>
      </c>
      <c r="E91597">
        <f t="shared" ref="E91597:E91660" ca="1" si="7158">_xlfn.NORM.INV(RAND(),D91597,C91597)</f>
        <v>64.805061474255837</v>
      </c>
    </row>
    <row r="91598" spans="1:5" x14ac:dyDescent="0.35">
      <c r="A91598">
        <f t="shared" ref="A91598:A91661" si="7159">A91597+1</f>
        <v>91587</v>
      </c>
      <c r="B91598">
        <f t="shared" ca="1" si="7155"/>
        <v>5.4150861564832772E-3</v>
      </c>
      <c r="C91598">
        <f t="shared" ca="1" si="7157"/>
        <v>13.589307142532347</v>
      </c>
      <c r="D91598" s="48">
        <f t="shared" ca="1" si="7156"/>
        <v>52.046336147291136</v>
      </c>
      <c r="E91598">
        <f t="shared" ca="1" si="7158"/>
        <v>63.750397058100567</v>
      </c>
    </row>
    <row r="91599" spans="1:5" x14ac:dyDescent="0.35">
      <c r="A91599">
        <f t="shared" si="7159"/>
        <v>91588</v>
      </c>
      <c r="B91599">
        <f t="shared" ca="1" si="7155"/>
        <v>6.6066676036750649E-3</v>
      </c>
      <c r="C91599">
        <f t="shared" ca="1" si="7157"/>
        <v>12.302936189208177</v>
      </c>
      <c r="D91599" s="48">
        <f t="shared" ca="1" si="7156"/>
        <v>50.820067450236373</v>
      </c>
      <c r="E91599">
        <f t="shared" ca="1" si="7158"/>
        <v>60.493540013701235</v>
      </c>
    </row>
    <row r="91600" spans="1:5" x14ac:dyDescent="0.35">
      <c r="A91600">
        <f t="shared" si="7159"/>
        <v>91589</v>
      </c>
      <c r="B91600">
        <f t="shared" ca="1" si="7155"/>
        <v>4.3179052529307965E-3</v>
      </c>
      <c r="C91600">
        <f t="shared" ca="1" si="7157"/>
        <v>15.218205550701413</v>
      </c>
      <c r="D91600" s="48">
        <f t="shared" ca="1" si="7156"/>
        <v>50.816617288240849</v>
      </c>
      <c r="E91600">
        <f t="shared" ca="1" si="7158"/>
        <v>49.021519601334703</v>
      </c>
    </row>
    <row r="91601" spans="1:5" x14ac:dyDescent="0.35">
      <c r="A91601">
        <f t="shared" si="7159"/>
        <v>91590</v>
      </c>
      <c r="B91601">
        <f t="shared" ca="1" si="7155"/>
        <v>5.2285910097944885E-3</v>
      </c>
      <c r="C91601">
        <f t="shared" ca="1" si="7157"/>
        <v>13.82953774855781</v>
      </c>
      <c r="D91601" s="48">
        <f t="shared" ca="1" si="7156"/>
        <v>52.205269891406019</v>
      </c>
      <c r="E91601">
        <f t="shared" ca="1" si="7158"/>
        <v>31.119640588028481</v>
      </c>
    </row>
    <row r="91602" spans="1:5" x14ac:dyDescent="0.35">
      <c r="A91602">
        <f t="shared" si="7159"/>
        <v>91591</v>
      </c>
      <c r="B91602">
        <f t="shared" ca="1" si="7155"/>
        <v>5.6805975082662953E-3</v>
      </c>
      <c r="C91602">
        <f t="shared" ca="1" si="7157"/>
        <v>13.267924468773346</v>
      </c>
      <c r="D91602" s="48">
        <f t="shared" ca="1" si="7156"/>
        <v>53.054462557524808</v>
      </c>
      <c r="E91602">
        <f t="shared" ca="1" si="7158"/>
        <v>67.213512256259136</v>
      </c>
    </row>
    <row r="91603" spans="1:5" x14ac:dyDescent="0.35">
      <c r="A91603">
        <f t="shared" si="7159"/>
        <v>91592</v>
      </c>
      <c r="B91603">
        <f t="shared" ca="1" si="7155"/>
        <v>4.3726165506666522E-3</v>
      </c>
      <c r="C91603">
        <f t="shared" ca="1" si="7157"/>
        <v>15.122698817153738</v>
      </c>
      <c r="D91603" s="48">
        <f t="shared" ca="1" si="7156"/>
        <v>52.227112279076266</v>
      </c>
      <c r="E91603">
        <f t="shared" ca="1" si="7158"/>
        <v>41.676030102632865</v>
      </c>
    </row>
    <row r="91604" spans="1:5" x14ac:dyDescent="0.35">
      <c r="A91604">
        <f t="shared" si="7159"/>
        <v>91593</v>
      </c>
      <c r="B91604">
        <f t="shared" ca="1" si="7155"/>
        <v>4.5967867933667667E-3</v>
      </c>
      <c r="C91604">
        <f t="shared" ca="1" si="7157"/>
        <v>14.749347896099797</v>
      </c>
      <c r="D91604" s="48">
        <f t="shared" ca="1" si="7156"/>
        <v>53.66586330935862</v>
      </c>
      <c r="E91604">
        <f t="shared" ca="1" si="7158"/>
        <v>65.698706398673806</v>
      </c>
    </row>
    <row r="91605" spans="1:5" x14ac:dyDescent="0.35">
      <c r="A91605">
        <f t="shared" si="7159"/>
        <v>91594</v>
      </c>
      <c r="B91605">
        <f t="shared" ca="1" si="7155"/>
        <v>5.2317335709897075E-3</v>
      </c>
      <c r="C91605">
        <f t="shared" ca="1" si="7157"/>
        <v>13.825383609553485</v>
      </c>
      <c r="D91605" s="48">
        <f t="shared" ca="1" si="7156"/>
        <v>53.138949810698257</v>
      </c>
      <c r="E91605">
        <f t="shared" ca="1" si="7158"/>
        <v>46.046745629047173</v>
      </c>
    </row>
    <row r="91606" spans="1:5" x14ac:dyDescent="0.35">
      <c r="A91606">
        <f t="shared" si="7159"/>
        <v>91595</v>
      </c>
      <c r="B91606">
        <f t="shared" ca="1" si="7155"/>
        <v>5.9131022293689179E-3</v>
      </c>
      <c r="C91606">
        <f t="shared" ca="1" si="7157"/>
        <v>13.004459494653679</v>
      </c>
      <c r="D91606" s="48">
        <f t="shared" ca="1" si="7156"/>
        <v>50.00495755133565</v>
      </c>
      <c r="E91606">
        <f t="shared" ca="1" si="7158"/>
        <v>44.350888222721657</v>
      </c>
    </row>
    <row r="91607" spans="1:5" x14ac:dyDescent="0.35">
      <c r="A91607">
        <f t="shared" si="7159"/>
        <v>91596</v>
      </c>
      <c r="B91607">
        <f t="shared" ca="1" si="7155"/>
        <v>4.9129749263552682E-3</v>
      </c>
      <c r="C91607">
        <f t="shared" ca="1" si="7157"/>
        <v>14.266837878392153</v>
      </c>
      <c r="D91607" s="48">
        <f t="shared" ca="1" si="7156"/>
        <v>52.174796815675506</v>
      </c>
      <c r="E91607">
        <f t="shared" ca="1" si="7158"/>
        <v>48.048571354491919</v>
      </c>
    </row>
    <row r="91608" spans="1:5" x14ac:dyDescent="0.35">
      <c r="A91608">
        <f t="shared" si="7159"/>
        <v>91597</v>
      </c>
      <c r="B91608">
        <f t="shared" ca="1" si="7155"/>
        <v>3.0555684394320969E-3</v>
      </c>
      <c r="C91608">
        <f t="shared" ca="1" si="7157"/>
        <v>18.090642534734297</v>
      </c>
      <c r="D91608" s="48">
        <f t="shared" ca="1" si="7156"/>
        <v>50.632466255217864</v>
      </c>
      <c r="E91608">
        <f t="shared" ca="1" si="7158"/>
        <v>65.961795311541792</v>
      </c>
    </row>
    <row r="91609" spans="1:5" x14ac:dyDescent="0.35">
      <c r="A91609">
        <f t="shared" si="7159"/>
        <v>91598</v>
      </c>
      <c r="B91609">
        <f t="shared" ca="1" si="7155"/>
        <v>5.1352066753731478E-3</v>
      </c>
      <c r="C91609">
        <f t="shared" ca="1" si="7157"/>
        <v>13.954717093615384</v>
      </c>
      <c r="D91609" s="48">
        <f t="shared" ca="1" si="7156"/>
        <v>51.252645674471772</v>
      </c>
      <c r="E91609">
        <f t="shared" ca="1" si="7158"/>
        <v>53.442688971274237</v>
      </c>
    </row>
    <row r="91610" spans="1:5" x14ac:dyDescent="0.35">
      <c r="A91610">
        <f t="shared" si="7159"/>
        <v>91599</v>
      </c>
      <c r="B91610">
        <f t="shared" ca="1" si="7155"/>
        <v>5.2772486454291164E-3</v>
      </c>
      <c r="C91610">
        <f t="shared" ca="1" si="7157"/>
        <v>13.765634097748041</v>
      </c>
      <c r="D91610" s="48">
        <f t="shared" ca="1" si="7156"/>
        <v>51.252137355992005</v>
      </c>
      <c r="E91610">
        <f t="shared" ca="1" si="7158"/>
        <v>47.519071257924963</v>
      </c>
    </row>
    <row r="91611" spans="1:5" x14ac:dyDescent="0.35">
      <c r="A91611">
        <f t="shared" si="7159"/>
        <v>91600</v>
      </c>
      <c r="B91611">
        <f t="shared" ca="1" si="7155"/>
        <v>5.3108685471837799E-3</v>
      </c>
      <c r="C91611">
        <f t="shared" ca="1" si="7157"/>
        <v>13.721993964783357</v>
      </c>
      <c r="D91611" s="48">
        <f t="shared" ca="1" si="7156"/>
        <v>51.733883929777519</v>
      </c>
      <c r="E91611">
        <f t="shared" ca="1" si="7158"/>
        <v>49.157388113575152</v>
      </c>
    </row>
    <row r="91612" spans="1:5" x14ac:dyDescent="0.35">
      <c r="A91612">
        <f t="shared" si="7159"/>
        <v>91601</v>
      </c>
      <c r="B91612">
        <f t="shared" ca="1" si="7155"/>
        <v>5.120253608712497E-3</v>
      </c>
      <c r="C91612">
        <f t="shared" ca="1" si="7157"/>
        <v>13.975078750209496</v>
      </c>
      <c r="D91612" s="48">
        <f t="shared" ca="1" si="7156"/>
        <v>50.776399638138976</v>
      </c>
      <c r="E91612">
        <f t="shared" ca="1" si="7158"/>
        <v>44.830440757841885</v>
      </c>
    </row>
    <row r="91613" spans="1:5" x14ac:dyDescent="0.35">
      <c r="A91613">
        <f t="shared" si="7159"/>
        <v>91602</v>
      </c>
      <c r="B91613">
        <f t="shared" ca="1" si="7155"/>
        <v>5.9285402737642278E-3</v>
      </c>
      <c r="C91613">
        <f t="shared" ca="1" si="7157"/>
        <v>12.987516513562426</v>
      </c>
      <c r="D91613" s="48">
        <f t="shared" ca="1" si="7156"/>
        <v>50.055556009420592</v>
      </c>
      <c r="E91613">
        <f t="shared" ca="1" si="7158"/>
        <v>49.899795450659177</v>
      </c>
    </row>
    <row r="91614" spans="1:5" x14ac:dyDescent="0.35">
      <c r="A91614">
        <f t="shared" si="7159"/>
        <v>91603</v>
      </c>
      <c r="B91614">
        <f t="shared" ca="1" si="7155"/>
        <v>5.0505384076293914E-3</v>
      </c>
      <c r="C91614">
        <f t="shared" ca="1" si="7157"/>
        <v>14.071200811442301</v>
      </c>
      <c r="D91614" s="48">
        <f t="shared" ca="1" si="7156"/>
        <v>53.768365729523047</v>
      </c>
      <c r="E91614">
        <f t="shared" ca="1" si="7158"/>
        <v>48.275900818473289</v>
      </c>
    </row>
    <row r="91615" spans="1:5" x14ac:dyDescent="0.35">
      <c r="A91615">
        <f t="shared" si="7159"/>
        <v>91604</v>
      </c>
      <c r="B91615">
        <f t="shared" ca="1" si="7155"/>
        <v>4.1639131184848435E-3</v>
      </c>
      <c r="C91615">
        <f t="shared" ca="1" si="7157"/>
        <v>15.497054857570022</v>
      </c>
      <c r="D91615" s="48">
        <f t="shared" ca="1" si="7156"/>
        <v>50.457191252328599</v>
      </c>
      <c r="E91615">
        <f t="shared" ca="1" si="7158"/>
        <v>74.508658204341501</v>
      </c>
    </row>
    <row r="91616" spans="1:5" x14ac:dyDescent="0.35">
      <c r="A91616">
        <f t="shared" si="7159"/>
        <v>91605</v>
      </c>
      <c r="B91616">
        <f t="shared" ca="1" si="7155"/>
        <v>5.1327083136116503E-3</v>
      </c>
      <c r="C91616">
        <f t="shared" ca="1" si="7157"/>
        <v>13.958112931441114</v>
      </c>
      <c r="D91616" s="48">
        <f t="shared" ca="1" si="7156"/>
        <v>49.927211878006474</v>
      </c>
      <c r="E91616">
        <f t="shared" ca="1" si="7158"/>
        <v>29.136351311738192</v>
      </c>
    </row>
    <row r="91617" spans="1:5" x14ac:dyDescent="0.35">
      <c r="A91617">
        <f t="shared" si="7159"/>
        <v>91606</v>
      </c>
      <c r="B91617">
        <f t="shared" ca="1" si="7155"/>
        <v>5.3717683768352729E-3</v>
      </c>
      <c r="C91617">
        <f t="shared" ca="1" si="7157"/>
        <v>13.643989008977023</v>
      </c>
      <c r="D91617" s="48">
        <f t="shared" ca="1" si="7156"/>
        <v>52.523017181435556</v>
      </c>
      <c r="E91617">
        <f t="shared" ca="1" si="7158"/>
        <v>35.582010587467551</v>
      </c>
    </row>
    <row r="91618" spans="1:5" x14ac:dyDescent="0.35">
      <c r="A91618">
        <f t="shared" si="7159"/>
        <v>91607</v>
      </c>
      <c r="B91618">
        <f t="shared" ca="1" si="7155"/>
        <v>5.2451136505141729E-3</v>
      </c>
      <c r="C91618">
        <f t="shared" ca="1" si="7157"/>
        <v>13.807738343178045</v>
      </c>
      <c r="D91618" s="48">
        <f t="shared" ca="1" si="7156"/>
        <v>50.594248972907977</v>
      </c>
      <c r="E91618">
        <f t="shared" ca="1" si="7158"/>
        <v>67.344288098807795</v>
      </c>
    </row>
    <row r="91619" spans="1:5" x14ac:dyDescent="0.35">
      <c r="A91619">
        <f t="shared" si="7159"/>
        <v>91608</v>
      </c>
      <c r="B91619">
        <f t="shared" ca="1" si="7155"/>
        <v>5.1259308382047989E-3</v>
      </c>
      <c r="C91619">
        <f t="shared" ca="1" si="7157"/>
        <v>13.967337550404565</v>
      </c>
      <c r="D91619" s="48">
        <f t="shared" ca="1" si="7156"/>
        <v>50.305489770693107</v>
      </c>
      <c r="E91619">
        <f t="shared" ca="1" si="7158"/>
        <v>71.568706874694001</v>
      </c>
    </row>
    <row r="91620" spans="1:5" x14ac:dyDescent="0.35">
      <c r="A91620">
        <f t="shared" si="7159"/>
        <v>91609</v>
      </c>
      <c r="B91620">
        <f t="shared" ca="1" si="7155"/>
        <v>5.1459476335033501E-3</v>
      </c>
      <c r="C91620">
        <f t="shared" ca="1" si="7157"/>
        <v>13.940145887499776</v>
      </c>
      <c r="D91620" s="48">
        <f t="shared" ca="1" si="7156"/>
        <v>50.556568489867452</v>
      </c>
      <c r="E91620">
        <f t="shared" ca="1" si="7158"/>
        <v>74.683042861297665</v>
      </c>
    </row>
    <row r="91621" spans="1:5" x14ac:dyDescent="0.35">
      <c r="A91621">
        <f t="shared" si="7159"/>
        <v>91610</v>
      </c>
      <c r="B91621">
        <f t="shared" ca="1" si="7155"/>
        <v>5.1103665351068276E-3</v>
      </c>
      <c r="C91621">
        <f t="shared" ca="1" si="7157"/>
        <v>13.988591075098721</v>
      </c>
      <c r="D91621" s="48">
        <f t="shared" ca="1" si="7156"/>
        <v>51.043867985730557</v>
      </c>
      <c r="E91621">
        <f t="shared" ca="1" si="7158"/>
        <v>42.243314048149657</v>
      </c>
    </row>
    <row r="91622" spans="1:5" x14ac:dyDescent="0.35">
      <c r="A91622">
        <f t="shared" si="7159"/>
        <v>91611</v>
      </c>
      <c r="B91622">
        <f t="shared" ca="1" si="7155"/>
        <v>4.6133641105838546E-3</v>
      </c>
      <c r="C91622">
        <f t="shared" ca="1" si="7157"/>
        <v>14.72282444654982</v>
      </c>
      <c r="D91622" s="48">
        <f t="shared" ca="1" si="7156"/>
        <v>52.711757549901712</v>
      </c>
      <c r="E91622">
        <f t="shared" ca="1" si="7158"/>
        <v>47.641686075198493</v>
      </c>
    </row>
    <row r="91623" spans="1:5" x14ac:dyDescent="0.35">
      <c r="A91623">
        <f t="shared" si="7159"/>
        <v>91612</v>
      </c>
      <c r="B91623">
        <f t="shared" ca="1" si="7155"/>
        <v>6.0743205458641814E-3</v>
      </c>
      <c r="C91623">
        <f t="shared" ca="1" si="7157"/>
        <v>12.830723523715049</v>
      </c>
      <c r="D91623" s="48">
        <f t="shared" ca="1" si="7156"/>
        <v>51.82751876826125</v>
      </c>
      <c r="E91623">
        <f t="shared" ca="1" si="7158"/>
        <v>39.706366610296158</v>
      </c>
    </row>
    <row r="91624" spans="1:5" x14ac:dyDescent="0.35">
      <c r="A91624">
        <f t="shared" si="7159"/>
        <v>91613</v>
      </c>
      <c r="B91624">
        <f t="shared" ca="1" si="7155"/>
        <v>6.4831191707566942E-3</v>
      </c>
      <c r="C91624">
        <f t="shared" ca="1" si="7157"/>
        <v>12.419611122902321</v>
      </c>
      <c r="D91624" s="48">
        <f t="shared" ca="1" si="7156"/>
        <v>49.84453872595892</v>
      </c>
      <c r="E91624">
        <f t="shared" ca="1" si="7158"/>
        <v>67.535227747604893</v>
      </c>
    </row>
    <row r="91625" spans="1:5" x14ac:dyDescent="0.35">
      <c r="A91625">
        <f t="shared" si="7159"/>
        <v>91614</v>
      </c>
      <c r="B91625">
        <f t="shared" ca="1" si="7155"/>
        <v>4.8847028784956559E-3</v>
      </c>
      <c r="C91625">
        <f t="shared" ca="1" si="7157"/>
        <v>14.308065643673096</v>
      </c>
      <c r="D91625" s="48">
        <f t="shared" ca="1" si="7156"/>
        <v>52.293116862730834</v>
      </c>
      <c r="E91625">
        <f t="shared" ca="1" si="7158"/>
        <v>54.252129142652585</v>
      </c>
    </row>
    <row r="91626" spans="1:5" x14ac:dyDescent="0.35">
      <c r="A91626">
        <f t="shared" si="7159"/>
        <v>91615</v>
      </c>
      <c r="B91626">
        <f t="shared" ca="1" si="7155"/>
        <v>3.5554195338050472E-3</v>
      </c>
      <c r="C91626">
        <f t="shared" ca="1" si="7157"/>
        <v>16.770830627748673</v>
      </c>
      <c r="D91626" s="48">
        <f t="shared" ca="1" si="7156"/>
        <v>48.312194411495106</v>
      </c>
      <c r="E91626">
        <f t="shared" ca="1" si="7158"/>
        <v>54.747247970975437</v>
      </c>
    </row>
    <row r="91627" spans="1:5" x14ac:dyDescent="0.35">
      <c r="A91627">
        <f t="shared" si="7159"/>
        <v>91616</v>
      </c>
      <c r="B91627">
        <f t="shared" ca="1" si="7155"/>
        <v>5.8072794700429094E-3</v>
      </c>
      <c r="C91627">
        <f t="shared" ca="1" si="7157"/>
        <v>13.122411023551694</v>
      </c>
      <c r="D91627" s="48">
        <f t="shared" ca="1" si="7156"/>
        <v>53.337490738137582</v>
      </c>
      <c r="E91627">
        <f t="shared" ca="1" si="7158"/>
        <v>65.943192741167209</v>
      </c>
    </row>
    <row r="91628" spans="1:5" x14ac:dyDescent="0.35">
      <c r="A91628">
        <f t="shared" si="7159"/>
        <v>91617</v>
      </c>
      <c r="B91628">
        <f t="shared" ca="1" si="7155"/>
        <v>4.7020029966156141E-3</v>
      </c>
      <c r="C91628">
        <f t="shared" ca="1" si="7157"/>
        <v>14.583391982417799</v>
      </c>
      <c r="D91628" s="48">
        <f t="shared" ca="1" si="7156"/>
        <v>52.190817408037034</v>
      </c>
      <c r="E91628">
        <f t="shared" ca="1" si="7158"/>
        <v>60.433685078238156</v>
      </c>
    </row>
    <row r="91629" spans="1:5" x14ac:dyDescent="0.35">
      <c r="A91629">
        <f t="shared" si="7159"/>
        <v>91618</v>
      </c>
      <c r="B91629">
        <f t="shared" ca="1" si="7155"/>
        <v>5.2174223307923425E-3</v>
      </c>
      <c r="C91629">
        <f t="shared" ca="1" si="7157"/>
        <v>13.844331940636627</v>
      </c>
      <c r="D91629" s="48">
        <f t="shared" ca="1" si="7156"/>
        <v>51.863371597080992</v>
      </c>
      <c r="E91629">
        <f t="shared" ca="1" si="7158"/>
        <v>71.827753349779329</v>
      </c>
    </row>
    <row r="91630" spans="1:5" x14ac:dyDescent="0.35">
      <c r="A91630">
        <f t="shared" si="7159"/>
        <v>91619</v>
      </c>
      <c r="B91630">
        <f t="shared" ca="1" si="7155"/>
        <v>7.1903922278364046E-3</v>
      </c>
      <c r="C91630">
        <f t="shared" ca="1" si="7157"/>
        <v>11.792984000840221</v>
      </c>
      <c r="D91630" s="48">
        <f t="shared" ca="1" si="7156"/>
        <v>52.988793983782408</v>
      </c>
      <c r="E91630">
        <f t="shared" ca="1" si="7158"/>
        <v>41.387419291251547</v>
      </c>
    </row>
    <row r="91631" spans="1:5" x14ac:dyDescent="0.35">
      <c r="A91631">
        <f t="shared" si="7159"/>
        <v>91620</v>
      </c>
      <c r="B91631">
        <f t="shared" ca="1" si="7155"/>
        <v>6.6240417138154692E-3</v>
      </c>
      <c r="C91631">
        <f t="shared" ca="1" si="7157"/>
        <v>12.286790992367237</v>
      </c>
      <c r="D91631" s="48">
        <f t="shared" ca="1" si="7156"/>
        <v>52.704557732419104</v>
      </c>
      <c r="E91631">
        <f t="shared" ca="1" si="7158"/>
        <v>55.908254926219037</v>
      </c>
    </row>
    <row r="91632" spans="1:5" x14ac:dyDescent="0.35">
      <c r="A91632">
        <f t="shared" si="7159"/>
        <v>91621</v>
      </c>
      <c r="B91632">
        <f t="shared" ca="1" si="7155"/>
        <v>6.3266511159801621E-3</v>
      </c>
      <c r="C91632">
        <f t="shared" ca="1" si="7157"/>
        <v>12.572251408316143</v>
      </c>
      <c r="D91632" s="48">
        <f t="shared" ca="1" si="7156"/>
        <v>52.19195263286835</v>
      </c>
      <c r="E91632">
        <f t="shared" ca="1" si="7158"/>
        <v>42.96428491862045</v>
      </c>
    </row>
    <row r="91633" spans="1:5" x14ac:dyDescent="0.35">
      <c r="A91633">
        <f t="shared" si="7159"/>
        <v>91622</v>
      </c>
      <c r="B91633">
        <f t="shared" ca="1" si="7155"/>
        <v>3.8839525015049604E-3</v>
      </c>
      <c r="C91633">
        <f t="shared" ca="1" si="7157"/>
        <v>16.045861710050985</v>
      </c>
      <c r="D91633" s="48">
        <f t="shared" ca="1" si="7156"/>
        <v>52.766800184074192</v>
      </c>
      <c r="E91633">
        <f t="shared" ca="1" si="7158"/>
        <v>60.972336539943264</v>
      </c>
    </row>
    <row r="91634" spans="1:5" x14ac:dyDescent="0.35">
      <c r="A91634">
        <f t="shared" si="7159"/>
        <v>91623</v>
      </c>
      <c r="B91634">
        <f t="shared" ca="1" si="7155"/>
        <v>6.6712092729275625E-3</v>
      </c>
      <c r="C91634">
        <f t="shared" ca="1" si="7157"/>
        <v>12.243278194819766</v>
      </c>
      <c r="D91634" s="48">
        <f t="shared" ca="1" si="7156"/>
        <v>51.961507747056416</v>
      </c>
      <c r="E91634">
        <f t="shared" ca="1" si="7158"/>
        <v>57.862790243268883</v>
      </c>
    </row>
    <row r="91635" spans="1:5" x14ac:dyDescent="0.35">
      <c r="A91635">
        <f t="shared" si="7159"/>
        <v>91624</v>
      </c>
      <c r="B91635">
        <f t="shared" ca="1" si="7155"/>
        <v>4.2698288697530845E-3</v>
      </c>
      <c r="C91635">
        <f t="shared" ca="1" si="7157"/>
        <v>15.30364086226184</v>
      </c>
      <c r="D91635" s="48">
        <f t="shared" ca="1" si="7156"/>
        <v>49.522793788454948</v>
      </c>
      <c r="E91635">
        <f t="shared" ca="1" si="7158"/>
        <v>61.599124227805071</v>
      </c>
    </row>
    <row r="91636" spans="1:5" x14ac:dyDescent="0.35">
      <c r="A91636">
        <f t="shared" si="7159"/>
        <v>91625</v>
      </c>
      <c r="B91636">
        <f t="shared" ca="1" si="7155"/>
        <v>4.2276998972591105E-3</v>
      </c>
      <c r="C91636">
        <f t="shared" ca="1" si="7157"/>
        <v>15.379702132064731</v>
      </c>
      <c r="D91636" s="48">
        <f t="shared" ca="1" si="7156"/>
        <v>50.332197506461476</v>
      </c>
      <c r="E91636">
        <f t="shared" ca="1" si="7158"/>
        <v>37.41099782776039</v>
      </c>
    </row>
    <row r="91637" spans="1:5" x14ac:dyDescent="0.35">
      <c r="A91637">
        <f t="shared" si="7159"/>
        <v>91626</v>
      </c>
      <c r="B91637">
        <f t="shared" ca="1" si="7155"/>
        <v>4.2448141022803218E-3</v>
      </c>
      <c r="C91637">
        <f t="shared" ca="1" si="7157"/>
        <v>15.348666943170645</v>
      </c>
      <c r="D91637" s="48">
        <f t="shared" ca="1" si="7156"/>
        <v>50.330299404436019</v>
      </c>
      <c r="E91637">
        <f t="shared" ca="1" si="7158"/>
        <v>37.622120224871992</v>
      </c>
    </row>
    <row r="91638" spans="1:5" x14ac:dyDescent="0.35">
      <c r="A91638">
        <f t="shared" si="7159"/>
        <v>91627</v>
      </c>
      <c r="B91638">
        <f t="shared" ca="1" si="7155"/>
        <v>5.0378446496377825E-3</v>
      </c>
      <c r="C91638">
        <f t="shared" ca="1" si="7157"/>
        <v>14.08891712244681</v>
      </c>
      <c r="D91638" s="48">
        <f t="shared" ca="1" si="7156"/>
        <v>54.842410991817808</v>
      </c>
      <c r="E91638">
        <f t="shared" ca="1" si="7158"/>
        <v>66.949475673751891</v>
      </c>
    </row>
    <row r="91639" spans="1:5" x14ac:dyDescent="0.35">
      <c r="A91639">
        <f t="shared" si="7159"/>
        <v>91628</v>
      </c>
      <c r="B91639">
        <f t="shared" ca="1" si="7155"/>
        <v>4.2841632121514081E-3</v>
      </c>
      <c r="C91639">
        <f t="shared" ca="1" si="7157"/>
        <v>15.278017255055159</v>
      </c>
      <c r="D91639" s="48">
        <f t="shared" ca="1" si="7156"/>
        <v>52.219175845656096</v>
      </c>
      <c r="E91639">
        <f t="shared" ca="1" si="7158"/>
        <v>61.138146132551881</v>
      </c>
    </row>
    <row r="91640" spans="1:5" x14ac:dyDescent="0.35">
      <c r="A91640">
        <f t="shared" si="7159"/>
        <v>91629</v>
      </c>
      <c r="B91640">
        <f t="shared" ca="1" si="7155"/>
        <v>4.7127731564422836E-3</v>
      </c>
      <c r="C91640">
        <f t="shared" ca="1" si="7157"/>
        <v>14.566718646374191</v>
      </c>
      <c r="D91640" s="48">
        <f t="shared" ca="1" si="7156"/>
        <v>50.76761387789837</v>
      </c>
      <c r="E91640">
        <f t="shared" ca="1" si="7158"/>
        <v>66.361933782605163</v>
      </c>
    </row>
    <row r="91641" spans="1:5" x14ac:dyDescent="0.35">
      <c r="A91641">
        <f t="shared" si="7159"/>
        <v>91630</v>
      </c>
      <c r="B91641">
        <f t="shared" ca="1" si="7155"/>
        <v>5.2685827808505543E-3</v>
      </c>
      <c r="C91641">
        <f t="shared" ca="1" si="7157"/>
        <v>13.776950433954239</v>
      </c>
      <c r="D91641" s="48">
        <f t="shared" ca="1" si="7156"/>
        <v>49.399673832630477</v>
      </c>
      <c r="E91641">
        <f t="shared" ca="1" si="7158"/>
        <v>56.633197668335548</v>
      </c>
    </row>
    <row r="91642" spans="1:5" x14ac:dyDescent="0.35">
      <c r="A91642">
        <f t="shared" si="7159"/>
        <v>91631</v>
      </c>
      <c r="B91642">
        <f t="shared" ca="1" si="7155"/>
        <v>4.8308645451688318E-3</v>
      </c>
      <c r="C91642">
        <f t="shared" ca="1" si="7157"/>
        <v>14.387573983451366</v>
      </c>
      <c r="D91642" s="48">
        <f t="shared" ca="1" si="7156"/>
        <v>52.648569952480059</v>
      </c>
      <c r="E91642">
        <f t="shared" ca="1" si="7158"/>
        <v>19.602353701811936</v>
      </c>
    </row>
    <row r="91643" spans="1:5" x14ac:dyDescent="0.35">
      <c r="A91643">
        <f t="shared" si="7159"/>
        <v>91632</v>
      </c>
      <c r="B91643">
        <f t="shared" ca="1" si="7155"/>
        <v>4.6591555647512639E-3</v>
      </c>
      <c r="C91643">
        <f t="shared" ca="1" si="7157"/>
        <v>14.650295827650794</v>
      </c>
      <c r="D91643" s="48">
        <f t="shared" ca="1" si="7156"/>
        <v>50.416193078475438</v>
      </c>
      <c r="E91643">
        <f t="shared" ca="1" si="7158"/>
        <v>32.892680851993845</v>
      </c>
    </row>
    <row r="91644" spans="1:5" x14ac:dyDescent="0.35">
      <c r="A91644">
        <f t="shared" si="7159"/>
        <v>91633</v>
      </c>
      <c r="B91644">
        <f t="shared" ca="1" si="7155"/>
        <v>4.8129529821449631E-3</v>
      </c>
      <c r="C91644">
        <f t="shared" ca="1" si="7157"/>
        <v>14.414321036747531</v>
      </c>
      <c r="D91644" s="48">
        <f t="shared" ca="1" si="7156"/>
        <v>52.153163131504577</v>
      </c>
      <c r="E91644">
        <f t="shared" ca="1" si="7158"/>
        <v>78.864256591366157</v>
      </c>
    </row>
    <row r="91645" spans="1:5" x14ac:dyDescent="0.35">
      <c r="A91645">
        <f t="shared" si="7159"/>
        <v>91634</v>
      </c>
      <c r="B91645">
        <f t="shared" ca="1" si="7155"/>
        <v>4.0503701692882893E-3</v>
      </c>
      <c r="C91645">
        <f t="shared" ca="1" si="7157"/>
        <v>15.712765970750633</v>
      </c>
      <c r="D91645" s="48">
        <f t="shared" ca="1" si="7156"/>
        <v>51.95527405248086</v>
      </c>
      <c r="E91645">
        <f t="shared" ca="1" si="7158"/>
        <v>33.483196856562508</v>
      </c>
    </row>
    <row r="91646" spans="1:5" x14ac:dyDescent="0.35">
      <c r="A91646">
        <f t="shared" si="7159"/>
        <v>91635</v>
      </c>
      <c r="B91646">
        <f t="shared" ca="1" si="7155"/>
        <v>5.9659914725826609E-3</v>
      </c>
      <c r="C91646">
        <f t="shared" ca="1" si="7157"/>
        <v>12.9466881110017</v>
      </c>
      <c r="D91646" s="48">
        <f t="shared" ca="1" si="7156"/>
        <v>51.838582820149114</v>
      </c>
      <c r="E91646">
        <f t="shared" ca="1" si="7158"/>
        <v>52.380327187510183</v>
      </c>
    </row>
    <row r="91647" spans="1:5" x14ac:dyDescent="0.35">
      <c r="A91647">
        <f t="shared" si="7159"/>
        <v>91636</v>
      </c>
      <c r="B91647">
        <f t="shared" ca="1" si="7155"/>
        <v>4.6719412989958452E-3</v>
      </c>
      <c r="C91647">
        <f t="shared" ca="1" si="7157"/>
        <v>14.63023531006869</v>
      </c>
      <c r="D91647" s="48">
        <f t="shared" ca="1" si="7156"/>
        <v>52.851666660965556</v>
      </c>
      <c r="E91647">
        <f t="shared" ca="1" si="7158"/>
        <v>42.128439208169013</v>
      </c>
    </row>
    <row r="91648" spans="1:5" x14ac:dyDescent="0.35">
      <c r="A91648">
        <f t="shared" si="7159"/>
        <v>91637</v>
      </c>
      <c r="B91648">
        <f t="shared" ca="1" si="7155"/>
        <v>4.2276869751622353E-3</v>
      </c>
      <c r="C91648">
        <f t="shared" ca="1" si="7157"/>
        <v>15.379725636388748</v>
      </c>
      <c r="D91648" s="48">
        <f t="shared" ca="1" si="7156"/>
        <v>50.664713597426875</v>
      </c>
      <c r="E91648">
        <f t="shared" ca="1" si="7158"/>
        <v>60.118673611448976</v>
      </c>
    </row>
    <row r="91649" spans="1:5" x14ac:dyDescent="0.35">
      <c r="A91649">
        <f t="shared" si="7159"/>
        <v>91638</v>
      </c>
      <c r="B91649">
        <f t="shared" ca="1" si="7155"/>
        <v>5.2170600863090952E-3</v>
      </c>
      <c r="C91649">
        <f t="shared" ca="1" si="7157"/>
        <v>13.844812570122928</v>
      </c>
      <c r="D91649" s="48">
        <f t="shared" ca="1" si="7156"/>
        <v>51.343058583842343</v>
      </c>
      <c r="E91649">
        <f t="shared" ca="1" si="7158"/>
        <v>28.931710843843646</v>
      </c>
    </row>
    <row r="91650" spans="1:5" x14ac:dyDescent="0.35">
      <c r="A91650">
        <f t="shared" si="7159"/>
        <v>91639</v>
      </c>
      <c r="B91650">
        <f t="shared" ca="1" si="7155"/>
        <v>5.4018476675223156E-3</v>
      </c>
      <c r="C91650">
        <f t="shared" ca="1" si="7157"/>
        <v>13.60594883770948</v>
      </c>
      <c r="D91650" s="48">
        <f t="shared" ca="1" si="7156"/>
        <v>50.826579623363585</v>
      </c>
      <c r="E91650">
        <f t="shared" ca="1" si="7158"/>
        <v>79.550435989164953</v>
      </c>
    </row>
    <row r="91651" spans="1:5" x14ac:dyDescent="0.35">
      <c r="A91651">
        <f t="shared" si="7159"/>
        <v>91640</v>
      </c>
      <c r="B91651">
        <f t="shared" ca="1" si="7155"/>
        <v>5.6437573786476611E-3</v>
      </c>
      <c r="C91651">
        <f t="shared" ca="1" si="7157"/>
        <v>13.311157811282909</v>
      </c>
      <c r="D91651" s="48">
        <f t="shared" ca="1" si="7156"/>
        <v>54.085530241020322</v>
      </c>
      <c r="E91651">
        <f t="shared" ca="1" si="7158"/>
        <v>73.97859349128862</v>
      </c>
    </row>
    <row r="91652" spans="1:5" x14ac:dyDescent="0.35">
      <c r="A91652">
        <f t="shared" si="7159"/>
        <v>91641</v>
      </c>
      <c r="B91652">
        <f t="shared" ca="1" si="7155"/>
        <v>5.7759844770078851E-3</v>
      </c>
      <c r="C91652">
        <f t="shared" ca="1" si="7157"/>
        <v>13.157912417789815</v>
      </c>
      <c r="D91652" s="48">
        <f t="shared" ca="1" si="7156"/>
        <v>49.552451144464889</v>
      </c>
      <c r="E91652">
        <f t="shared" ca="1" si="7158"/>
        <v>42.219968210487309</v>
      </c>
    </row>
    <row r="91653" spans="1:5" x14ac:dyDescent="0.35">
      <c r="A91653">
        <f t="shared" si="7159"/>
        <v>91642</v>
      </c>
      <c r="B91653">
        <f t="shared" ca="1" si="7155"/>
        <v>5.3382525898167466E-3</v>
      </c>
      <c r="C91653">
        <f t="shared" ca="1" si="7157"/>
        <v>13.686753331513957</v>
      </c>
      <c r="D91653" s="48">
        <f t="shared" ca="1" si="7156"/>
        <v>48.622519154530963</v>
      </c>
      <c r="E91653">
        <f t="shared" ca="1" si="7158"/>
        <v>45.631486734787558</v>
      </c>
    </row>
    <row r="91654" spans="1:5" x14ac:dyDescent="0.35">
      <c r="A91654">
        <f t="shared" si="7159"/>
        <v>91643</v>
      </c>
      <c r="B91654">
        <f t="shared" ca="1" si="7155"/>
        <v>4.6608601639481478E-3</v>
      </c>
      <c r="C91654">
        <f t="shared" ca="1" si="7157"/>
        <v>14.647616583332033</v>
      </c>
      <c r="D91654" s="48">
        <f t="shared" ca="1" si="7156"/>
        <v>52.7581959576533</v>
      </c>
      <c r="E91654">
        <f t="shared" ca="1" si="7158"/>
        <v>57.810129553016992</v>
      </c>
    </row>
    <row r="91655" spans="1:5" x14ac:dyDescent="0.35">
      <c r="A91655">
        <f t="shared" si="7159"/>
        <v>91644</v>
      </c>
      <c r="B91655">
        <f t="shared" ca="1" si="7155"/>
        <v>5.4814528633982248E-3</v>
      </c>
      <c r="C91655">
        <f t="shared" ca="1" si="7157"/>
        <v>13.506790325343303</v>
      </c>
      <c r="D91655" s="48">
        <f t="shared" ca="1" si="7156"/>
        <v>48.91369176056412</v>
      </c>
      <c r="E91655">
        <f t="shared" ca="1" si="7158"/>
        <v>66.004276935894069</v>
      </c>
    </row>
    <row r="91656" spans="1:5" x14ac:dyDescent="0.35">
      <c r="A91656">
        <f t="shared" si="7159"/>
        <v>91645</v>
      </c>
      <c r="B91656">
        <f t="shared" ca="1" si="7155"/>
        <v>4.693146605707064E-3</v>
      </c>
      <c r="C91656">
        <f t="shared" ca="1" si="7157"/>
        <v>14.59714558485989</v>
      </c>
      <c r="D91656" s="48">
        <f t="shared" ca="1" si="7156"/>
        <v>51.885164412127885</v>
      </c>
      <c r="E91656">
        <f t="shared" ca="1" si="7158"/>
        <v>62.06581687841075</v>
      </c>
    </row>
    <row r="91657" spans="1:5" x14ac:dyDescent="0.35">
      <c r="A91657">
        <f t="shared" si="7159"/>
        <v>91646</v>
      </c>
      <c r="B91657">
        <f t="shared" ca="1" si="7155"/>
        <v>4.9891707646447046E-3</v>
      </c>
      <c r="C91657">
        <f t="shared" ca="1" si="7157"/>
        <v>14.157475397445724</v>
      </c>
      <c r="D91657" s="48">
        <f t="shared" ca="1" si="7156"/>
        <v>51.496599625871042</v>
      </c>
      <c r="E91657">
        <f t="shared" ca="1" si="7158"/>
        <v>59.225170696052146</v>
      </c>
    </row>
    <row r="91658" spans="1:5" x14ac:dyDescent="0.35">
      <c r="A91658">
        <f t="shared" si="7159"/>
        <v>91647</v>
      </c>
      <c r="B91658">
        <f t="shared" ca="1" si="7155"/>
        <v>5.0689665431148797E-3</v>
      </c>
      <c r="C91658">
        <f t="shared" ca="1" si="7157"/>
        <v>14.045599725134382</v>
      </c>
      <c r="D91658" s="48">
        <f t="shared" ca="1" si="7156"/>
        <v>51.113139752327392</v>
      </c>
      <c r="E91658">
        <f t="shared" ca="1" si="7158"/>
        <v>71.982134107240697</v>
      </c>
    </row>
    <row r="91659" spans="1:5" x14ac:dyDescent="0.35">
      <c r="A91659">
        <f t="shared" si="7159"/>
        <v>91648</v>
      </c>
      <c r="B91659">
        <f t="shared" ca="1" si="7155"/>
        <v>5.1836290849748105E-3</v>
      </c>
      <c r="C91659">
        <f t="shared" ca="1" si="7157"/>
        <v>13.889385790319832</v>
      </c>
      <c r="D91659" s="48">
        <f t="shared" ca="1" si="7156"/>
        <v>53.526503883089411</v>
      </c>
      <c r="E91659">
        <f t="shared" ca="1" si="7158"/>
        <v>65.597130916593144</v>
      </c>
    </row>
    <row r="91660" spans="1:5" x14ac:dyDescent="0.35">
      <c r="A91660">
        <f t="shared" si="7159"/>
        <v>91649</v>
      </c>
      <c r="B91660">
        <f t="shared" ref="B91660:B91723" ca="1" si="7160">_xlfn.GAMMA.INV(RAND(),$B$6,$B$7)</f>
        <v>4.325073461415428E-3</v>
      </c>
      <c r="C91660">
        <f t="shared" ca="1" si="7157"/>
        <v>15.205589290207005</v>
      </c>
      <c r="D91660" s="48">
        <f t="shared" ref="D91660:D91723" ca="1" si="7161">_xlfn.NORM.INV(RAND(),$B$4,C91660/SQRT($B$2))</f>
        <v>50.108852785417504</v>
      </c>
      <c r="E91660">
        <f t="shared" ca="1" si="7158"/>
        <v>43.439460072043254</v>
      </c>
    </row>
    <row r="91661" spans="1:5" x14ac:dyDescent="0.35">
      <c r="A91661">
        <f t="shared" si="7159"/>
        <v>91650</v>
      </c>
      <c r="B91661">
        <f t="shared" ca="1" si="7160"/>
        <v>5.2201555998679372E-3</v>
      </c>
      <c r="C91661">
        <f t="shared" ref="C91661:C91724" ca="1" si="7162">1/SQRT(B91661)</f>
        <v>13.840707025801807</v>
      </c>
      <c r="D91661" s="48">
        <f t="shared" ca="1" si="7161"/>
        <v>52.488952222020174</v>
      </c>
      <c r="E91661">
        <f t="shared" ref="E91661:E91724" ca="1" si="7163">_xlfn.NORM.INV(RAND(),D91661,C91661)</f>
        <v>57.338750198808334</v>
      </c>
    </row>
    <row r="91662" spans="1:5" x14ac:dyDescent="0.35">
      <c r="A91662">
        <f t="shared" ref="A91662:A91725" si="7164">A91661+1</f>
        <v>91651</v>
      </c>
      <c r="B91662">
        <f t="shared" ca="1" si="7160"/>
        <v>4.4611196446040424E-3</v>
      </c>
      <c r="C91662">
        <f t="shared" ca="1" si="7162"/>
        <v>14.971939535553185</v>
      </c>
      <c r="D91662" s="48">
        <f t="shared" ca="1" si="7161"/>
        <v>48.668901992397252</v>
      </c>
      <c r="E91662">
        <f t="shared" ca="1" si="7163"/>
        <v>67.836172260144792</v>
      </c>
    </row>
    <row r="91663" spans="1:5" x14ac:dyDescent="0.35">
      <c r="A91663">
        <f t="shared" si="7164"/>
        <v>91652</v>
      </c>
      <c r="B91663">
        <f t="shared" ca="1" si="7160"/>
        <v>4.6287469683425472E-3</v>
      </c>
      <c r="C91663">
        <f t="shared" ca="1" si="7162"/>
        <v>14.698339678274859</v>
      </c>
      <c r="D91663" s="48">
        <f t="shared" ca="1" si="7161"/>
        <v>53.585503713857214</v>
      </c>
      <c r="E91663">
        <f t="shared" ca="1" si="7163"/>
        <v>54.9501692479854</v>
      </c>
    </row>
    <row r="91664" spans="1:5" x14ac:dyDescent="0.35">
      <c r="A91664">
        <f t="shared" si="7164"/>
        <v>91653</v>
      </c>
      <c r="B91664">
        <f t="shared" ca="1" si="7160"/>
        <v>5.6332815200545441E-3</v>
      </c>
      <c r="C91664">
        <f t="shared" ca="1" si="7162"/>
        <v>13.323529023072231</v>
      </c>
      <c r="D91664" s="48">
        <f t="shared" ca="1" si="7161"/>
        <v>51.43821865882493</v>
      </c>
      <c r="E91664">
        <f t="shared" ca="1" si="7163"/>
        <v>33.814493652292647</v>
      </c>
    </row>
    <row r="91665" spans="1:5" x14ac:dyDescent="0.35">
      <c r="A91665">
        <f t="shared" si="7164"/>
        <v>91654</v>
      </c>
      <c r="B91665">
        <f t="shared" ca="1" si="7160"/>
        <v>4.111583045348006E-3</v>
      </c>
      <c r="C91665">
        <f t="shared" ca="1" si="7162"/>
        <v>15.595362239632042</v>
      </c>
      <c r="D91665" s="48">
        <f t="shared" ca="1" si="7161"/>
        <v>50.344292922957827</v>
      </c>
      <c r="E91665">
        <f t="shared" ca="1" si="7163"/>
        <v>32.989974793063098</v>
      </c>
    </row>
    <row r="91666" spans="1:5" x14ac:dyDescent="0.35">
      <c r="A91666">
        <f t="shared" si="7164"/>
        <v>91655</v>
      </c>
      <c r="B91666">
        <f t="shared" ca="1" si="7160"/>
        <v>4.6925862024200168E-3</v>
      </c>
      <c r="C91666">
        <f t="shared" ca="1" si="7162"/>
        <v>14.598017177175951</v>
      </c>
      <c r="D91666" s="48">
        <f t="shared" ca="1" si="7161"/>
        <v>48.806182488159912</v>
      </c>
      <c r="E91666">
        <f t="shared" ca="1" si="7163"/>
        <v>70.165276185518294</v>
      </c>
    </row>
    <row r="91667" spans="1:5" x14ac:dyDescent="0.35">
      <c r="A91667">
        <f t="shared" si="7164"/>
        <v>91656</v>
      </c>
      <c r="B91667">
        <f t="shared" ca="1" si="7160"/>
        <v>4.6610992360567568E-3</v>
      </c>
      <c r="C91667">
        <f t="shared" ca="1" si="7162"/>
        <v>14.64724093358617</v>
      </c>
      <c r="D91667" s="48">
        <f t="shared" ca="1" si="7161"/>
        <v>50.641375997477418</v>
      </c>
      <c r="E91667">
        <f t="shared" ca="1" si="7163"/>
        <v>25.453846571515783</v>
      </c>
    </row>
    <row r="91668" spans="1:5" x14ac:dyDescent="0.35">
      <c r="A91668">
        <f t="shared" si="7164"/>
        <v>91657</v>
      </c>
      <c r="B91668">
        <f t="shared" ca="1" si="7160"/>
        <v>3.6503820782907374E-3</v>
      </c>
      <c r="C91668">
        <f t="shared" ca="1" si="7162"/>
        <v>16.551251510622532</v>
      </c>
      <c r="D91668" s="48">
        <f t="shared" ca="1" si="7161"/>
        <v>51.536490630398845</v>
      </c>
      <c r="E91668">
        <f t="shared" ca="1" si="7163"/>
        <v>47.729343457740335</v>
      </c>
    </row>
    <row r="91669" spans="1:5" x14ac:dyDescent="0.35">
      <c r="A91669">
        <f t="shared" si="7164"/>
        <v>91658</v>
      </c>
      <c r="B91669">
        <f t="shared" ca="1" si="7160"/>
        <v>4.0025172774437448E-3</v>
      </c>
      <c r="C91669">
        <f t="shared" ca="1" si="7162"/>
        <v>15.806415441465857</v>
      </c>
      <c r="D91669" s="48">
        <f t="shared" ca="1" si="7161"/>
        <v>50.778619767109866</v>
      </c>
      <c r="E91669">
        <f t="shared" ca="1" si="7163"/>
        <v>56.852582038639845</v>
      </c>
    </row>
    <row r="91670" spans="1:5" x14ac:dyDescent="0.35">
      <c r="A91670">
        <f t="shared" si="7164"/>
        <v>91659</v>
      </c>
      <c r="B91670">
        <f t="shared" ca="1" si="7160"/>
        <v>5.4823888841874016E-3</v>
      </c>
      <c r="C91670">
        <f t="shared" ca="1" si="7162"/>
        <v>13.505637253527413</v>
      </c>
      <c r="D91670" s="48">
        <f t="shared" ca="1" si="7161"/>
        <v>47.311486142622122</v>
      </c>
      <c r="E91670">
        <f t="shared" ca="1" si="7163"/>
        <v>57.951208150607336</v>
      </c>
    </row>
    <row r="91671" spans="1:5" x14ac:dyDescent="0.35">
      <c r="A91671">
        <f t="shared" si="7164"/>
        <v>91660</v>
      </c>
      <c r="B91671">
        <f t="shared" ca="1" si="7160"/>
        <v>3.6465044982882102E-3</v>
      </c>
      <c r="C91671">
        <f t="shared" ca="1" si="7162"/>
        <v>16.560049216690356</v>
      </c>
      <c r="D91671" s="48">
        <f t="shared" ca="1" si="7161"/>
        <v>48.731678002592936</v>
      </c>
      <c r="E91671">
        <f t="shared" ca="1" si="7163"/>
        <v>33.742697775869729</v>
      </c>
    </row>
    <row r="91672" spans="1:5" x14ac:dyDescent="0.35">
      <c r="A91672">
        <f t="shared" si="7164"/>
        <v>91661</v>
      </c>
      <c r="B91672">
        <f t="shared" ca="1" si="7160"/>
        <v>6.1802456127400072E-3</v>
      </c>
      <c r="C91672">
        <f t="shared" ca="1" si="7162"/>
        <v>12.720293513039351</v>
      </c>
      <c r="D91672" s="48">
        <f t="shared" ca="1" si="7161"/>
        <v>51.225713123133929</v>
      </c>
      <c r="E91672">
        <f t="shared" ca="1" si="7163"/>
        <v>54.042199945946848</v>
      </c>
    </row>
    <row r="91673" spans="1:5" x14ac:dyDescent="0.35">
      <c r="A91673">
        <f t="shared" si="7164"/>
        <v>91662</v>
      </c>
      <c r="B91673">
        <f t="shared" ca="1" si="7160"/>
        <v>5.0134976050955739E-3</v>
      </c>
      <c r="C91673">
        <f t="shared" ca="1" si="7162"/>
        <v>14.1230856881565</v>
      </c>
      <c r="D91673" s="48">
        <f t="shared" ca="1" si="7161"/>
        <v>50.933774874828892</v>
      </c>
      <c r="E91673">
        <f t="shared" ca="1" si="7163"/>
        <v>67.214691762019541</v>
      </c>
    </row>
    <row r="91674" spans="1:5" x14ac:dyDescent="0.35">
      <c r="A91674">
        <f t="shared" si="7164"/>
        <v>91663</v>
      </c>
      <c r="B91674">
        <f t="shared" ca="1" si="7160"/>
        <v>3.6547255927097369E-3</v>
      </c>
      <c r="C91674">
        <f t="shared" ca="1" si="7162"/>
        <v>16.541413292904544</v>
      </c>
      <c r="D91674" s="48">
        <f t="shared" ca="1" si="7161"/>
        <v>50.872924197558454</v>
      </c>
      <c r="E91674">
        <f t="shared" ca="1" si="7163"/>
        <v>61.775265025220385</v>
      </c>
    </row>
    <row r="91675" spans="1:5" x14ac:dyDescent="0.35">
      <c r="A91675">
        <f t="shared" si="7164"/>
        <v>91664</v>
      </c>
      <c r="B91675">
        <f t="shared" ca="1" si="7160"/>
        <v>4.7397048536618148E-3</v>
      </c>
      <c r="C91675">
        <f t="shared" ca="1" si="7162"/>
        <v>14.525274575190743</v>
      </c>
      <c r="D91675" s="48">
        <f t="shared" ca="1" si="7161"/>
        <v>47.630784693955931</v>
      </c>
      <c r="E91675">
        <f t="shared" ca="1" si="7163"/>
        <v>55.569708343696355</v>
      </c>
    </row>
    <row r="91676" spans="1:5" x14ac:dyDescent="0.35">
      <c r="A91676">
        <f t="shared" si="7164"/>
        <v>91665</v>
      </c>
      <c r="B91676">
        <f t="shared" ca="1" si="7160"/>
        <v>6.3692972048385891E-3</v>
      </c>
      <c r="C91676">
        <f t="shared" ca="1" si="7162"/>
        <v>12.530091510554936</v>
      </c>
      <c r="D91676" s="48">
        <f t="shared" ca="1" si="7161"/>
        <v>54.429732472543925</v>
      </c>
      <c r="E91676">
        <f t="shared" ca="1" si="7163"/>
        <v>54.897752373441541</v>
      </c>
    </row>
    <row r="91677" spans="1:5" x14ac:dyDescent="0.35">
      <c r="A91677">
        <f t="shared" si="7164"/>
        <v>91666</v>
      </c>
      <c r="B91677">
        <f t="shared" ca="1" si="7160"/>
        <v>5.737597742312645E-3</v>
      </c>
      <c r="C91677">
        <f t="shared" ca="1" si="7162"/>
        <v>13.201854788767625</v>
      </c>
      <c r="D91677" s="48">
        <f t="shared" ca="1" si="7161"/>
        <v>52.363705066138699</v>
      </c>
      <c r="E91677">
        <f t="shared" ca="1" si="7163"/>
        <v>29.914169229076492</v>
      </c>
    </row>
    <row r="91678" spans="1:5" x14ac:dyDescent="0.35">
      <c r="A91678">
        <f t="shared" si="7164"/>
        <v>91667</v>
      </c>
      <c r="B91678">
        <f t="shared" ca="1" si="7160"/>
        <v>4.3443394699808346E-3</v>
      </c>
      <c r="C91678">
        <f t="shared" ca="1" si="7162"/>
        <v>15.171835421755343</v>
      </c>
      <c r="D91678" s="48">
        <f t="shared" ca="1" si="7161"/>
        <v>51.643530858637227</v>
      </c>
      <c r="E91678">
        <f t="shared" ca="1" si="7163"/>
        <v>74.622303712981278</v>
      </c>
    </row>
    <row r="91679" spans="1:5" x14ac:dyDescent="0.35">
      <c r="A91679">
        <f t="shared" si="7164"/>
        <v>91668</v>
      </c>
      <c r="B91679">
        <f t="shared" ca="1" si="7160"/>
        <v>6.2701149890543491E-3</v>
      </c>
      <c r="C91679">
        <f t="shared" ca="1" si="7162"/>
        <v>12.628804704224939</v>
      </c>
      <c r="D91679" s="48">
        <f t="shared" ca="1" si="7161"/>
        <v>53.510108394583732</v>
      </c>
      <c r="E91679">
        <f t="shared" ca="1" si="7163"/>
        <v>50.141556787378924</v>
      </c>
    </row>
    <row r="91680" spans="1:5" x14ac:dyDescent="0.35">
      <c r="A91680">
        <f t="shared" si="7164"/>
        <v>91669</v>
      </c>
      <c r="B91680">
        <f t="shared" ca="1" si="7160"/>
        <v>6.1153208232236017E-3</v>
      </c>
      <c r="C91680">
        <f t="shared" ca="1" si="7162"/>
        <v>12.787639280321464</v>
      </c>
      <c r="D91680" s="48">
        <f t="shared" ca="1" si="7161"/>
        <v>49.697296953541077</v>
      </c>
      <c r="E91680">
        <f t="shared" ca="1" si="7163"/>
        <v>89.365275414566014</v>
      </c>
    </row>
    <row r="91681" spans="1:5" x14ac:dyDescent="0.35">
      <c r="A91681">
        <f t="shared" si="7164"/>
        <v>91670</v>
      </c>
      <c r="B91681">
        <f t="shared" ca="1" si="7160"/>
        <v>4.8528628554962818E-3</v>
      </c>
      <c r="C91681">
        <f t="shared" ca="1" si="7162"/>
        <v>14.354927087905478</v>
      </c>
      <c r="D91681" s="48">
        <f t="shared" ca="1" si="7161"/>
        <v>53.620295009010576</v>
      </c>
      <c r="E91681">
        <f t="shared" ca="1" si="7163"/>
        <v>47.115910911530079</v>
      </c>
    </row>
    <row r="91682" spans="1:5" x14ac:dyDescent="0.35">
      <c r="A91682">
        <f t="shared" si="7164"/>
        <v>91671</v>
      </c>
      <c r="B91682">
        <f t="shared" ca="1" si="7160"/>
        <v>4.5947521185379717E-3</v>
      </c>
      <c r="C91682">
        <f t="shared" ca="1" si="7162"/>
        <v>14.752613230610988</v>
      </c>
      <c r="D91682" s="48">
        <f t="shared" ca="1" si="7161"/>
        <v>51.683670525138979</v>
      </c>
      <c r="E91682">
        <f t="shared" ca="1" si="7163"/>
        <v>43.476709173171059</v>
      </c>
    </row>
    <row r="91683" spans="1:5" x14ac:dyDescent="0.35">
      <c r="A91683">
        <f t="shared" si="7164"/>
        <v>91672</v>
      </c>
      <c r="B91683">
        <f t="shared" ca="1" si="7160"/>
        <v>3.4591008264325132E-3</v>
      </c>
      <c r="C91683">
        <f t="shared" ca="1" si="7162"/>
        <v>17.002719472276095</v>
      </c>
      <c r="D91683" s="48">
        <f t="shared" ca="1" si="7161"/>
        <v>51.840898306183497</v>
      </c>
      <c r="E91683">
        <f t="shared" ca="1" si="7163"/>
        <v>58.965583265437417</v>
      </c>
    </row>
    <row r="91684" spans="1:5" x14ac:dyDescent="0.35">
      <c r="A91684">
        <f t="shared" si="7164"/>
        <v>91673</v>
      </c>
      <c r="B91684">
        <f t="shared" ca="1" si="7160"/>
        <v>5.3078068193415538E-3</v>
      </c>
      <c r="C91684">
        <f t="shared" ca="1" si="7162"/>
        <v>13.725951056243858</v>
      </c>
      <c r="D91684" s="48">
        <f t="shared" ca="1" si="7161"/>
        <v>52.887434515279381</v>
      </c>
      <c r="E91684">
        <f t="shared" ca="1" si="7163"/>
        <v>61.342548600627651</v>
      </c>
    </row>
    <row r="91685" spans="1:5" x14ac:dyDescent="0.35">
      <c r="A91685">
        <f t="shared" si="7164"/>
        <v>91674</v>
      </c>
      <c r="B91685">
        <f t="shared" ca="1" si="7160"/>
        <v>5.5559199357729785E-3</v>
      </c>
      <c r="C91685">
        <f t="shared" ca="1" si="7162"/>
        <v>13.41596790601545</v>
      </c>
      <c r="D91685" s="48">
        <f t="shared" ca="1" si="7161"/>
        <v>51.835599442756241</v>
      </c>
      <c r="E91685">
        <f t="shared" ca="1" si="7163"/>
        <v>35.118309566771217</v>
      </c>
    </row>
    <row r="91686" spans="1:5" x14ac:dyDescent="0.35">
      <c r="A91686">
        <f t="shared" si="7164"/>
        <v>91675</v>
      </c>
      <c r="B91686">
        <f t="shared" ca="1" si="7160"/>
        <v>3.4055416405327646E-3</v>
      </c>
      <c r="C91686">
        <f t="shared" ca="1" si="7162"/>
        <v>17.135899347810074</v>
      </c>
      <c r="D91686" s="48">
        <f t="shared" ca="1" si="7161"/>
        <v>51.890791578518012</v>
      </c>
      <c r="E91686">
        <f t="shared" ca="1" si="7163"/>
        <v>32.729640263727816</v>
      </c>
    </row>
    <row r="91687" spans="1:5" x14ac:dyDescent="0.35">
      <c r="A91687">
        <f t="shared" si="7164"/>
        <v>91676</v>
      </c>
      <c r="B91687">
        <f t="shared" ca="1" si="7160"/>
        <v>4.9966472280604194E-3</v>
      </c>
      <c r="C91687">
        <f t="shared" ca="1" si="7162"/>
        <v>14.146879545205833</v>
      </c>
      <c r="D91687" s="48">
        <f t="shared" ca="1" si="7161"/>
        <v>53.68414335921554</v>
      </c>
      <c r="E91687">
        <f t="shared" ca="1" si="7163"/>
        <v>45.045844976094983</v>
      </c>
    </row>
    <row r="91688" spans="1:5" x14ac:dyDescent="0.35">
      <c r="A91688">
        <f t="shared" si="7164"/>
        <v>91677</v>
      </c>
      <c r="B91688">
        <f t="shared" ca="1" si="7160"/>
        <v>4.3968206335823715E-3</v>
      </c>
      <c r="C91688">
        <f t="shared" ca="1" si="7162"/>
        <v>15.0810168588081</v>
      </c>
      <c r="D91688" s="48">
        <f t="shared" ca="1" si="7161"/>
        <v>50.778409648037872</v>
      </c>
      <c r="E91688">
        <f t="shared" ca="1" si="7163"/>
        <v>58.924628604389369</v>
      </c>
    </row>
    <row r="91689" spans="1:5" x14ac:dyDescent="0.35">
      <c r="A91689">
        <f t="shared" si="7164"/>
        <v>91678</v>
      </c>
      <c r="B91689">
        <f t="shared" ca="1" si="7160"/>
        <v>5.2478903076677002E-3</v>
      </c>
      <c r="C91689">
        <f t="shared" ca="1" si="7162"/>
        <v>13.80408502480876</v>
      </c>
      <c r="D91689" s="48">
        <f t="shared" ca="1" si="7161"/>
        <v>54.572073563674635</v>
      </c>
      <c r="E91689">
        <f t="shared" ca="1" si="7163"/>
        <v>35.712540452421472</v>
      </c>
    </row>
    <row r="91690" spans="1:5" x14ac:dyDescent="0.35">
      <c r="A91690">
        <f t="shared" si="7164"/>
        <v>91679</v>
      </c>
      <c r="B91690">
        <f t="shared" ca="1" si="7160"/>
        <v>3.616245510581794E-3</v>
      </c>
      <c r="C91690">
        <f t="shared" ca="1" si="7162"/>
        <v>16.629188115961032</v>
      </c>
      <c r="D91690" s="48">
        <f t="shared" ca="1" si="7161"/>
        <v>54.827157143482012</v>
      </c>
      <c r="E91690">
        <f t="shared" ca="1" si="7163"/>
        <v>36.411957624984296</v>
      </c>
    </row>
    <row r="91691" spans="1:5" x14ac:dyDescent="0.35">
      <c r="A91691">
        <f t="shared" si="7164"/>
        <v>91680</v>
      </c>
      <c r="B91691">
        <f t="shared" ca="1" si="7160"/>
        <v>4.6829362932682625E-3</v>
      </c>
      <c r="C91691">
        <f t="shared" ca="1" si="7162"/>
        <v>14.613050164449906</v>
      </c>
      <c r="D91691" s="48">
        <f t="shared" ca="1" si="7161"/>
        <v>51.797328832522354</v>
      </c>
      <c r="E91691">
        <f t="shared" ca="1" si="7163"/>
        <v>50.161430171779131</v>
      </c>
    </row>
    <row r="91692" spans="1:5" x14ac:dyDescent="0.35">
      <c r="A91692">
        <f t="shared" si="7164"/>
        <v>91681</v>
      </c>
      <c r="B91692">
        <f t="shared" ca="1" si="7160"/>
        <v>6.7060322993151211E-3</v>
      </c>
      <c r="C91692">
        <f t="shared" ca="1" si="7162"/>
        <v>12.211448425263947</v>
      </c>
      <c r="D91692" s="48">
        <f t="shared" ca="1" si="7161"/>
        <v>51.738958088199112</v>
      </c>
      <c r="E91692">
        <f t="shared" ca="1" si="7163"/>
        <v>73.977404650246228</v>
      </c>
    </row>
    <row r="91693" spans="1:5" x14ac:dyDescent="0.35">
      <c r="A91693">
        <f t="shared" si="7164"/>
        <v>91682</v>
      </c>
      <c r="B91693">
        <f t="shared" ca="1" si="7160"/>
        <v>5.8771637167317594E-3</v>
      </c>
      <c r="C91693">
        <f t="shared" ca="1" si="7162"/>
        <v>13.044159650999951</v>
      </c>
      <c r="D91693" s="48">
        <f t="shared" ca="1" si="7161"/>
        <v>53.468647453640969</v>
      </c>
      <c r="E91693">
        <f t="shared" ca="1" si="7163"/>
        <v>28.747686453636074</v>
      </c>
    </row>
    <row r="91694" spans="1:5" x14ac:dyDescent="0.35">
      <c r="A91694">
        <f t="shared" si="7164"/>
        <v>91683</v>
      </c>
      <c r="B91694">
        <f t="shared" ca="1" si="7160"/>
        <v>6.0268629827295592E-3</v>
      </c>
      <c r="C91694">
        <f t="shared" ca="1" si="7162"/>
        <v>12.8811412011424</v>
      </c>
      <c r="D91694" s="48">
        <f t="shared" ca="1" si="7161"/>
        <v>54.001854448231569</v>
      </c>
      <c r="E91694">
        <f t="shared" ca="1" si="7163"/>
        <v>47.473863895719973</v>
      </c>
    </row>
    <row r="91695" spans="1:5" x14ac:dyDescent="0.35">
      <c r="A91695">
        <f t="shared" si="7164"/>
        <v>91684</v>
      </c>
      <c r="B91695">
        <f t="shared" ca="1" si="7160"/>
        <v>5.7481092160766604E-3</v>
      </c>
      <c r="C91695">
        <f t="shared" ca="1" si="7162"/>
        <v>13.189778256716114</v>
      </c>
      <c r="D91695" s="48">
        <f t="shared" ca="1" si="7161"/>
        <v>50.94734265523666</v>
      </c>
      <c r="E91695">
        <f t="shared" ca="1" si="7163"/>
        <v>72.392120602800901</v>
      </c>
    </row>
    <row r="91696" spans="1:5" x14ac:dyDescent="0.35">
      <c r="A91696">
        <f t="shared" si="7164"/>
        <v>91685</v>
      </c>
      <c r="B91696">
        <f t="shared" ca="1" si="7160"/>
        <v>5.4122121582685853E-3</v>
      </c>
      <c r="C91696">
        <f t="shared" ca="1" si="7162"/>
        <v>13.592914767276083</v>
      </c>
      <c r="D91696" s="48">
        <f t="shared" ca="1" si="7161"/>
        <v>56.444435020884654</v>
      </c>
      <c r="E91696">
        <f t="shared" ca="1" si="7163"/>
        <v>65.906179435354233</v>
      </c>
    </row>
    <row r="91697" spans="1:5" x14ac:dyDescent="0.35">
      <c r="A91697">
        <f t="shared" si="7164"/>
        <v>91686</v>
      </c>
      <c r="B91697">
        <f t="shared" ca="1" si="7160"/>
        <v>4.9269931109945601E-3</v>
      </c>
      <c r="C91697">
        <f t="shared" ca="1" si="7162"/>
        <v>14.246527557126386</v>
      </c>
      <c r="D91697" s="48">
        <f t="shared" ca="1" si="7161"/>
        <v>51.854280026478229</v>
      </c>
      <c r="E91697">
        <f t="shared" ca="1" si="7163"/>
        <v>29.911935968959295</v>
      </c>
    </row>
    <row r="91698" spans="1:5" x14ac:dyDescent="0.35">
      <c r="A91698">
        <f t="shared" si="7164"/>
        <v>91687</v>
      </c>
      <c r="B91698">
        <f t="shared" ca="1" si="7160"/>
        <v>6.2936251439038486E-3</v>
      </c>
      <c r="C91698">
        <f t="shared" ca="1" si="7162"/>
        <v>12.605194865497676</v>
      </c>
      <c r="D91698" s="48">
        <f t="shared" ca="1" si="7161"/>
        <v>55.264347889269906</v>
      </c>
      <c r="E91698">
        <f t="shared" ca="1" si="7163"/>
        <v>56.699651536305161</v>
      </c>
    </row>
    <row r="91699" spans="1:5" x14ac:dyDescent="0.35">
      <c r="A91699">
        <f t="shared" si="7164"/>
        <v>91688</v>
      </c>
      <c r="B91699">
        <f t="shared" ca="1" si="7160"/>
        <v>5.4774479686201128E-3</v>
      </c>
      <c r="C91699">
        <f t="shared" ca="1" si="7162"/>
        <v>13.511727240330604</v>
      </c>
      <c r="D91699" s="48">
        <f t="shared" ca="1" si="7161"/>
        <v>52.537283366655629</v>
      </c>
      <c r="E91699">
        <f t="shared" ca="1" si="7163"/>
        <v>69.788101898953485</v>
      </c>
    </row>
    <row r="91700" spans="1:5" x14ac:dyDescent="0.35">
      <c r="A91700">
        <f t="shared" si="7164"/>
        <v>91689</v>
      </c>
      <c r="B91700">
        <f t="shared" ca="1" si="7160"/>
        <v>5.2784778690935924E-3</v>
      </c>
      <c r="C91700">
        <f t="shared" ca="1" si="7162"/>
        <v>13.76403117083953</v>
      </c>
      <c r="D91700" s="48">
        <f t="shared" ca="1" si="7161"/>
        <v>51.207784427483517</v>
      </c>
      <c r="E91700">
        <f t="shared" ca="1" si="7163"/>
        <v>53.289674264895645</v>
      </c>
    </row>
    <row r="91701" spans="1:5" x14ac:dyDescent="0.35">
      <c r="A91701">
        <f t="shared" si="7164"/>
        <v>91690</v>
      </c>
      <c r="B91701">
        <f t="shared" ca="1" si="7160"/>
        <v>6.5570285274648621E-3</v>
      </c>
      <c r="C91701">
        <f t="shared" ca="1" si="7162"/>
        <v>12.349417222645034</v>
      </c>
      <c r="D91701" s="48">
        <f t="shared" ca="1" si="7161"/>
        <v>50.917018132153274</v>
      </c>
      <c r="E91701">
        <f t="shared" ca="1" si="7163"/>
        <v>21.333733999221899</v>
      </c>
    </row>
    <row r="91702" spans="1:5" x14ac:dyDescent="0.35">
      <c r="A91702">
        <f t="shared" si="7164"/>
        <v>91691</v>
      </c>
      <c r="B91702">
        <f t="shared" ca="1" si="7160"/>
        <v>3.7001610897021502E-3</v>
      </c>
      <c r="C91702">
        <f t="shared" ca="1" si="7162"/>
        <v>16.439540864060419</v>
      </c>
      <c r="D91702" s="48">
        <f t="shared" ca="1" si="7161"/>
        <v>51.524099640970633</v>
      </c>
      <c r="E91702">
        <f t="shared" ca="1" si="7163"/>
        <v>46.223374048274273</v>
      </c>
    </row>
    <row r="91703" spans="1:5" x14ac:dyDescent="0.35">
      <c r="A91703">
        <f t="shared" si="7164"/>
        <v>91692</v>
      </c>
      <c r="B91703">
        <f t="shared" ca="1" si="7160"/>
        <v>5.1874253114324994E-3</v>
      </c>
      <c r="C91703">
        <f t="shared" ca="1" si="7162"/>
        <v>13.884302642051765</v>
      </c>
      <c r="D91703" s="48">
        <f t="shared" ca="1" si="7161"/>
        <v>54.671746214773776</v>
      </c>
      <c r="E91703">
        <f t="shared" ca="1" si="7163"/>
        <v>69.5353030004716</v>
      </c>
    </row>
    <row r="91704" spans="1:5" x14ac:dyDescent="0.35">
      <c r="A91704">
        <f t="shared" si="7164"/>
        <v>91693</v>
      </c>
      <c r="B91704">
        <f t="shared" ca="1" si="7160"/>
        <v>3.5758642495668054E-3</v>
      </c>
      <c r="C91704">
        <f t="shared" ca="1" si="7162"/>
        <v>16.722818967180128</v>
      </c>
      <c r="D91704" s="48">
        <f t="shared" ca="1" si="7161"/>
        <v>45.58918513908695</v>
      </c>
      <c r="E91704">
        <f t="shared" ca="1" si="7163"/>
        <v>32.841790266324452</v>
      </c>
    </row>
    <row r="91705" spans="1:5" x14ac:dyDescent="0.35">
      <c r="A91705">
        <f t="shared" si="7164"/>
        <v>91694</v>
      </c>
      <c r="B91705">
        <f t="shared" ca="1" si="7160"/>
        <v>6.0875904495654937E-3</v>
      </c>
      <c r="C91705">
        <f t="shared" ca="1" si="7162"/>
        <v>12.816731505526306</v>
      </c>
      <c r="D91705" s="48">
        <f t="shared" ca="1" si="7161"/>
        <v>53.479687767579435</v>
      </c>
      <c r="E91705">
        <f t="shared" ca="1" si="7163"/>
        <v>58.588660414410626</v>
      </c>
    </row>
    <row r="91706" spans="1:5" x14ac:dyDescent="0.35">
      <c r="A91706">
        <f t="shared" si="7164"/>
        <v>91695</v>
      </c>
      <c r="B91706">
        <f t="shared" ca="1" si="7160"/>
        <v>4.7519576530500943E-3</v>
      </c>
      <c r="C91706">
        <f t="shared" ca="1" si="7162"/>
        <v>14.506535966522849</v>
      </c>
      <c r="D91706" s="48">
        <f t="shared" ca="1" si="7161"/>
        <v>52.582818737612286</v>
      </c>
      <c r="E91706">
        <f t="shared" ca="1" si="7163"/>
        <v>56.287274809413475</v>
      </c>
    </row>
    <row r="91707" spans="1:5" x14ac:dyDescent="0.35">
      <c r="A91707">
        <f t="shared" si="7164"/>
        <v>91696</v>
      </c>
      <c r="B91707">
        <f t="shared" ca="1" si="7160"/>
        <v>4.5185570745016387E-3</v>
      </c>
      <c r="C91707">
        <f t="shared" ca="1" si="7162"/>
        <v>14.876477640938834</v>
      </c>
      <c r="D91707" s="48">
        <f t="shared" ca="1" si="7161"/>
        <v>48.99831422787949</v>
      </c>
      <c r="E91707">
        <f t="shared" ca="1" si="7163"/>
        <v>24.014887234009283</v>
      </c>
    </row>
    <row r="91708" spans="1:5" x14ac:dyDescent="0.35">
      <c r="A91708">
        <f t="shared" si="7164"/>
        <v>91697</v>
      </c>
      <c r="B91708">
        <f t="shared" ca="1" si="7160"/>
        <v>4.7875632129689982E-3</v>
      </c>
      <c r="C91708">
        <f t="shared" ca="1" si="7162"/>
        <v>14.452492057343475</v>
      </c>
      <c r="D91708" s="48">
        <f t="shared" ca="1" si="7161"/>
        <v>51.121089341289348</v>
      </c>
      <c r="E91708">
        <f t="shared" ca="1" si="7163"/>
        <v>30.436737694075351</v>
      </c>
    </row>
    <row r="91709" spans="1:5" x14ac:dyDescent="0.35">
      <c r="A91709">
        <f t="shared" si="7164"/>
        <v>91698</v>
      </c>
      <c r="B91709">
        <f t="shared" ca="1" si="7160"/>
        <v>4.6458221524653762E-3</v>
      </c>
      <c r="C91709">
        <f t="shared" ca="1" si="7162"/>
        <v>14.671303786460911</v>
      </c>
      <c r="D91709" s="48">
        <f t="shared" ca="1" si="7161"/>
        <v>52.364045708953583</v>
      </c>
      <c r="E91709">
        <f t="shared" ca="1" si="7163"/>
        <v>55.190606139248786</v>
      </c>
    </row>
    <row r="91710" spans="1:5" x14ac:dyDescent="0.35">
      <c r="A91710">
        <f t="shared" si="7164"/>
        <v>91699</v>
      </c>
      <c r="B91710">
        <f t="shared" ca="1" si="7160"/>
        <v>5.0630552086393466E-3</v>
      </c>
      <c r="C91710">
        <f t="shared" ca="1" si="7162"/>
        <v>14.053796753790285</v>
      </c>
      <c r="D91710" s="48">
        <f t="shared" ca="1" si="7161"/>
        <v>51.580079452500378</v>
      </c>
      <c r="E91710">
        <f t="shared" ca="1" si="7163"/>
        <v>42.299824554097547</v>
      </c>
    </row>
    <row r="91711" spans="1:5" x14ac:dyDescent="0.35">
      <c r="A91711">
        <f t="shared" si="7164"/>
        <v>91700</v>
      </c>
      <c r="B91711">
        <f t="shared" ca="1" si="7160"/>
        <v>5.2449250600861601E-3</v>
      </c>
      <c r="C91711">
        <f t="shared" ca="1" si="7162"/>
        <v>13.807986581603449</v>
      </c>
      <c r="D91711" s="48">
        <f t="shared" ca="1" si="7161"/>
        <v>47.934902244770164</v>
      </c>
      <c r="E91711">
        <f t="shared" ca="1" si="7163"/>
        <v>40.153837231783427</v>
      </c>
    </row>
    <row r="91712" spans="1:5" x14ac:dyDescent="0.35">
      <c r="A91712">
        <f t="shared" si="7164"/>
        <v>91701</v>
      </c>
      <c r="B91712">
        <f t="shared" ca="1" si="7160"/>
        <v>4.4102170280008344E-3</v>
      </c>
      <c r="C91712">
        <f t="shared" ca="1" si="7162"/>
        <v>15.058094528245604</v>
      </c>
      <c r="D91712" s="48">
        <f t="shared" ca="1" si="7161"/>
        <v>51.841145837220779</v>
      </c>
      <c r="E91712">
        <f t="shared" ca="1" si="7163"/>
        <v>50.829228460403108</v>
      </c>
    </row>
    <row r="91713" spans="1:5" x14ac:dyDescent="0.35">
      <c r="A91713">
        <f t="shared" si="7164"/>
        <v>91702</v>
      </c>
      <c r="B91713">
        <f t="shared" ca="1" si="7160"/>
        <v>5.2340268727583041E-3</v>
      </c>
      <c r="C91713">
        <f t="shared" ca="1" si="7162"/>
        <v>13.822354464766281</v>
      </c>
      <c r="D91713" s="48">
        <f t="shared" ca="1" si="7161"/>
        <v>51.487921212579792</v>
      </c>
      <c r="E91713">
        <f t="shared" ca="1" si="7163"/>
        <v>51.501628365610578</v>
      </c>
    </row>
    <row r="91714" spans="1:5" x14ac:dyDescent="0.35">
      <c r="A91714">
        <f t="shared" si="7164"/>
        <v>91703</v>
      </c>
      <c r="B91714">
        <f t="shared" ca="1" si="7160"/>
        <v>6.4958692962843873E-3</v>
      </c>
      <c r="C91714">
        <f t="shared" ca="1" si="7162"/>
        <v>12.407416497881309</v>
      </c>
      <c r="D91714" s="48">
        <f t="shared" ca="1" si="7161"/>
        <v>51.563464680066588</v>
      </c>
      <c r="E91714">
        <f t="shared" ca="1" si="7163"/>
        <v>43.392729250766472</v>
      </c>
    </row>
    <row r="91715" spans="1:5" x14ac:dyDescent="0.35">
      <c r="A91715">
        <f t="shared" si="7164"/>
        <v>91704</v>
      </c>
      <c r="B91715">
        <f t="shared" ca="1" si="7160"/>
        <v>5.2414611306469943E-3</v>
      </c>
      <c r="C91715">
        <f t="shared" ca="1" si="7162"/>
        <v>13.812548476682633</v>
      </c>
      <c r="D91715" s="48">
        <f t="shared" ca="1" si="7161"/>
        <v>51.455150242530003</v>
      </c>
      <c r="E91715">
        <f t="shared" ca="1" si="7163"/>
        <v>63.995148204191587</v>
      </c>
    </row>
    <row r="91716" spans="1:5" x14ac:dyDescent="0.35">
      <c r="A91716">
        <f t="shared" si="7164"/>
        <v>91705</v>
      </c>
      <c r="B91716">
        <f t="shared" ca="1" si="7160"/>
        <v>4.3488928718252527E-3</v>
      </c>
      <c r="C91716">
        <f t="shared" ca="1" si="7162"/>
        <v>15.163890692149494</v>
      </c>
      <c r="D91716" s="48">
        <f t="shared" ca="1" si="7161"/>
        <v>52.684841379743801</v>
      </c>
      <c r="E91716">
        <f t="shared" ca="1" si="7163"/>
        <v>60.040580818571186</v>
      </c>
    </row>
    <row r="91717" spans="1:5" x14ac:dyDescent="0.35">
      <c r="A91717">
        <f t="shared" si="7164"/>
        <v>91706</v>
      </c>
      <c r="B91717">
        <f t="shared" ca="1" si="7160"/>
        <v>4.401679386702031E-3</v>
      </c>
      <c r="C91717">
        <f t="shared" ca="1" si="7162"/>
        <v>15.072691040023388</v>
      </c>
      <c r="D91717" s="48">
        <f t="shared" ca="1" si="7161"/>
        <v>50.23343420886475</v>
      </c>
      <c r="E91717">
        <f t="shared" ca="1" si="7163"/>
        <v>47.80053826973873</v>
      </c>
    </row>
    <row r="91718" spans="1:5" x14ac:dyDescent="0.35">
      <c r="A91718">
        <f t="shared" si="7164"/>
        <v>91707</v>
      </c>
      <c r="B91718">
        <f t="shared" ca="1" si="7160"/>
        <v>3.7467950875582899E-3</v>
      </c>
      <c r="C91718">
        <f t="shared" ca="1" si="7162"/>
        <v>16.336914228072722</v>
      </c>
      <c r="D91718" s="48">
        <f t="shared" ca="1" si="7161"/>
        <v>54.169432793303386</v>
      </c>
      <c r="E91718">
        <f t="shared" ca="1" si="7163"/>
        <v>42.676080215870947</v>
      </c>
    </row>
    <row r="91719" spans="1:5" x14ac:dyDescent="0.35">
      <c r="A91719">
        <f t="shared" si="7164"/>
        <v>91708</v>
      </c>
      <c r="B91719">
        <f t="shared" ca="1" si="7160"/>
        <v>3.4873042395454717E-3</v>
      </c>
      <c r="C91719">
        <f t="shared" ca="1" si="7162"/>
        <v>16.933825538362985</v>
      </c>
      <c r="D91719" s="48">
        <f t="shared" ca="1" si="7161"/>
        <v>50.496513283478379</v>
      </c>
      <c r="E91719">
        <f t="shared" ca="1" si="7163"/>
        <v>46.763630266866528</v>
      </c>
    </row>
    <row r="91720" spans="1:5" x14ac:dyDescent="0.35">
      <c r="A91720">
        <f t="shared" si="7164"/>
        <v>91709</v>
      </c>
      <c r="B91720">
        <f t="shared" ca="1" si="7160"/>
        <v>6.506274232326633E-3</v>
      </c>
      <c r="C91720">
        <f t="shared" ca="1" si="7162"/>
        <v>12.397491460459866</v>
      </c>
      <c r="D91720" s="48">
        <f t="shared" ca="1" si="7161"/>
        <v>54.388830550827237</v>
      </c>
      <c r="E91720">
        <f t="shared" ca="1" si="7163"/>
        <v>54.708428368834454</v>
      </c>
    </row>
    <row r="91721" spans="1:5" x14ac:dyDescent="0.35">
      <c r="A91721">
        <f t="shared" si="7164"/>
        <v>91710</v>
      </c>
      <c r="B91721">
        <f t="shared" ca="1" si="7160"/>
        <v>4.6683552170808914E-3</v>
      </c>
      <c r="C91721">
        <f t="shared" ca="1" si="7162"/>
        <v>14.635853471943401</v>
      </c>
      <c r="D91721" s="48">
        <f t="shared" ca="1" si="7161"/>
        <v>51.206680043118467</v>
      </c>
      <c r="E91721">
        <f t="shared" ca="1" si="7163"/>
        <v>63.835473790375204</v>
      </c>
    </row>
    <row r="91722" spans="1:5" x14ac:dyDescent="0.35">
      <c r="A91722">
        <f t="shared" si="7164"/>
        <v>91711</v>
      </c>
      <c r="B91722">
        <f t="shared" ca="1" si="7160"/>
        <v>3.7725609192563762E-3</v>
      </c>
      <c r="C91722">
        <f t="shared" ca="1" si="7162"/>
        <v>16.281029726758852</v>
      </c>
      <c r="D91722" s="48">
        <f t="shared" ca="1" si="7161"/>
        <v>54.234252059861369</v>
      </c>
      <c r="E91722">
        <f t="shared" ca="1" si="7163"/>
        <v>40.914989748997243</v>
      </c>
    </row>
    <row r="91723" spans="1:5" x14ac:dyDescent="0.35">
      <c r="A91723">
        <f t="shared" si="7164"/>
        <v>91712</v>
      </c>
      <c r="B91723">
        <f t="shared" ca="1" si="7160"/>
        <v>5.2693791678781552E-3</v>
      </c>
      <c r="C91723">
        <f t="shared" ca="1" si="7162"/>
        <v>13.775909305688257</v>
      </c>
      <c r="D91723" s="48">
        <f t="shared" ca="1" si="7161"/>
        <v>50.665298100299815</v>
      </c>
      <c r="E91723">
        <f t="shared" ca="1" si="7163"/>
        <v>47.349602482262668</v>
      </c>
    </row>
    <row r="91724" spans="1:5" x14ac:dyDescent="0.35">
      <c r="A91724">
        <f t="shared" si="7164"/>
        <v>91713</v>
      </c>
      <c r="B91724">
        <f t="shared" ref="B91724:B91787" ca="1" si="7165">_xlfn.GAMMA.INV(RAND(),$B$6,$B$7)</f>
        <v>5.078962660795279E-3</v>
      </c>
      <c r="C91724">
        <f t="shared" ca="1" si="7162"/>
        <v>14.031771053052722</v>
      </c>
      <c r="D91724" s="48">
        <f t="shared" ref="D91724:D91787" ca="1" si="7166">_xlfn.NORM.INV(RAND(),$B$4,C91724/SQRT($B$2))</f>
        <v>53.079489575554554</v>
      </c>
      <c r="E91724">
        <f t="shared" ca="1" si="7163"/>
        <v>73.793333511344713</v>
      </c>
    </row>
    <row r="91725" spans="1:5" x14ac:dyDescent="0.35">
      <c r="A91725">
        <f t="shared" si="7164"/>
        <v>91714</v>
      </c>
      <c r="B91725">
        <f t="shared" ca="1" si="7165"/>
        <v>6.323561414296853E-3</v>
      </c>
      <c r="C91725">
        <f t="shared" ref="C91725:C91788" ca="1" si="7167">1/SQRT(B91725)</f>
        <v>12.575322443772455</v>
      </c>
      <c r="D91725" s="48">
        <f t="shared" ca="1" si="7166"/>
        <v>51.193341698230213</v>
      </c>
      <c r="E91725">
        <f t="shared" ref="E91725:E91788" ca="1" si="7168">_xlfn.NORM.INV(RAND(),D91725,C91725)</f>
        <v>41.641996432667554</v>
      </c>
    </row>
    <row r="91726" spans="1:5" x14ac:dyDescent="0.35">
      <c r="A91726">
        <f t="shared" ref="A91726:A91789" si="7169">A91725+1</f>
        <v>91715</v>
      </c>
      <c r="B91726">
        <f t="shared" ca="1" si="7165"/>
        <v>4.5105971885356635E-3</v>
      </c>
      <c r="C91726">
        <f t="shared" ca="1" si="7167"/>
        <v>14.88959817295467</v>
      </c>
      <c r="D91726" s="48">
        <f t="shared" ca="1" si="7166"/>
        <v>55.383928032489081</v>
      </c>
      <c r="E91726">
        <f t="shared" ca="1" si="7168"/>
        <v>69.267736201709525</v>
      </c>
    </row>
    <row r="91727" spans="1:5" x14ac:dyDescent="0.35">
      <c r="A91727">
        <f t="shared" si="7169"/>
        <v>91716</v>
      </c>
      <c r="B91727">
        <f t="shared" ca="1" si="7165"/>
        <v>4.3556064936704072E-3</v>
      </c>
      <c r="C91727">
        <f t="shared" ca="1" si="7167"/>
        <v>15.152199566242009</v>
      </c>
      <c r="D91727" s="48">
        <f t="shared" ca="1" si="7166"/>
        <v>50.498867369571585</v>
      </c>
      <c r="E91727">
        <f t="shared" ca="1" si="7168"/>
        <v>65.353858034318421</v>
      </c>
    </row>
    <row r="91728" spans="1:5" x14ac:dyDescent="0.35">
      <c r="A91728">
        <f t="shared" si="7169"/>
        <v>91717</v>
      </c>
      <c r="B91728">
        <f t="shared" ca="1" si="7165"/>
        <v>3.8318458613923684E-3</v>
      </c>
      <c r="C91728">
        <f t="shared" ca="1" si="7167"/>
        <v>16.154591648700592</v>
      </c>
      <c r="D91728" s="48">
        <f t="shared" ca="1" si="7166"/>
        <v>51.121119040680043</v>
      </c>
      <c r="E91728">
        <f t="shared" ca="1" si="7168"/>
        <v>91.936283281471077</v>
      </c>
    </row>
    <row r="91729" spans="1:5" x14ac:dyDescent="0.35">
      <c r="A91729">
        <f t="shared" si="7169"/>
        <v>91718</v>
      </c>
      <c r="B91729">
        <f t="shared" ca="1" si="7165"/>
        <v>5.2587053868633519E-3</v>
      </c>
      <c r="C91729">
        <f t="shared" ca="1" si="7167"/>
        <v>13.789882944675384</v>
      </c>
      <c r="D91729" s="48">
        <f t="shared" ca="1" si="7166"/>
        <v>50.109251944660471</v>
      </c>
      <c r="E91729">
        <f t="shared" ca="1" si="7168"/>
        <v>36.929270021761148</v>
      </c>
    </row>
    <row r="91730" spans="1:5" x14ac:dyDescent="0.35">
      <c r="A91730">
        <f t="shared" si="7169"/>
        <v>91719</v>
      </c>
      <c r="B91730">
        <f t="shared" ca="1" si="7165"/>
        <v>4.2136254376097899E-3</v>
      </c>
      <c r="C91730">
        <f t="shared" ca="1" si="7167"/>
        <v>15.405366556251529</v>
      </c>
      <c r="D91730" s="48">
        <f t="shared" ca="1" si="7166"/>
        <v>52.322642220099063</v>
      </c>
      <c r="E91730">
        <f t="shared" ca="1" si="7168"/>
        <v>46.689166761748162</v>
      </c>
    </row>
    <row r="91731" spans="1:5" x14ac:dyDescent="0.35">
      <c r="A91731">
        <f t="shared" si="7169"/>
        <v>91720</v>
      </c>
      <c r="B91731">
        <f t="shared" ca="1" si="7165"/>
        <v>3.2328548111966722E-3</v>
      </c>
      <c r="C91731">
        <f t="shared" ca="1" si="7167"/>
        <v>17.587612953879287</v>
      </c>
      <c r="D91731" s="48">
        <f t="shared" ca="1" si="7166"/>
        <v>50.539114125402961</v>
      </c>
      <c r="E91731">
        <f t="shared" ca="1" si="7168"/>
        <v>81.068974588315342</v>
      </c>
    </row>
    <row r="91732" spans="1:5" x14ac:dyDescent="0.35">
      <c r="A91732">
        <f t="shared" si="7169"/>
        <v>91721</v>
      </c>
      <c r="B91732">
        <f t="shared" ca="1" si="7165"/>
        <v>4.7246152873691698E-3</v>
      </c>
      <c r="C91732">
        <f t="shared" ca="1" si="7167"/>
        <v>14.548451633408416</v>
      </c>
      <c r="D91732" s="48">
        <f t="shared" ca="1" si="7166"/>
        <v>53.264965284265521</v>
      </c>
      <c r="E91732">
        <f t="shared" ca="1" si="7168"/>
        <v>42.556743524087267</v>
      </c>
    </row>
    <row r="91733" spans="1:5" x14ac:dyDescent="0.35">
      <c r="A91733">
        <f t="shared" si="7169"/>
        <v>91722</v>
      </c>
      <c r="B91733">
        <f t="shared" ca="1" si="7165"/>
        <v>5.2899368094472795E-3</v>
      </c>
      <c r="C91733">
        <f t="shared" ca="1" si="7167"/>
        <v>13.749115423869856</v>
      </c>
      <c r="D91733" s="48">
        <f t="shared" ca="1" si="7166"/>
        <v>53.593575582616758</v>
      </c>
      <c r="E91733">
        <f t="shared" ca="1" si="7168"/>
        <v>54.885954614524046</v>
      </c>
    </row>
    <row r="91734" spans="1:5" x14ac:dyDescent="0.35">
      <c r="A91734">
        <f t="shared" si="7169"/>
        <v>91723</v>
      </c>
      <c r="B91734">
        <f t="shared" ca="1" si="7165"/>
        <v>4.0706408871480125E-3</v>
      </c>
      <c r="C91734">
        <f t="shared" ca="1" si="7167"/>
        <v>15.673594429000715</v>
      </c>
      <c r="D91734" s="48">
        <f t="shared" ca="1" si="7166"/>
        <v>52.885863433091323</v>
      </c>
      <c r="E91734">
        <f t="shared" ca="1" si="7168"/>
        <v>48.073763231892634</v>
      </c>
    </row>
    <row r="91735" spans="1:5" x14ac:dyDescent="0.35">
      <c r="A91735">
        <f t="shared" si="7169"/>
        <v>91724</v>
      </c>
      <c r="B91735">
        <f t="shared" ca="1" si="7165"/>
        <v>4.7571751612824889E-3</v>
      </c>
      <c r="C91735">
        <f t="shared" ca="1" si="7167"/>
        <v>14.498578645985997</v>
      </c>
      <c r="D91735" s="48">
        <f t="shared" ca="1" si="7166"/>
        <v>51.850377931295611</v>
      </c>
      <c r="E91735">
        <f t="shared" ca="1" si="7168"/>
        <v>14.775473957335315</v>
      </c>
    </row>
    <row r="91736" spans="1:5" x14ac:dyDescent="0.35">
      <c r="A91736">
        <f t="shared" si="7169"/>
        <v>91725</v>
      </c>
      <c r="B91736">
        <f t="shared" ca="1" si="7165"/>
        <v>4.6834292837266969E-3</v>
      </c>
      <c r="C91736">
        <f t="shared" ca="1" si="7167"/>
        <v>14.612281039578594</v>
      </c>
      <c r="D91736" s="48">
        <f t="shared" ca="1" si="7166"/>
        <v>49.906085238418221</v>
      </c>
      <c r="E91736">
        <f t="shared" ca="1" si="7168"/>
        <v>54.179367028158389</v>
      </c>
    </row>
    <row r="91737" spans="1:5" x14ac:dyDescent="0.35">
      <c r="A91737">
        <f t="shared" si="7169"/>
        <v>91726</v>
      </c>
      <c r="B91737">
        <f t="shared" ca="1" si="7165"/>
        <v>3.8716079871670556E-3</v>
      </c>
      <c r="C91737">
        <f t="shared" ca="1" si="7167"/>
        <v>16.071422243293689</v>
      </c>
      <c r="D91737" s="48">
        <f t="shared" ca="1" si="7166"/>
        <v>51.501052759374254</v>
      </c>
      <c r="E91737">
        <f t="shared" ca="1" si="7168"/>
        <v>19.652835585521441</v>
      </c>
    </row>
    <row r="91738" spans="1:5" x14ac:dyDescent="0.35">
      <c r="A91738">
        <f t="shared" si="7169"/>
        <v>91727</v>
      </c>
      <c r="B91738">
        <f t="shared" ca="1" si="7165"/>
        <v>5.7408399207045926E-3</v>
      </c>
      <c r="C91738">
        <f t="shared" ca="1" si="7167"/>
        <v>13.198126343634438</v>
      </c>
      <c r="D91738" s="48">
        <f t="shared" ca="1" si="7166"/>
        <v>50.497702868153674</v>
      </c>
      <c r="E91738">
        <f t="shared" ca="1" si="7168"/>
        <v>64.983760947568953</v>
      </c>
    </row>
    <row r="91739" spans="1:5" x14ac:dyDescent="0.35">
      <c r="A91739">
        <f t="shared" si="7169"/>
        <v>91728</v>
      </c>
      <c r="B91739">
        <f t="shared" ca="1" si="7165"/>
        <v>6.8600744569783552E-3</v>
      </c>
      <c r="C91739">
        <f t="shared" ca="1" si="7167"/>
        <v>12.073566688624993</v>
      </c>
      <c r="D91739" s="48">
        <f t="shared" ca="1" si="7166"/>
        <v>51.191100758171487</v>
      </c>
      <c r="E91739">
        <f t="shared" ca="1" si="7168"/>
        <v>69.671054244239386</v>
      </c>
    </row>
    <row r="91740" spans="1:5" x14ac:dyDescent="0.35">
      <c r="A91740">
        <f t="shared" si="7169"/>
        <v>91729</v>
      </c>
      <c r="B91740">
        <f t="shared" ca="1" si="7165"/>
        <v>3.7860400115781465E-3</v>
      </c>
      <c r="C91740">
        <f t="shared" ca="1" si="7167"/>
        <v>16.252021954040263</v>
      </c>
      <c r="D91740" s="48">
        <f t="shared" ca="1" si="7166"/>
        <v>50.624577214484987</v>
      </c>
      <c r="E91740">
        <f t="shared" ca="1" si="7168"/>
        <v>28.792370122321056</v>
      </c>
    </row>
    <row r="91741" spans="1:5" x14ac:dyDescent="0.35">
      <c r="A91741">
        <f t="shared" si="7169"/>
        <v>91730</v>
      </c>
      <c r="B91741">
        <f t="shared" ca="1" si="7165"/>
        <v>4.4463575422640025E-3</v>
      </c>
      <c r="C91741">
        <f t="shared" ca="1" si="7167"/>
        <v>14.996772689281817</v>
      </c>
      <c r="D91741" s="48">
        <f t="shared" ca="1" si="7166"/>
        <v>55.22364232669927</v>
      </c>
      <c r="E91741">
        <f t="shared" ca="1" si="7168"/>
        <v>86.901430892876647</v>
      </c>
    </row>
    <row r="91742" spans="1:5" x14ac:dyDescent="0.35">
      <c r="A91742">
        <f t="shared" si="7169"/>
        <v>91731</v>
      </c>
      <c r="B91742">
        <f t="shared" ca="1" si="7165"/>
        <v>5.029650813544847E-3</v>
      </c>
      <c r="C91742">
        <f t="shared" ca="1" si="7167"/>
        <v>14.100388624468323</v>
      </c>
      <c r="D91742" s="48">
        <f t="shared" ca="1" si="7166"/>
        <v>49.036208558620665</v>
      </c>
      <c r="E91742">
        <f t="shared" ca="1" si="7168"/>
        <v>45.471950263271999</v>
      </c>
    </row>
    <row r="91743" spans="1:5" x14ac:dyDescent="0.35">
      <c r="A91743">
        <f t="shared" si="7169"/>
        <v>91732</v>
      </c>
      <c r="B91743">
        <f t="shared" ca="1" si="7165"/>
        <v>4.07311193680356E-3</v>
      </c>
      <c r="C91743">
        <f t="shared" ca="1" si="7167"/>
        <v>15.66883932938021</v>
      </c>
      <c r="D91743" s="48">
        <f t="shared" ca="1" si="7166"/>
        <v>49.903512770007758</v>
      </c>
      <c r="E91743">
        <f t="shared" ca="1" si="7168"/>
        <v>12.466337853910979</v>
      </c>
    </row>
    <row r="91744" spans="1:5" x14ac:dyDescent="0.35">
      <c r="A91744">
        <f t="shared" si="7169"/>
        <v>91733</v>
      </c>
      <c r="B91744">
        <f t="shared" ca="1" si="7165"/>
        <v>5.8503768645945852E-3</v>
      </c>
      <c r="C91744">
        <f t="shared" ca="1" si="7167"/>
        <v>13.073987894357819</v>
      </c>
      <c r="D91744" s="48">
        <f t="shared" ca="1" si="7166"/>
        <v>53.15783706042474</v>
      </c>
      <c r="E91744">
        <f t="shared" ca="1" si="7168"/>
        <v>55.962802740576073</v>
      </c>
    </row>
    <row r="91745" spans="1:5" x14ac:dyDescent="0.35">
      <c r="A91745">
        <f t="shared" si="7169"/>
        <v>91734</v>
      </c>
      <c r="B91745">
        <f t="shared" ca="1" si="7165"/>
        <v>4.7841744969658378E-3</v>
      </c>
      <c r="C91745">
        <f t="shared" ca="1" si="7167"/>
        <v>14.457609630049694</v>
      </c>
      <c r="D91745" s="48">
        <f t="shared" ca="1" si="7166"/>
        <v>52.259290964434228</v>
      </c>
      <c r="E91745">
        <f t="shared" ca="1" si="7168"/>
        <v>54.786161912630774</v>
      </c>
    </row>
    <row r="91746" spans="1:5" x14ac:dyDescent="0.35">
      <c r="A91746">
        <f t="shared" si="7169"/>
        <v>91735</v>
      </c>
      <c r="B91746">
        <f t="shared" ca="1" si="7165"/>
        <v>4.7261312916592971E-3</v>
      </c>
      <c r="C91746">
        <f t="shared" ca="1" si="7167"/>
        <v>14.546118087987855</v>
      </c>
      <c r="D91746" s="48">
        <f t="shared" ca="1" si="7166"/>
        <v>50.868760210507922</v>
      </c>
      <c r="E91746">
        <f t="shared" ca="1" si="7168"/>
        <v>22.207604179856883</v>
      </c>
    </row>
    <row r="91747" spans="1:5" x14ac:dyDescent="0.35">
      <c r="A91747">
        <f t="shared" si="7169"/>
        <v>91736</v>
      </c>
      <c r="B91747">
        <f t="shared" ca="1" si="7165"/>
        <v>2.8652998597898647E-3</v>
      </c>
      <c r="C91747">
        <f t="shared" ca="1" si="7167"/>
        <v>18.681638360034516</v>
      </c>
      <c r="D91747" s="48">
        <f t="shared" ca="1" si="7166"/>
        <v>56.023089277019125</v>
      </c>
      <c r="E91747">
        <f t="shared" ca="1" si="7168"/>
        <v>60.36298493008367</v>
      </c>
    </row>
    <row r="91748" spans="1:5" x14ac:dyDescent="0.35">
      <c r="A91748">
        <f t="shared" si="7169"/>
        <v>91737</v>
      </c>
      <c r="B91748">
        <f t="shared" ca="1" si="7165"/>
        <v>4.916986316106966E-3</v>
      </c>
      <c r="C91748">
        <f t="shared" ca="1" si="7167"/>
        <v>14.26101708485192</v>
      </c>
      <c r="D91748" s="48">
        <f t="shared" ca="1" si="7166"/>
        <v>52.254750468960978</v>
      </c>
      <c r="E91748">
        <f t="shared" ca="1" si="7168"/>
        <v>44.756842750275801</v>
      </c>
    </row>
    <row r="91749" spans="1:5" x14ac:dyDescent="0.35">
      <c r="A91749">
        <f t="shared" si="7169"/>
        <v>91738</v>
      </c>
      <c r="B91749">
        <f t="shared" ca="1" si="7165"/>
        <v>5.643088634207461E-3</v>
      </c>
      <c r="C91749">
        <f t="shared" ca="1" si="7167"/>
        <v>13.311946519350572</v>
      </c>
      <c r="D91749" s="48">
        <f t="shared" ca="1" si="7166"/>
        <v>52.642391018796502</v>
      </c>
      <c r="E91749">
        <f t="shared" ca="1" si="7168"/>
        <v>61.029427774279178</v>
      </c>
    </row>
    <row r="91750" spans="1:5" x14ac:dyDescent="0.35">
      <c r="A91750">
        <f t="shared" si="7169"/>
        <v>91739</v>
      </c>
      <c r="B91750">
        <f t="shared" ca="1" si="7165"/>
        <v>3.8393209028416905E-3</v>
      </c>
      <c r="C91750">
        <f t="shared" ca="1" si="7167"/>
        <v>16.138857736414707</v>
      </c>
      <c r="D91750" s="48">
        <f t="shared" ca="1" si="7166"/>
        <v>52.552802976554872</v>
      </c>
      <c r="E91750">
        <f t="shared" ca="1" si="7168"/>
        <v>75.253711089607378</v>
      </c>
    </row>
    <row r="91751" spans="1:5" x14ac:dyDescent="0.35">
      <c r="A91751">
        <f t="shared" si="7169"/>
        <v>91740</v>
      </c>
      <c r="B91751">
        <f t="shared" ca="1" si="7165"/>
        <v>3.8421848855482812E-3</v>
      </c>
      <c r="C91751">
        <f t="shared" ca="1" si="7167"/>
        <v>16.132841624818813</v>
      </c>
      <c r="D91751" s="48">
        <f t="shared" ca="1" si="7166"/>
        <v>52.117194837235225</v>
      </c>
      <c r="E91751">
        <f t="shared" ca="1" si="7168"/>
        <v>46.312320790184778</v>
      </c>
    </row>
    <row r="91752" spans="1:5" x14ac:dyDescent="0.35">
      <c r="A91752">
        <f t="shared" si="7169"/>
        <v>91741</v>
      </c>
      <c r="B91752">
        <f t="shared" ca="1" si="7165"/>
        <v>3.2397051586023321E-3</v>
      </c>
      <c r="C91752">
        <f t="shared" ca="1" si="7167"/>
        <v>17.569008635027128</v>
      </c>
      <c r="D91752" s="48">
        <f t="shared" ca="1" si="7166"/>
        <v>52.538888261361933</v>
      </c>
      <c r="E91752">
        <f t="shared" ca="1" si="7168"/>
        <v>75.720125576065485</v>
      </c>
    </row>
    <row r="91753" spans="1:5" x14ac:dyDescent="0.35">
      <c r="A91753">
        <f t="shared" si="7169"/>
        <v>91742</v>
      </c>
      <c r="B91753">
        <f t="shared" ca="1" si="7165"/>
        <v>4.7106577552065007E-3</v>
      </c>
      <c r="C91753">
        <f t="shared" ca="1" si="7167"/>
        <v>14.569988996032814</v>
      </c>
      <c r="D91753" s="48">
        <f t="shared" ca="1" si="7166"/>
        <v>54.805660017556086</v>
      </c>
      <c r="E91753">
        <f t="shared" ca="1" si="7168"/>
        <v>57.532172119910761</v>
      </c>
    </row>
    <row r="91754" spans="1:5" x14ac:dyDescent="0.35">
      <c r="A91754">
        <f t="shared" si="7169"/>
        <v>91743</v>
      </c>
      <c r="B91754">
        <f t="shared" ca="1" si="7165"/>
        <v>5.0846379014659127E-3</v>
      </c>
      <c r="C91754">
        <f t="shared" ca="1" si="7167"/>
        <v>14.023938055641368</v>
      </c>
      <c r="D91754" s="48">
        <f t="shared" ca="1" si="7166"/>
        <v>49.127830678179251</v>
      </c>
      <c r="E91754">
        <f t="shared" ca="1" si="7168"/>
        <v>41.634688931729812</v>
      </c>
    </row>
    <row r="91755" spans="1:5" x14ac:dyDescent="0.35">
      <c r="A91755">
        <f t="shared" si="7169"/>
        <v>91744</v>
      </c>
      <c r="B91755">
        <f t="shared" ca="1" si="7165"/>
        <v>4.8164271782224826E-3</v>
      </c>
      <c r="C91755">
        <f t="shared" ca="1" si="7167"/>
        <v>14.409121413703627</v>
      </c>
      <c r="D91755" s="48">
        <f t="shared" ca="1" si="7166"/>
        <v>51.556283962574277</v>
      </c>
      <c r="E91755">
        <f t="shared" ca="1" si="7168"/>
        <v>63.902070560874861</v>
      </c>
    </row>
    <row r="91756" spans="1:5" x14ac:dyDescent="0.35">
      <c r="A91756">
        <f t="shared" si="7169"/>
        <v>91745</v>
      </c>
      <c r="B91756">
        <f t="shared" ca="1" si="7165"/>
        <v>5.3976817459056685E-3</v>
      </c>
      <c r="C91756">
        <f t="shared" ca="1" si="7167"/>
        <v>13.611198349131993</v>
      </c>
      <c r="D91756" s="48">
        <f t="shared" ca="1" si="7166"/>
        <v>50.864223704845926</v>
      </c>
      <c r="E91756">
        <f t="shared" ca="1" si="7168"/>
        <v>38.109876201976682</v>
      </c>
    </row>
    <row r="91757" spans="1:5" x14ac:dyDescent="0.35">
      <c r="A91757">
        <f t="shared" si="7169"/>
        <v>91746</v>
      </c>
      <c r="B91757">
        <f t="shared" ca="1" si="7165"/>
        <v>4.3362780849053751E-3</v>
      </c>
      <c r="C91757">
        <f t="shared" ca="1" si="7167"/>
        <v>15.185931521518835</v>
      </c>
      <c r="D91757" s="48">
        <f t="shared" ca="1" si="7166"/>
        <v>52.797114482139257</v>
      </c>
      <c r="E91757">
        <f t="shared" ca="1" si="7168"/>
        <v>68.776954829645476</v>
      </c>
    </row>
    <row r="91758" spans="1:5" x14ac:dyDescent="0.35">
      <c r="A91758">
        <f t="shared" si="7169"/>
        <v>91747</v>
      </c>
      <c r="B91758">
        <f t="shared" ca="1" si="7165"/>
        <v>5.1078185111032483E-3</v>
      </c>
      <c r="C91758">
        <f t="shared" ca="1" si="7167"/>
        <v>13.99207972898544</v>
      </c>
      <c r="D91758" s="48">
        <f t="shared" ca="1" si="7166"/>
        <v>52.893639198399853</v>
      </c>
      <c r="E91758">
        <f t="shared" ca="1" si="7168"/>
        <v>51.584617466094144</v>
      </c>
    </row>
    <row r="91759" spans="1:5" x14ac:dyDescent="0.35">
      <c r="A91759">
        <f t="shared" si="7169"/>
        <v>91748</v>
      </c>
      <c r="B91759">
        <f t="shared" ca="1" si="7165"/>
        <v>5.19953324188364E-3</v>
      </c>
      <c r="C91759">
        <f t="shared" ca="1" si="7167"/>
        <v>13.868127329308958</v>
      </c>
      <c r="D91759" s="48">
        <f t="shared" ca="1" si="7166"/>
        <v>49.69735201695741</v>
      </c>
      <c r="E91759">
        <f t="shared" ca="1" si="7168"/>
        <v>32.073446616808369</v>
      </c>
    </row>
    <row r="91760" spans="1:5" x14ac:dyDescent="0.35">
      <c r="A91760">
        <f t="shared" si="7169"/>
        <v>91749</v>
      </c>
      <c r="B91760">
        <f t="shared" ca="1" si="7165"/>
        <v>4.9716192946655732E-3</v>
      </c>
      <c r="C91760">
        <f t="shared" ca="1" si="7167"/>
        <v>14.182443679179194</v>
      </c>
      <c r="D91760" s="48">
        <f t="shared" ca="1" si="7166"/>
        <v>51.94403347454071</v>
      </c>
      <c r="E91760">
        <f t="shared" ca="1" si="7168"/>
        <v>58.287933140250033</v>
      </c>
    </row>
    <row r="91761" spans="1:5" x14ac:dyDescent="0.35">
      <c r="A91761">
        <f t="shared" si="7169"/>
        <v>91750</v>
      </c>
      <c r="B91761">
        <f t="shared" ca="1" si="7165"/>
        <v>4.2290097239911506E-3</v>
      </c>
      <c r="C91761">
        <f t="shared" ca="1" si="7167"/>
        <v>15.377320214503799</v>
      </c>
      <c r="D91761" s="48">
        <f t="shared" ca="1" si="7166"/>
        <v>53.095042727010821</v>
      </c>
      <c r="E91761">
        <f t="shared" ca="1" si="7168"/>
        <v>49.916401873519192</v>
      </c>
    </row>
    <row r="91762" spans="1:5" x14ac:dyDescent="0.35">
      <c r="A91762">
        <f t="shared" si="7169"/>
        <v>91751</v>
      </c>
      <c r="B91762">
        <f t="shared" ca="1" si="7165"/>
        <v>5.5892515080362172E-3</v>
      </c>
      <c r="C91762">
        <f t="shared" ca="1" si="7167"/>
        <v>13.375904940310201</v>
      </c>
      <c r="D91762" s="48">
        <f t="shared" ca="1" si="7166"/>
        <v>52.718891202755394</v>
      </c>
      <c r="E91762">
        <f t="shared" ca="1" si="7168"/>
        <v>72.753675399746655</v>
      </c>
    </row>
    <row r="91763" spans="1:5" x14ac:dyDescent="0.35">
      <c r="A91763">
        <f t="shared" si="7169"/>
        <v>91752</v>
      </c>
      <c r="B91763">
        <f t="shared" ca="1" si="7165"/>
        <v>4.3243051111626456E-3</v>
      </c>
      <c r="C91763">
        <f t="shared" ca="1" si="7167"/>
        <v>15.206940108332327</v>
      </c>
      <c r="D91763" s="48">
        <f t="shared" ca="1" si="7166"/>
        <v>49.565787079530246</v>
      </c>
      <c r="E91763">
        <f t="shared" ca="1" si="7168"/>
        <v>28.36684057424576</v>
      </c>
    </row>
    <row r="91764" spans="1:5" x14ac:dyDescent="0.35">
      <c r="A91764">
        <f t="shared" si="7169"/>
        <v>91753</v>
      </c>
      <c r="B91764">
        <f t="shared" ca="1" si="7165"/>
        <v>3.047835270262542E-3</v>
      </c>
      <c r="C91764">
        <f t="shared" ca="1" si="7167"/>
        <v>18.113578382556788</v>
      </c>
      <c r="D91764" s="48">
        <f t="shared" ca="1" si="7166"/>
        <v>47.584921115014978</v>
      </c>
      <c r="E91764">
        <f t="shared" ca="1" si="7168"/>
        <v>29.891057646145818</v>
      </c>
    </row>
    <row r="91765" spans="1:5" x14ac:dyDescent="0.35">
      <c r="A91765">
        <f t="shared" si="7169"/>
        <v>91754</v>
      </c>
      <c r="B91765">
        <f t="shared" ca="1" si="7165"/>
        <v>5.0540294350726964E-3</v>
      </c>
      <c r="C91765">
        <f t="shared" ca="1" si="7167"/>
        <v>14.066340191359966</v>
      </c>
      <c r="D91765" s="48">
        <f t="shared" ca="1" si="7166"/>
        <v>49.105912432685074</v>
      </c>
      <c r="E91765">
        <f t="shared" ca="1" si="7168"/>
        <v>52.534462758419586</v>
      </c>
    </row>
    <row r="91766" spans="1:5" x14ac:dyDescent="0.35">
      <c r="A91766">
        <f t="shared" si="7169"/>
        <v>91755</v>
      </c>
      <c r="B91766">
        <f t="shared" ca="1" si="7165"/>
        <v>4.3777979582743931E-3</v>
      </c>
      <c r="C91766">
        <f t="shared" ca="1" si="7167"/>
        <v>15.113746820478006</v>
      </c>
      <c r="D91766" s="48">
        <f t="shared" ca="1" si="7166"/>
        <v>48.450127402195974</v>
      </c>
      <c r="E91766">
        <f t="shared" ca="1" si="7168"/>
        <v>50.464815503281798</v>
      </c>
    </row>
    <row r="91767" spans="1:5" x14ac:dyDescent="0.35">
      <c r="A91767">
        <f t="shared" si="7169"/>
        <v>91756</v>
      </c>
      <c r="B91767">
        <f t="shared" ca="1" si="7165"/>
        <v>4.4332328905239433E-3</v>
      </c>
      <c r="C91767">
        <f t="shared" ca="1" si="7167"/>
        <v>15.018955367391392</v>
      </c>
      <c r="D91767" s="48">
        <f t="shared" ca="1" si="7166"/>
        <v>53.327588024359542</v>
      </c>
      <c r="E91767">
        <f t="shared" ca="1" si="7168"/>
        <v>60.603334457246405</v>
      </c>
    </row>
    <row r="91768" spans="1:5" x14ac:dyDescent="0.35">
      <c r="A91768">
        <f t="shared" si="7169"/>
        <v>91757</v>
      </c>
      <c r="B91768">
        <f t="shared" ca="1" si="7165"/>
        <v>5.2712635534536518E-3</v>
      </c>
      <c r="C91768">
        <f t="shared" ca="1" si="7167"/>
        <v>13.773446760899796</v>
      </c>
      <c r="D91768" s="48">
        <f t="shared" ca="1" si="7166"/>
        <v>50.236483534368993</v>
      </c>
      <c r="E91768">
        <f t="shared" ca="1" si="7168"/>
        <v>67.301310779251082</v>
      </c>
    </row>
    <row r="91769" spans="1:5" x14ac:dyDescent="0.35">
      <c r="A91769">
        <f t="shared" si="7169"/>
        <v>91758</v>
      </c>
      <c r="B91769">
        <f t="shared" ca="1" si="7165"/>
        <v>4.8332249349952875E-3</v>
      </c>
      <c r="C91769">
        <f t="shared" ca="1" si="7167"/>
        <v>14.384060342869573</v>
      </c>
      <c r="D91769" s="48">
        <f t="shared" ca="1" si="7166"/>
        <v>51.36434894775622</v>
      </c>
      <c r="E91769">
        <f t="shared" ca="1" si="7168"/>
        <v>39.512302713439723</v>
      </c>
    </row>
    <row r="91770" spans="1:5" x14ac:dyDescent="0.35">
      <c r="A91770">
        <f t="shared" si="7169"/>
        <v>91759</v>
      </c>
      <c r="B91770">
        <f t="shared" ca="1" si="7165"/>
        <v>2.7299949686196158E-3</v>
      </c>
      <c r="C91770">
        <f t="shared" ca="1" si="7167"/>
        <v>19.138992695330007</v>
      </c>
      <c r="D91770" s="48">
        <f t="shared" ca="1" si="7166"/>
        <v>53.220506837586214</v>
      </c>
      <c r="E91770">
        <f t="shared" ca="1" si="7168"/>
        <v>60.140718251906712</v>
      </c>
    </row>
    <row r="91771" spans="1:5" x14ac:dyDescent="0.35">
      <c r="A91771">
        <f t="shared" si="7169"/>
        <v>91760</v>
      </c>
      <c r="B91771">
        <f t="shared" ca="1" si="7165"/>
        <v>3.884707421055799E-3</v>
      </c>
      <c r="C91771">
        <f t="shared" ca="1" si="7167"/>
        <v>16.044302529145114</v>
      </c>
      <c r="D91771" s="48">
        <f t="shared" ca="1" si="7166"/>
        <v>47.897416840768827</v>
      </c>
      <c r="E91771">
        <f t="shared" ca="1" si="7168"/>
        <v>43.208982325770243</v>
      </c>
    </row>
    <row r="91772" spans="1:5" x14ac:dyDescent="0.35">
      <c r="A91772">
        <f t="shared" si="7169"/>
        <v>91761</v>
      </c>
      <c r="B91772">
        <f t="shared" ca="1" si="7165"/>
        <v>3.9401978834723581E-3</v>
      </c>
      <c r="C91772">
        <f t="shared" ca="1" si="7167"/>
        <v>15.93092464272806</v>
      </c>
      <c r="D91772" s="48">
        <f t="shared" ca="1" si="7166"/>
        <v>52.602036459667353</v>
      </c>
      <c r="E91772">
        <f t="shared" ca="1" si="7168"/>
        <v>55.235640653855704</v>
      </c>
    </row>
    <row r="91773" spans="1:5" x14ac:dyDescent="0.35">
      <c r="A91773">
        <f t="shared" si="7169"/>
        <v>91762</v>
      </c>
      <c r="B91773">
        <f t="shared" ca="1" si="7165"/>
        <v>3.9941789967923996E-3</v>
      </c>
      <c r="C91773">
        <f t="shared" ca="1" si="7167"/>
        <v>15.822905640582837</v>
      </c>
      <c r="D91773" s="48">
        <f t="shared" ca="1" si="7166"/>
        <v>54.214778737269945</v>
      </c>
      <c r="E91773">
        <f t="shared" ca="1" si="7168"/>
        <v>64.937485111069392</v>
      </c>
    </row>
    <row r="91774" spans="1:5" x14ac:dyDescent="0.35">
      <c r="A91774">
        <f t="shared" si="7169"/>
        <v>91763</v>
      </c>
      <c r="B91774">
        <f t="shared" ca="1" si="7165"/>
        <v>4.5076196440417089E-3</v>
      </c>
      <c r="C91774">
        <f t="shared" ca="1" si="7167"/>
        <v>14.894515083165212</v>
      </c>
      <c r="D91774" s="48">
        <f t="shared" ca="1" si="7166"/>
        <v>52.244745029722495</v>
      </c>
      <c r="E91774">
        <f t="shared" ca="1" si="7168"/>
        <v>88.567056536807939</v>
      </c>
    </row>
    <row r="91775" spans="1:5" x14ac:dyDescent="0.35">
      <c r="A91775">
        <f t="shared" si="7169"/>
        <v>91764</v>
      </c>
      <c r="B91775">
        <f t="shared" ca="1" si="7165"/>
        <v>4.7147783500065881E-3</v>
      </c>
      <c r="C91775">
        <f t="shared" ca="1" si="7167"/>
        <v>14.563620706807503</v>
      </c>
      <c r="D91775" s="48">
        <f t="shared" ca="1" si="7166"/>
        <v>51.54793084495001</v>
      </c>
      <c r="E91775">
        <f t="shared" ca="1" si="7168"/>
        <v>62.19952214577485</v>
      </c>
    </row>
    <row r="91776" spans="1:5" x14ac:dyDescent="0.35">
      <c r="A91776">
        <f t="shared" si="7169"/>
        <v>91765</v>
      </c>
      <c r="B91776">
        <f t="shared" ca="1" si="7165"/>
        <v>5.4451682537599482E-3</v>
      </c>
      <c r="C91776">
        <f t="shared" ca="1" si="7167"/>
        <v>13.551717759883683</v>
      </c>
      <c r="D91776" s="48">
        <f t="shared" ca="1" si="7166"/>
        <v>52.956453848975563</v>
      </c>
      <c r="E91776">
        <f t="shared" ca="1" si="7168"/>
        <v>68.429184758728951</v>
      </c>
    </row>
    <row r="91777" spans="1:5" x14ac:dyDescent="0.35">
      <c r="A91777">
        <f t="shared" si="7169"/>
        <v>91766</v>
      </c>
      <c r="B91777">
        <f t="shared" ca="1" si="7165"/>
        <v>5.2300437808379899E-3</v>
      </c>
      <c r="C91777">
        <f t="shared" ca="1" si="7167"/>
        <v>13.827616871006622</v>
      </c>
      <c r="D91777" s="48">
        <f t="shared" ca="1" si="7166"/>
        <v>50.220318100728683</v>
      </c>
      <c r="E91777">
        <f t="shared" ca="1" si="7168"/>
        <v>33.20883511233874</v>
      </c>
    </row>
    <row r="91778" spans="1:5" x14ac:dyDescent="0.35">
      <c r="A91778">
        <f t="shared" si="7169"/>
        <v>91767</v>
      </c>
      <c r="B91778">
        <f t="shared" ca="1" si="7165"/>
        <v>3.6677580832672084E-3</v>
      </c>
      <c r="C91778">
        <f t="shared" ca="1" si="7167"/>
        <v>16.511999186555904</v>
      </c>
      <c r="D91778" s="48">
        <f t="shared" ca="1" si="7166"/>
        <v>49.535541591935655</v>
      </c>
      <c r="E91778">
        <f t="shared" ca="1" si="7168"/>
        <v>48.354259807312907</v>
      </c>
    </row>
    <row r="91779" spans="1:5" x14ac:dyDescent="0.35">
      <c r="A91779">
        <f t="shared" si="7169"/>
        <v>91768</v>
      </c>
      <c r="B91779">
        <f t="shared" ca="1" si="7165"/>
        <v>5.9625589611668594E-3</v>
      </c>
      <c r="C91779">
        <f t="shared" ca="1" si="7167"/>
        <v>12.950414133766376</v>
      </c>
      <c r="D91779" s="48">
        <f t="shared" ca="1" si="7166"/>
        <v>50.435399238798738</v>
      </c>
      <c r="E91779">
        <f t="shared" ca="1" si="7168"/>
        <v>40.513688775701759</v>
      </c>
    </row>
    <row r="91780" spans="1:5" x14ac:dyDescent="0.35">
      <c r="A91780">
        <f t="shared" si="7169"/>
        <v>91769</v>
      </c>
      <c r="B91780">
        <f t="shared" ca="1" si="7165"/>
        <v>4.8950530498997552E-3</v>
      </c>
      <c r="C91780">
        <f t="shared" ca="1" si="7167"/>
        <v>14.292931048129672</v>
      </c>
      <c r="D91780" s="48">
        <f t="shared" ca="1" si="7166"/>
        <v>49.756697637424288</v>
      </c>
      <c r="E91780">
        <f t="shared" ca="1" si="7168"/>
        <v>31.536685184179866</v>
      </c>
    </row>
    <row r="91781" spans="1:5" x14ac:dyDescent="0.35">
      <c r="A91781">
        <f t="shared" si="7169"/>
        <v>91770</v>
      </c>
      <c r="B91781">
        <f t="shared" ca="1" si="7165"/>
        <v>4.9141372763902525E-3</v>
      </c>
      <c r="C91781">
        <f t="shared" ca="1" si="7167"/>
        <v>14.265150497749753</v>
      </c>
      <c r="D91781" s="48">
        <f t="shared" ca="1" si="7166"/>
        <v>51.311104824926943</v>
      </c>
      <c r="E91781">
        <f t="shared" ca="1" si="7168"/>
        <v>68.479035700915261</v>
      </c>
    </row>
    <row r="91782" spans="1:5" x14ac:dyDescent="0.35">
      <c r="A91782">
        <f t="shared" si="7169"/>
        <v>91771</v>
      </c>
      <c r="B91782">
        <f t="shared" ca="1" si="7165"/>
        <v>3.6331197522319722E-3</v>
      </c>
      <c r="C91782">
        <f t="shared" ca="1" si="7167"/>
        <v>16.590525542425755</v>
      </c>
      <c r="D91782" s="48">
        <f t="shared" ca="1" si="7166"/>
        <v>51.936699688497747</v>
      </c>
      <c r="E91782">
        <f t="shared" ca="1" si="7168"/>
        <v>71.074169598896646</v>
      </c>
    </row>
    <row r="91783" spans="1:5" x14ac:dyDescent="0.35">
      <c r="A91783">
        <f t="shared" si="7169"/>
        <v>91772</v>
      </c>
      <c r="B91783">
        <f t="shared" ca="1" si="7165"/>
        <v>4.6381848343929897E-3</v>
      </c>
      <c r="C91783">
        <f t="shared" ca="1" si="7167"/>
        <v>14.683377833728064</v>
      </c>
      <c r="D91783" s="48">
        <f t="shared" ca="1" si="7166"/>
        <v>54.01279085357443</v>
      </c>
      <c r="E91783">
        <f t="shared" ca="1" si="7168"/>
        <v>52.03295453477557</v>
      </c>
    </row>
    <row r="91784" spans="1:5" x14ac:dyDescent="0.35">
      <c r="A91784">
        <f t="shared" si="7169"/>
        <v>91773</v>
      </c>
      <c r="B91784">
        <f t="shared" ca="1" si="7165"/>
        <v>3.7426990647209703E-3</v>
      </c>
      <c r="C91784">
        <f t="shared" ca="1" si="7167"/>
        <v>16.345851371327672</v>
      </c>
      <c r="D91784" s="48">
        <f t="shared" ca="1" si="7166"/>
        <v>52.432226064931797</v>
      </c>
      <c r="E91784">
        <f t="shared" ca="1" si="7168"/>
        <v>44.571354057162367</v>
      </c>
    </row>
    <row r="91785" spans="1:5" x14ac:dyDescent="0.35">
      <c r="A91785">
        <f t="shared" si="7169"/>
        <v>91774</v>
      </c>
      <c r="B91785">
        <f t="shared" ca="1" si="7165"/>
        <v>5.4630181215696927E-3</v>
      </c>
      <c r="C91785">
        <f t="shared" ca="1" si="7167"/>
        <v>13.529560201390652</v>
      </c>
      <c r="D91785" s="48">
        <f t="shared" ca="1" si="7166"/>
        <v>55.009537326283315</v>
      </c>
      <c r="E91785">
        <f t="shared" ca="1" si="7168"/>
        <v>51.412808708450541</v>
      </c>
    </row>
    <row r="91786" spans="1:5" x14ac:dyDescent="0.35">
      <c r="A91786">
        <f t="shared" si="7169"/>
        <v>91775</v>
      </c>
      <c r="B91786">
        <f t="shared" ca="1" si="7165"/>
        <v>4.7274304310107552E-3</v>
      </c>
      <c r="C91786">
        <f t="shared" ca="1" si="7167"/>
        <v>14.544119250229322</v>
      </c>
      <c r="D91786" s="48">
        <f t="shared" ca="1" si="7166"/>
        <v>55.785168352877761</v>
      </c>
      <c r="E91786">
        <f t="shared" ca="1" si="7168"/>
        <v>78.668785652410577</v>
      </c>
    </row>
    <row r="91787" spans="1:5" x14ac:dyDescent="0.35">
      <c r="A91787">
        <f t="shared" si="7169"/>
        <v>91776</v>
      </c>
      <c r="B91787">
        <f t="shared" ca="1" si="7165"/>
        <v>4.9159668295581877E-3</v>
      </c>
      <c r="C91787">
        <f t="shared" ca="1" si="7167"/>
        <v>14.262495752415411</v>
      </c>
      <c r="D91787" s="48">
        <f t="shared" ca="1" si="7166"/>
        <v>51.564778509490381</v>
      </c>
      <c r="E91787">
        <f t="shared" ca="1" si="7168"/>
        <v>54.365135848010603</v>
      </c>
    </row>
    <row r="91788" spans="1:5" x14ac:dyDescent="0.35">
      <c r="A91788">
        <f t="shared" si="7169"/>
        <v>91777</v>
      </c>
      <c r="B91788">
        <f t="shared" ref="B91788:B91851" ca="1" si="7170">_xlfn.GAMMA.INV(RAND(),$B$6,$B$7)</f>
        <v>6.8980557101730776E-3</v>
      </c>
      <c r="C91788">
        <f t="shared" ca="1" si="7167"/>
        <v>12.040281790224762</v>
      </c>
      <c r="D91788" s="48">
        <f t="shared" ref="D91788:D91851" ca="1" si="7171">_xlfn.NORM.INV(RAND(),$B$4,C91788/SQRT($B$2))</f>
        <v>51.02313504541717</v>
      </c>
      <c r="E91788">
        <f t="shared" ca="1" si="7168"/>
        <v>48.044972771419786</v>
      </c>
    </row>
    <row r="91789" spans="1:5" x14ac:dyDescent="0.35">
      <c r="A91789">
        <f t="shared" si="7169"/>
        <v>91778</v>
      </c>
      <c r="B91789">
        <f t="shared" ca="1" si="7170"/>
        <v>5.1110700503721211E-3</v>
      </c>
      <c r="C91789">
        <f t="shared" ref="C91789:C91852" ca="1" si="7172">1/SQRT(B91789)</f>
        <v>13.987628309382725</v>
      </c>
      <c r="D91789" s="48">
        <f t="shared" ca="1" si="7171"/>
        <v>49.854730579213765</v>
      </c>
      <c r="E91789">
        <f t="shared" ref="E91789:E91852" ca="1" si="7173">_xlfn.NORM.INV(RAND(),D91789,C91789)</f>
        <v>54.148298480047565</v>
      </c>
    </row>
    <row r="91790" spans="1:5" x14ac:dyDescent="0.35">
      <c r="A91790">
        <f t="shared" ref="A91790:A91853" si="7174">A91789+1</f>
        <v>91779</v>
      </c>
      <c r="B91790">
        <f t="shared" ca="1" si="7170"/>
        <v>5.3332723649727101E-3</v>
      </c>
      <c r="C91790">
        <f t="shared" ca="1" si="7172"/>
        <v>13.693142204893336</v>
      </c>
      <c r="D91790" s="48">
        <f t="shared" ca="1" si="7171"/>
        <v>49.692664494610405</v>
      </c>
      <c r="E91790">
        <f t="shared" ca="1" si="7173"/>
        <v>76.702388626432622</v>
      </c>
    </row>
    <row r="91791" spans="1:5" x14ac:dyDescent="0.35">
      <c r="A91791">
        <f t="shared" si="7174"/>
        <v>91780</v>
      </c>
      <c r="B91791">
        <f t="shared" ca="1" si="7170"/>
        <v>4.2737258999157972E-3</v>
      </c>
      <c r="C91791">
        <f t="shared" ca="1" si="7172"/>
        <v>15.296661899039464</v>
      </c>
      <c r="D91791" s="48">
        <f t="shared" ca="1" si="7171"/>
        <v>51.219862484574826</v>
      </c>
      <c r="E91791">
        <f t="shared" ca="1" si="7173"/>
        <v>45.685908732596914</v>
      </c>
    </row>
    <row r="91792" spans="1:5" x14ac:dyDescent="0.35">
      <c r="A91792">
        <f t="shared" si="7174"/>
        <v>91781</v>
      </c>
      <c r="B91792">
        <f t="shared" ca="1" si="7170"/>
        <v>5.5271202451510296E-3</v>
      </c>
      <c r="C91792">
        <f t="shared" ca="1" si="7172"/>
        <v>13.450875208670787</v>
      </c>
      <c r="D91792" s="48">
        <f t="shared" ca="1" si="7171"/>
        <v>50.952416291504321</v>
      </c>
      <c r="E91792">
        <f t="shared" ca="1" si="7173"/>
        <v>54.758491077873764</v>
      </c>
    </row>
    <row r="91793" spans="1:5" x14ac:dyDescent="0.35">
      <c r="A91793">
        <f t="shared" si="7174"/>
        <v>91782</v>
      </c>
      <c r="B91793">
        <f t="shared" ca="1" si="7170"/>
        <v>4.1792417865639661E-3</v>
      </c>
      <c r="C91793">
        <f t="shared" ca="1" si="7172"/>
        <v>15.468608617315343</v>
      </c>
      <c r="D91793" s="48">
        <f t="shared" ca="1" si="7171"/>
        <v>49.705488861171965</v>
      </c>
      <c r="E91793">
        <f t="shared" ca="1" si="7173"/>
        <v>53.702957287791236</v>
      </c>
    </row>
    <row r="91794" spans="1:5" x14ac:dyDescent="0.35">
      <c r="A91794">
        <f t="shared" si="7174"/>
        <v>91783</v>
      </c>
      <c r="B91794">
        <f t="shared" ca="1" si="7170"/>
        <v>4.4861896124939816E-3</v>
      </c>
      <c r="C91794">
        <f t="shared" ca="1" si="7172"/>
        <v>14.930047425714289</v>
      </c>
      <c r="D91794" s="48">
        <f t="shared" ca="1" si="7171"/>
        <v>53.41216043985105</v>
      </c>
      <c r="E91794">
        <f t="shared" ca="1" si="7173"/>
        <v>35.732533886282056</v>
      </c>
    </row>
    <row r="91795" spans="1:5" x14ac:dyDescent="0.35">
      <c r="A91795">
        <f t="shared" si="7174"/>
        <v>91784</v>
      </c>
      <c r="B91795">
        <f t="shared" ca="1" si="7170"/>
        <v>5.060670814997799E-3</v>
      </c>
      <c r="C91795">
        <f t="shared" ca="1" si="7172"/>
        <v>14.057107168421386</v>
      </c>
      <c r="D91795" s="48">
        <f t="shared" ca="1" si="7171"/>
        <v>54.980298261426462</v>
      </c>
      <c r="E91795">
        <f t="shared" ca="1" si="7173"/>
        <v>50.713258682101213</v>
      </c>
    </row>
    <row r="91796" spans="1:5" x14ac:dyDescent="0.35">
      <c r="A91796">
        <f t="shared" si="7174"/>
        <v>91785</v>
      </c>
      <c r="B91796">
        <f t="shared" ca="1" si="7170"/>
        <v>4.2139662312015913E-3</v>
      </c>
      <c r="C91796">
        <f t="shared" ca="1" si="7172"/>
        <v>15.404743609120013</v>
      </c>
      <c r="D91796" s="48">
        <f t="shared" ca="1" si="7171"/>
        <v>55.722847549675656</v>
      </c>
      <c r="E91796">
        <f t="shared" ca="1" si="7173"/>
        <v>63.764942568824395</v>
      </c>
    </row>
    <row r="91797" spans="1:5" x14ac:dyDescent="0.35">
      <c r="A91797">
        <f t="shared" si="7174"/>
        <v>91786</v>
      </c>
      <c r="B91797">
        <f t="shared" ca="1" si="7170"/>
        <v>6.799905061069287E-3</v>
      </c>
      <c r="C91797">
        <f t="shared" ca="1" si="7172"/>
        <v>12.126865907382877</v>
      </c>
      <c r="D91797" s="48">
        <f t="shared" ca="1" si="7171"/>
        <v>53.145239225905989</v>
      </c>
      <c r="E91797">
        <f t="shared" ca="1" si="7173"/>
        <v>13.157911416389474</v>
      </c>
    </row>
    <row r="91798" spans="1:5" x14ac:dyDescent="0.35">
      <c r="A91798">
        <f t="shared" si="7174"/>
        <v>91787</v>
      </c>
      <c r="B91798">
        <f t="shared" ca="1" si="7170"/>
        <v>5.8008885346535165E-3</v>
      </c>
      <c r="C91798">
        <f t="shared" ca="1" si="7172"/>
        <v>13.129637622933464</v>
      </c>
      <c r="D91798" s="48">
        <f t="shared" ca="1" si="7171"/>
        <v>54.187058945330413</v>
      </c>
      <c r="E91798">
        <f t="shared" ca="1" si="7173"/>
        <v>59.920893977796801</v>
      </c>
    </row>
    <row r="91799" spans="1:5" x14ac:dyDescent="0.35">
      <c r="A91799">
        <f t="shared" si="7174"/>
        <v>91788</v>
      </c>
      <c r="B91799">
        <f t="shared" ca="1" si="7170"/>
        <v>5.7611182412010417E-3</v>
      </c>
      <c r="C91799">
        <f t="shared" ca="1" si="7172"/>
        <v>13.17487809996099</v>
      </c>
      <c r="D91799" s="48">
        <f t="shared" ca="1" si="7171"/>
        <v>52.809356494546151</v>
      </c>
      <c r="E91799">
        <f t="shared" ca="1" si="7173"/>
        <v>37.795190981033187</v>
      </c>
    </row>
    <row r="91800" spans="1:5" x14ac:dyDescent="0.35">
      <c r="A91800">
        <f t="shared" si="7174"/>
        <v>91789</v>
      </c>
      <c r="B91800">
        <f t="shared" ca="1" si="7170"/>
        <v>4.8346441975941319E-3</v>
      </c>
      <c r="C91800">
        <f t="shared" ca="1" si="7172"/>
        <v>14.381948888903827</v>
      </c>
      <c r="D91800" s="48">
        <f t="shared" ca="1" si="7171"/>
        <v>50.615762854502826</v>
      </c>
      <c r="E91800">
        <f t="shared" ca="1" si="7173"/>
        <v>41.973159846058358</v>
      </c>
    </row>
    <row r="91801" spans="1:5" x14ac:dyDescent="0.35">
      <c r="A91801">
        <f t="shared" si="7174"/>
        <v>91790</v>
      </c>
      <c r="B91801">
        <f t="shared" ca="1" si="7170"/>
        <v>5.9516779642061462E-3</v>
      </c>
      <c r="C91801">
        <f t="shared" ca="1" si="7172"/>
        <v>12.962246853142432</v>
      </c>
      <c r="D91801" s="48">
        <f t="shared" ca="1" si="7171"/>
        <v>52.656190798661399</v>
      </c>
      <c r="E91801">
        <f t="shared" ca="1" si="7173"/>
        <v>62.47813197052092</v>
      </c>
    </row>
    <row r="91802" spans="1:5" x14ac:dyDescent="0.35">
      <c r="A91802">
        <f t="shared" si="7174"/>
        <v>91791</v>
      </c>
      <c r="B91802">
        <f t="shared" ca="1" si="7170"/>
        <v>4.1163637353588099E-3</v>
      </c>
      <c r="C91802">
        <f t="shared" ca="1" si="7172"/>
        <v>15.586303485704253</v>
      </c>
      <c r="D91802" s="48">
        <f t="shared" ca="1" si="7171"/>
        <v>51.150386927247908</v>
      </c>
      <c r="E91802">
        <f t="shared" ca="1" si="7173"/>
        <v>23.426650082416206</v>
      </c>
    </row>
    <row r="91803" spans="1:5" x14ac:dyDescent="0.35">
      <c r="A91803">
        <f t="shared" si="7174"/>
        <v>91792</v>
      </c>
      <c r="B91803">
        <f t="shared" ca="1" si="7170"/>
        <v>4.6358157628362401E-3</v>
      </c>
      <c r="C91803">
        <f t="shared" ca="1" si="7172"/>
        <v>14.687129226306107</v>
      </c>
      <c r="D91803" s="48">
        <f t="shared" ca="1" si="7171"/>
        <v>51.94239307596694</v>
      </c>
      <c r="E91803">
        <f t="shared" ca="1" si="7173"/>
        <v>46.270821408314745</v>
      </c>
    </row>
    <row r="91804" spans="1:5" x14ac:dyDescent="0.35">
      <c r="A91804">
        <f t="shared" si="7174"/>
        <v>91793</v>
      </c>
      <c r="B91804">
        <f t="shared" ca="1" si="7170"/>
        <v>4.4070688345878893E-3</v>
      </c>
      <c r="C91804">
        <f t="shared" ca="1" si="7172"/>
        <v>15.063471949465287</v>
      </c>
      <c r="D91804" s="48">
        <f t="shared" ca="1" si="7171"/>
        <v>53.164056519950435</v>
      </c>
      <c r="E91804">
        <f t="shared" ca="1" si="7173"/>
        <v>55.575311161552747</v>
      </c>
    </row>
    <row r="91805" spans="1:5" x14ac:dyDescent="0.35">
      <c r="A91805">
        <f t="shared" si="7174"/>
        <v>91794</v>
      </c>
      <c r="B91805">
        <f t="shared" ca="1" si="7170"/>
        <v>4.9182392117347803E-3</v>
      </c>
      <c r="C91805">
        <f t="shared" ca="1" si="7172"/>
        <v>14.259200509524181</v>
      </c>
      <c r="D91805" s="48">
        <f t="shared" ca="1" si="7171"/>
        <v>51.42881965712666</v>
      </c>
      <c r="E91805">
        <f t="shared" ca="1" si="7173"/>
        <v>42.614264306972018</v>
      </c>
    </row>
    <row r="91806" spans="1:5" x14ac:dyDescent="0.35">
      <c r="A91806">
        <f t="shared" si="7174"/>
        <v>91795</v>
      </c>
      <c r="B91806">
        <f t="shared" ca="1" si="7170"/>
        <v>5.9798379125273219E-3</v>
      </c>
      <c r="C91806">
        <f t="shared" ca="1" si="7172"/>
        <v>12.931690260254598</v>
      </c>
      <c r="D91806" s="48">
        <f t="shared" ca="1" si="7171"/>
        <v>52.082027365611232</v>
      </c>
      <c r="E91806">
        <f t="shared" ca="1" si="7173"/>
        <v>55.768819851273705</v>
      </c>
    </row>
    <row r="91807" spans="1:5" x14ac:dyDescent="0.35">
      <c r="A91807">
        <f t="shared" si="7174"/>
        <v>91796</v>
      </c>
      <c r="B91807">
        <f t="shared" ca="1" si="7170"/>
        <v>6.0233331078375632E-3</v>
      </c>
      <c r="C91807">
        <f t="shared" ca="1" si="7172"/>
        <v>12.884915038358537</v>
      </c>
      <c r="D91807" s="48">
        <f t="shared" ca="1" si="7171"/>
        <v>52.593593717993095</v>
      </c>
      <c r="E91807">
        <f t="shared" ca="1" si="7173"/>
        <v>74.280637630667144</v>
      </c>
    </row>
    <row r="91808" spans="1:5" x14ac:dyDescent="0.35">
      <c r="A91808">
        <f t="shared" si="7174"/>
        <v>91797</v>
      </c>
      <c r="B91808">
        <f t="shared" ca="1" si="7170"/>
        <v>4.7911316433658186E-3</v>
      </c>
      <c r="C91808">
        <f t="shared" ca="1" si="7172"/>
        <v>14.447108953495411</v>
      </c>
      <c r="D91808" s="48">
        <f t="shared" ca="1" si="7171"/>
        <v>54.878685908256934</v>
      </c>
      <c r="E91808">
        <f t="shared" ca="1" si="7173"/>
        <v>27.765807027304582</v>
      </c>
    </row>
    <row r="91809" spans="1:5" x14ac:dyDescent="0.35">
      <c r="A91809">
        <f t="shared" si="7174"/>
        <v>91798</v>
      </c>
      <c r="B91809">
        <f t="shared" ca="1" si="7170"/>
        <v>5.0483121151750909E-3</v>
      </c>
      <c r="C91809">
        <f t="shared" ca="1" si="7172"/>
        <v>14.074303150847838</v>
      </c>
      <c r="D91809" s="48">
        <f t="shared" ca="1" si="7171"/>
        <v>48.043240063703514</v>
      </c>
      <c r="E91809">
        <f t="shared" ca="1" si="7173"/>
        <v>51.105767725486437</v>
      </c>
    </row>
    <row r="91810" spans="1:5" x14ac:dyDescent="0.35">
      <c r="A91810">
        <f t="shared" si="7174"/>
        <v>91799</v>
      </c>
      <c r="B91810">
        <f t="shared" ca="1" si="7170"/>
        <v>4.4126865346210643E-3</v>
      </c>
      <c r="C91810">
        <f t="shared" ca="1" si="7172"/>
        <v>15.05388039837565</v>
      </c>
      <c r="D91810" s="48">
        <f t="shared" ca="1" si="7171"/>
        <v>50.149348360250883</v>
      </c>
      <c r="E91810">
        <f t="shared" ca="1" si="7173"/>
        <v>66.939762762835045</v>
      </c>
    </row>
    <row r="91811" spans="1:5" x14ac:dyDescent="0.35">
      <c r="A91811">
        <f t="shared" si="7174"/>
        <v>91800</v>
      </c>
      <c r="B91811">
        <f t="shared" ca="1" si="7170"/>
        <v>4.9639295427712097E-3</v>
      </c>
      <c r="C91811">
        <f t="shared" ca="1" si="7172"/>
        <v>14.193424623628411</v>
      </c>
      <c r="D91811" s="48">
        <f t="shared" ca="1" si="7171"/>
        <v>52.521881105417826</v>
      </c>
      <c r="E91811">
        <f t="shared" ca="1" si="7173"/>
        <v>87.017668950785946</v>
      </c>
    </row>
    <row r="91812" spans="1:5" x14ac:dyDescent="0.35">
      <c r="A91812">
        <f t="shared" si="7174"/>
        <v>91801</v>
      </c>
      <c r="B91812">
        <f t="shared" ca="1" si="7170"/>
        <v>4.8985466983757307E-3</v>
      </c>
      <c r="C91812">
        <f t="shared" ca="1" si="7172"/>
        <v>14.28783327256939</v>
      </c>
      <c r="D91812" s="48">
        <f t="shared" ca="1" si="7171"/>
        <v>54.684063818020448</v>
      </c>
      <c r="E91812">
        <f t="shared" ca="1" si="7173"/>
        <v>43.759735555658537</v>
      </c>
    </row>
    <row r="91813" spans="1:5" x14ac:dyDescent="0.35">
      <c r="A91813">
        <f t="shared" si="7174"/>
        <v>91802</v>
      </c>
      <c r="B91813">
        <f t="shared" ca="1" si="7170"/>
        <v>4.755446885355656E-3</v>
      </c>
      <c r="C91813">
        <f t="shared" ca="1" si="7172"/>
        <v>14.501213021765379</v>
      </c>
      <c r="D91813" s="48">
        <f t="shared" ca="1" si="7171"/>
        <v>53.066172872553388</v>
      </c>
      <c r="E91813">
        <f t="shared" ca="1" si="7173"/>
        <v>35.056810834215142</v>
      </c>
    </row>
    <row r="91814" spans="1:5" x14ac:dyDescent="0.35">
      <c r="A91814">
        <f t="shared" si="7174"/>
        <v>91803</v>
      </c>
      <c r="B91814">
        <f t="shared" ca="1" si="7170"/>
        <v>4.7701003213179074E-3</v>
      </c>
      <c r="C91814">
        <f t="shared" ca="1" si="7172"/>
        <v>14.478922501227059</v>
      </c>
      <c r="D91814" s="48">
        <f t="shared" ca="1" si="7171"/>
        <v>51.007127111595636</v>
      </c>
      <c r="E91814">
        <f t="shared" ca="1" si="7173"/>
        <v>74.512779357500889</v>
      </c>
    </row>
    <row r="91815" spans="1:5" x14ac:dyDescent="0.35">
      <c r="A91815">
        <f t="shared" si="7174"/>
        <v>91804</v>
      </c>
      <c r="B91815">
        <f t="shared" ca="1" si="7170"/>
        <v>5.2269832096261924E-3</v>
      </c>
      <c r="C91815">
        <f t="shared" ca="1" si="7172"/>
        <v>13.831664541645738</v>
      </c>
      <c r="D91815" s="48">
        <f t="shared" ca="1" si="7171"/>
        <v>53.389898807932418</v>
      </c>
      <c r="E91815">
        <f t="shared" ca="1" si="7173"/>
        <v>48.746104687531862</v>
      </c>
    </row>
    <row r="91816" spans="1:5" x14ac:dyDescent="0.35">
      <c r="A91816">
        <f t="shared" si="7174"/>
        <v>91805</v>
      </c>
      <c r="B91816">
        <f t="shared" ca="1" si="7170"/>
        <v>6.0142550214396647E-3</v>
      </c>
      <c r="C91816">
        <f t="shared" ca="1" si="7172"/>
        <v>12.894635798886362</v>
      </c>
      <c r="D91816" s="48">
        <f t="shared" ca="1" si="7171"/>
        <v>51.608326227650949</v>
      </c>
      <c r="E91816">
        <f t="shared" ca="1" si="7173"/>
        <v>55.859970224497879</v>
      </c>
    </row>
    <row r="91817" spans="1:5" x14ac:dyDescent="0.35">
      <c r="A91817">
        <f t="shared" si="7174"/>
        <v>91806</v>
      </c>
      <c r="B91817">
        <f t="shared" ca="1" si="7170"/>
        <v>4.6667802229786275E-3</v>
      </c>
      <c r="C91817">
        <f t="shared" ca="1" si="7172"/>
        <v>14.638322994528666</v>
      </c>
      <c r="D91817" s="48">
        <f t="shared" ca="1" si="7171"/>
        <v>50.852535127941451</v>
      </c>
      <c r="E91817">
        <f t="shared" ca="1" si="7173"/>
        <v>50.600133503288411</v>
      </c>
    </row>
    <row r="91818" spans="1:5" x14ac:dyDescent="0.35">
      <c r="A91818">
        <f t="shared" si="7174"/>
        <v>91807</v>
      </c>
      <c r="B91818">
        <f t="shared" ca="1" si="7170"/>
        <v>3.6842773278319145E-3</v>
      </c>
      <c r="C91818">
        <f t="shared" ca="1" si="7172"/>
        <v>16.474940061145968</v>
      </c>
      <c r="D91818" s="48">
        <f t="shared" ca="1" si="7171"/>
        <v>49.27969593649383</v>
      </c>
      <c r="E91818">
        <f t="shared" ca="1" si="7173"/>
        <v>47.340873390766717</v>
      </c>
    </row>
    <row r="91819" spans="1:5" x14ac:dyDescent="0.35">
      <c r="A91819">
        <f t="shared" si="7174"/>
        <v>91808</v>
      </c>
      <c r="B91819">
        <f t="shared" ca="1" si="7170"/>
        <v>3.9388127997140275E-3</v>
      </c>
      <c r="C91819">
        <f t="shared" ca="1" si="7172"/>
        <v>15.933725451828749</v>
      </c>
      <c r="D91819" s="48">
        <f t="shared" ca="1" si="7171"/>
        <v>47.836371922027986</v>
      </c>
      <c r="E91819">
        <f t="shared" ca="1" si="7173"/>
        <v>35.464447072916713</v>
      </c>
    </row>
    <row r="91820" spans="1:5" x14ac:dyDescent="0.35">
      <c r="A91820">
        <f t="shared" si="7174"/>
        <v>91809</v>
      </c>
      <c r="B91820">
        <f t="shared" ca="1" si="7170"/>
        <v>3.532494984147214E-3</v>
      </c>
      <c r="C91820">
        <f t="shared" ca="1" si="7172"/>
        <v>16.825160782662877</v>
      </c>
      <c r="D91820" s="48">
        <f t="shared" ca="1" si="7171"/>
        <v>48.920086577894423</v>
      </c>
      <c r="E91820">
        <f t="shared" ca="1" si="7173"/>
        <v>19.527082912387037</v>
      </c>
    </row>
    <row r="91821" spans="1:5" x14ac:dyDescent="0.35">
      <c r="A91821">
        <f t="shared" si="7174"/>
        <v>91810</v>
      </c>
      <c r="B91821">
        <f t="shared" ca="1" si="7170"/>
        <v>5.8336021284402916E-3</v>
      </c>
      <c r="C91821">
        <f t="shared" ca="1" si="7172"/>
        <v>13.092771765664104</v>
      </c>
      <c r="D91821" s="48">
        <f t="shared" ca="1" si="7171"/>
        <v>52.202804347093441</v>
      </c>
      <c r="E91821">
        <f t="shared" ca="1" si="7173"/>
        <v>44.173574764481003</v>
      </c>
    </row>
    <row r="91822" spans="1:5" x14ac:dyDescent="0.35">
      <c r="A91822">
        <f t="shared" si="7174"/>
        <v>91811</v>
      </c>
      <c r="B91822">
        <f t="shared" ca="1" si="7170"/>
        <v>5.1739023718932117E-3</v>
      </c>
      <c r="C91822">
        <f t="shared" ca="1" si="7172"/>
        <v>13.902435382845416</v>
      </c>
      <c r="D91822" s="48">
        <f t="shared" ca="1" si="7171"/>
        <v>55.96257284796102</v>
      </c>
      <c r="E91822">
        <f t="shared" ca="1" si="7173"/>
        <v>35.408518815435926</v>
      </c>
    </row>
    <row r="91823" spans="1:5" x14ac:dyDescent="0.35">
      <c r="A91823">
        <f t="shared" si="7174"/>
        <v>91812</v>
      </c>
      <c r="B91823">
        <f t="shared" ca="1" si="7170"/>
        <v>6.1659327321981084E-3</v>
      </c>
      <c r="C91823">
        <f t="shared" ca="1" si="7172"/>
        <v>12.735048661715176</v>
      </c>
      <c r="D91823" s="48">
        <f t="shared" ca="1" si="7171"/>
        <v>53.016302717869202</v>
      </c>
      <c r="E91823">
        <f t="shared" ca="1" si="7173"/>
        <v>53.759524924312274</v>
      </c>
    </row>
    <row r="91824" spans="1:5" x14ac:dyDescent="0.35">
      <c r="A91824">
        <f t="shared" si="7174"/>
        <v>91813</v>
      </c>
      <c r="B91824">
        <f t="shared" ca="1" si="7170"/>
        <v>5.2663608197670315E-3</v>
      </c>
      <c r="C91824">
        <f t="shared" ca="1" si="7172"/>
        <v>13.779856484312017</v>
      </c>
      <c r="D91824" s="48">
        <f t="shared" ca="1" si="7171"/>
        <v>52.356841620417057</v>
      </c>
      <c r="E91824">
        <f t="shared" ca="1" si="7173"/>
        <v>71.532195081765082</v>
      </c>
    </row>
    <row r="91825" spans="1:5" x14ac:dyDescent="0.35">
      <c r="A91825">
        <f t="shared" si="7174"/>
        <v>91814</v>
      </c>
      <c r="B91825">
        <f t="shared" ca="1" si="7170"/>
        <v>4.2643798595435652E-3</v>
      </c>
      <c r="C91825">
        <f t="shared" ca="1" si="7172"/>
        <v>15.313415211204125</v>
      </c>
      <c r="D91825" s="48">
        <f t="shared" ca="1" si="7171"/>
        <v>50.351490280324448</v>
      </c>
      <c r="E91825">
        <f t="shared" ca="1" si="7173"/>
        <v>34.50725899029711</v>
      </c>
    </row>
    <row r="91826" spans="1:5" x14ac:dyDescent="0.35">
      <c r="A91826">
        <f t="shared" si="7174"/>
        <v>91815</v>
      </c>
      <c r="B91826">
        <f t="shared" ca="1" si="7170"/>
        <v>3.5899801903629229E-3</v>
      </c>
      <c r="C91826">
        <f t="shared" ca="1" si="7172"/>
        <v>16.689909199590826</v>
      </c>
      <c r="D91826" s="48">
        <f t="shared" ca="1" si="7171"/>
        <v>50.666835532085877</v>
      </c>
      <c r="E91826">
        <f t="shared" ca="1" si="7173"/>
        <v>66.588819777411246</v>
      </c>
    </row>
    <row r="91827" spans="1:5" x14ac:dyDescent="0.35">
      <c r="A91827">
        <f t="shared" si="7174"/>
        <v>91816</v>
      </c>
      <c r="B91827">
        <f t="shared" ca="1" si="7170"/>
        <v>3.9271560519966954E-3</v>
      </c>
      <c r="C91827">
        <f t="shared" ca="1" si="7172"/>
        <v>15.95735550276248</v>
      </c>
      <c r="D91827" s="48">
        <f t="shared" ca="1" si="7171"/>
        <v>55.170306323763498</v>
      </c>
      <c r="E91827">
        <f t="shared" ca="1" si="7173"/>
        <v>53.342437319298348</v>
      </c>
    </row>
    <row r="91828" spans="1:5" x14ac:dyDescent="0.35">
      <c r="A91828">
        <f t="shared" si="7174"/>
        <v>91817</v>
      </c>
      <c r="B91828">
        <f t="shared" ca="1" si="7170"/>
        <v>4.9372487480968509E-3</v>
      </c>
      <c r="C91828">
        <f t="shared" ca="1" si="7172"/>
        <v>14.231723444925876</v>
      </c>
      <c r="D91828" s="48">
        <f t="shared" ca="1" si="7171"/>
        <v>51.900375092722818</v>
      </c>
      <c r="E91828">
        <f t="shared" ca="1" si="7173"/>
        <v>64.113056134572574</v>
      </c>
    </row>
    <row r="91829" spans="1:5" x14ac:dyDescent="0.35">
      <c r="A91829">
        <f t="shared" si="7174"/>
        <v>91818</v>
      </c>
      <c r="B91829">
        <f t="shared" ca="1" si="7170"/>
        <v>4.2313098040568401E-3</v>
      </c>
      <c r="C91829">
        <f t="shared" ca="1" si="7172"/>
        <v>15.37314019966619</v>
      </c>
      <c r="D91829" s="48">
        <f t="shared" ca="1" si="7171"/>
        <v>49.991072007227686</v>
      </c>
      <c r="E91829">
        <f t="shared" ca="1" si="7173"/>
        <v>70.316476506528062</v>
      </c>
    </row>
    <row r="91830" spans="1:5" x14ac:dyDescent="0.35">
      <c r="A91830">
        <f t="shared" si="7174"/>
        <v>91819</v>
      </c>
      <c r="B91830">
        <f t="shared" ca="1" si="7170"/>
        <v>5.7376633880532168E-3</v>
      </c>
      <c r="C91830">
        <f t="shared" ca="1" si="7172"/>
        <v>13.20177926603696</v>
      </c>
      <c r="D91830" s="48">
        <f t="shared" ca="1" si="7171"/>
        <v>52.540816171015869</v>
      </c>
      <c r="E91830">
        <f t="shared" ca="1" si="7173"/>
        <v>74.790227075511467</v>
      </c>
    </row>
    <row r="91831" spans="1:5" x14ac:dyDescent="0.35">
      <c r="A91831">
        <f t="shared" si="7174"/>
        <v>91820</v>
      </c>
      <c r="B91831">
        <f t="shared" ca="1" si="7170"/>
        <v>3.828750957948962E-3</v>
      </c>
      <c r="C91831">
        <f t="shared" ca="1" si="7172"/>
        <v>16.161119469708282</v>
      </c>
      <c r="D91831" s="48">
        <f t="shared" ca="1" si="7171"/>
        <v>51.604471654876953</v>
      </c>
      <c r="E91831">
        <f t="shared" ca="1" si="7173"/>
        <v>54.488571747865208</v>
      </c>
    </row>
    <row r="91832" spans="1:5" x14ac:dyDescent="0.35">
      <c r="A91832">
        <f t="shared" si="7174"/>
        <v>91821</v>
      </c>
      <c r="B91832">
        <f t="shared" ca="1" si="7170"/>
        <v>5.102985299405902E-3</v>
      </c>
      <c r="C91832">
        <f t="shared" ca="1" si="7172"/>
        <v>13.998704349099221</v>
      </c>
      <c r="D91832" s="48">
        <f t="shared" ca="1" si="7171"/>
        <v>52.7950158671118</v>
      </c>
      <c r="E91832">
        <f t="shared" ca="1" si="7173"/>
        <v>51.758435258756961</v>
      </c>
    </row>
    <row r="91833" spans="1:5" x14ac:dyDescent="0.35">
      <c r="A91833">
        <f t="shared" si="7174"/>
        <v>91822</v>
      </c>
      <c r="B91833">
        <f t="shared" ca="1" si="7170"/>
        <v>5.7591584702235184E-3</v>
      </c>
      <c r="C91833">
        <f t="shared" ca="1" si="7172"/>
        <v>13.177119533992048</v>
      </c>
      <c r="D91833" s="48">
        <f t="shared" ca="1" si="7171"/>
        <v>51.151799755918802</v>
      </c>
      <c r="E91833">
        <f t="shared" ca="1" si="7173"/>
        <v>39.214234530557853</v>
      </c>
    </row>
    <row r="91834" spans="1:5" x14ac:dyDescent="0.35">
      <c r="A91834">
        <f t="shared" si="7174"/>
        <v>91823</v>
      </c>
      <c r="B91834">
        <f t="shared" ca="1" si="7170"/>
        <v>5.6756813247898089E-3</v>
      </c>
      <c r="C91834">
        <f t="shared" ca="1" si="7172"/>
        <v>13.27366945590882</v>
      </c>
      <c r="D91834" s="48">
        <f t="shared" ca="1" si="7171"/>
        <v>52.726214585084605</v>
      </c>
      <c r="E91834">
        <f t="shared" ca="1" si="7173"/>
        <v>38.46687813889114</v>
      </c>
    </row>
    <row r="91835" spans="1:5" x14ac:dyDescent="0.35">
      <c r="A91835">
        <f t="shared" si="7174"/>
        <v>91824</v>
      </c>
      <c r="B91835">
        <f t="shared" ca="1" si="7170"/>
        <v>5.0838402668694103E-3</v>
      </c>
      <c r="C91835">
        <f t="shared" ca="1" si="7172"/>
        <v>14.025038162928439</v>
      </c>
      <c r="D91835" s="48">
        <f t="shared" ca="1" si="7171"/>
        <v>53.793072188507338</v>
      </c>
      <c r="E91835">
        <f t="shared" ca="1" si="7173"/>
        <v>72.720178517107911</v>
      </c>
    </row>
    <row r="91836" spans="1:5" x14ac:dyDescent="0.35">
      <c r="A91836">
        <f t="shared" si="7174"/>
        <v>91825</v>
      </c>
      <c r="B91836">
        <f t="shared" ca="1" si="7170"/>
        <v>4.7666717402662651E-3</v>
      </c>
      <c r="C91836">
        <f t="shared" ca="1" si="7172"/>
        <v>14.484128779168126</v>
      </c>
      <c r="D91836" s="48">
        <f t="shared" ca="1" si="7171"/>
        <v>50.595467353024866</v>
      </c>
      <c r="E91836">
        <f t="shared" ca="1" si="7173"/>
        <v>53.567945767737164</v>
      </c>
    </row>
    <row r="91837" spans="1:5" x14ac:dyDescent="0.35">
      <c r="A91837">
        <f t="shared" si="7174"/>
        <v>91826</v>
      </c>
      <c r="B91837">
        <f t="shared" ca="1" si="7170"/>
        <v>5.2497797206500635E-3</v>
      </c>
      <c r="C91837">
        <f t="shared" ca="1" si="7172"/>
        <v>13.801600733468851</v>
      </c>
      <c r="D91837" s="48">
        <f t="shared" ca="1" si="7171"/>
        <v>51.910174360829018</v>
      </c>
      <c r="E91837">
        <f t="shared" ca="1" si="7173"/>
        <v>19.999381599743437</v>
      </c>
    </row>
    <row r="91838" spans="1:5" x14ac:dyDescent="0.35">
      <c r="A91838">
        <f t="shared" si="7174"/>
        <v>91827</v>
      </c>
      <c r="B91838">
        <f t="shared" ca="1" si="7170"/>
        <v>4.0212820910723304E-3</v>
      </c>
      <c r="C91838">
        <f t="shared" ca="1" si="7172"/>
        <v>15.769492979946945</v>
      </c>
      <c r="D91838" s="48">
        <f t="shared" ca="1" si="7171"/>
        <v>55.004750067306851</v>
      </c>
      <c r="E91838">
        <f t="shared" ca="1" si="7173"/>
        <v>39.875321106184302</v>
      </c>
    </row>
    <row r="91839" spans="1:5" x14ac:dyDescent="0.35">
      <c r="A91839">
        <f t="shared" si="7174"/>
        <v>91828</v>
      </c>
      <c r="B91839">
        <f t="shared" ca="1" si="7170"/>
        <v>5.8780746342378433E-3</v>
      </c>
      <c r="C91839">
        <f t="shared" ca="1" si="7172"/>
        <v>13.043148893694733</v>
      </c>
      <c r="D91839" s="48">
        <f t="shared" ca="1" si="7171"/>
        <v>54.55625163693103</v>
      </c>
      <c r="E91839">
        <f t="shared" ca="1" si="7173"/>
        <v>59.557573007551689</v>
      </c>
    </row>
    <row r="91840" spans="1:5" x14ac:dyDescent="0.35">
      <c r="A91840">
        <f t="shared" si="7174"/>
        <v>91829</v>
      </c>
      <c r="B91840">
        <f t="shared" ca="1" si="7170"/>
        <v>4.162511787580943E-3</v>
      </c>
      <c r="C91840">
        <f t="shared" ca="1" si="7172"/>
        <v>15.499663219487562</v>
      </c>
      <c r="D91840" s="48">
        <f t="shared" ca="1" si="7171"/>
        <v>54.712325016870921</v>
      </c>
      <c r="E91840">
        <f t="shared" ca="1" si="7173"/>
        <v>62.44886124006841</v>
      </c>
    </row>
    <row r="91841" spans="1:5" x14ac:dyDescent="0.35">
      <c r="A91841">
        <f t="shared" si="7174"/>
        <v>91830</v>
      </c>
      <c r="B91841">
        <f t="shared" ca="1" si="7170"/>
        <v>4.982422584987909E-3</v>
      </c>
      <c r="C91841">
        <f t="shared" ca="1" si="7172"/>
        <v>14.167059576517309</v>
      </c>
      <c r="D91841" s="48">
        <f t="shared" ca="1" si="7171"/>
        <v>56.341418965799051</v>
      </c>
      <c r="E91841">
        <f t="shared" ca="1" si="7173"/>
        <v>56.257062059951473</v>
      </c>
    </row>
    <row r="91842" spans="1:5" x14ac:dyDescent="0.35">
      <c r="A91842">
        <f t="shared" si="7174"/>
        <v>91831</v>
      </c>
      <c r="B91842">
        <f t="shared" ca="1" si="7170"/>
        <v>5.4667751799563095E-3</v>
      </c>
      <c r="C91842">
        <f t="shared" ca="1" si="7172"/>
        <v>13.524910285997073</v>
      </c>
      <c r="D91842" s="48">
        <f t="shared" ca="1" si="7171"/>
        <v>50.088523621111925</v>
      </c>
      <c r="E91842">
        <f t="shared" ca="1" si="7173"/>
        <v>41.373869681759231</v>
      </c>
    </row>
    <row r="91843" spans="1:5" x14ac:dyDescent="0.35">
      <c r="A91843">
        <f t="shared" si="7174"/>
        <v>91832</v>
      </c>
      <c r="B91843">
        <f t="shared" ca="1" si="7170"/>
        <v>4.0409124002694866E-3</v>
      </c>
      <c r="C91843">
        <f t="shared" ca="1" si="7172"/>
        <v>15.731143114806777</v>
      </c>
      <c r="D91843" s="48">
        <f t="shared" ca="1" si="7171"/>
        <v>57.060456549786281</v>
      </c>
      <c r="E91843">
        <f t="shared" ca="1" si="7173"/>
        <v>70.294534408086619</v>
      </c>
    </row>
    <row r="91844" spans="1:5" x14ac:dyDescent="0.35">
      <c r="A91844">
        <f t="shared" si="7174"/>
        <v>91833</v>
      </c>
      <c r="B91844">
        <f t="shared" ca="1" si="7170"/>
        <v>4.6260617694060535E-3</v>
      </c>
      <c r="C91844">
        <f t="shared" ca="1" si="7172"/>
        <v>14.702604887258527</v>
      </c>
      <c r="D91844" s="48">
        <f t="shared" ca="1" si="7171"/>
        <v>54.579787810600948</v>
      </c>
      <c r="E91844">
        <f t="shared" ca="1" si="7173"/>
        <v>45.121779222795574</v>
      </c>
    </row>
    <row r="91845" spans="1:5" x14ac:dyDescent="0.35">
      <c r="A91845">
        <f t="shared" si="7174"/>
        <v>91834</v>
      </c>
      <c r="B91845">
        <f t="shared" ca="1" si="7170"/>
        <v>5.2057430976256182E-3</v>
      </c>
      <c r="C91845">
        <f t="shared" ca="1" si="7172"/>
        <v>13.859853316705072</v>
      </c>
      <c r="D91845" s="48">
        <f t="shared" ca="1" si="7171"/>
        <v>49.038145718173276</v>
      </c>
      <c r="E91845">
        <f t="shared" ca="1" si="7173"/>
        <v>54.195203283478605</v>
      </c>
    </row>
    <row r="91846" spans="1:5" x14ac:dyDescent="0.35">
      <c r="A91846">
        <f t="shared" si="7174"/>
        <v>91835</v>
      </c>
      <c r="B91846">
        <f t="shared" ca="1" si="7170"/>
        <v>4.7657199998761583E-3</v>
      </c>
      <c r="C91846">
        <f t="shared" ca="1" si="7172"/>
        <v>14.485574986897722</v>
      </c>
      <c r="D91846" s="48">
        <f t="shared" ca="1" si="7171"/>
        <v>50.654772523505606</v>
      </c>
      <c r="E91846">
        <f t="shared" ca="1" si="7173"/>
        <v>57.692536239766881</v>
      </c>
    </row>
    <row r="91847" spans="1:5" x14ac:dyDescent="0.35">
      <c r="A91847">
        <f t="shared" si="7174"/>
        <v>91836</v>
      </c>
      <c r="B91847">
        <f t="shared" ca="1" si="7170"/>
        <v>5.2121231377397692E-3</v>
      </c>
      <c r="C91847">
        <f t="shared" ca="1" si="7172"/>
        <v>13.851367955311945</v>
      </c>
      <c r="D91847" s="48">
        <f t="shared" ca="1" si="7171"/>
        <v>53.478502747291586</v>
      </c>
      <c r="E91847">
        <f t="shared" ca="1" si="7173"/>
        <v>77.678810252953127</v>
      </c>
    </row>
    <row r="91848" spans="1:5" x14ac:dyDescent="0.35">
      <c r="A91848">
        <f t="shared" si="7174"/>
        <v>91837</v>
      </c>
      <c r="B91848">
        <f t="shared" ca="1" si="7170"/>
        <v>6.4440402588688828E-3</v>
      </c>
      <c r="C91848">
        <f t="shared" ca="1" si="7172"/>
        <v>12.457212632728824</v>
      </c>
      <c r="D91848" s="48">
        <f t="shared" ca="1" si="7171"/>
        <v>54.812321393296827</v>
      </c>
      <c r="E91848">
        <f t="shared" ca="1" si="7173"/>
        <v>75.028181574977324</v>
      </c>
    </row>
    <row r="91849" spans="1:5" x14ac:dyDescent="0.35">
      <c r="A91849">
        <f t="shared" si="7174"/>
        <v>91838</v>
      </c>
      <c r="B91849">
        <f t="shared" ca="1" si="7170"/>
        <v>6.4537079189424165E-3</v>
      </c>
      <c r="C91849">
        <f t="shared" ca="1" si="7172"/>
        <v>12.447878678173579</v>
      </c>
      <c r="D91849" s="48">
        <f t="shared" ca="1" si="7171"/>
        <v>51.209728221139827</v>
      </c>
      <c r="E91849">
        <f t="shared" ca="1" si="7173"/>
        <v>54.02128898911991</v>
      </c>
    </row>
    <row r="91850" spans="1:5" x14ac:dyDescent="0.35">
      <c r="A91850">
        <f t="shared" si="7174"/>
        <v>91839</v>
      </c>
      <c r="B91850">
        <f t="shared" ca="1" si="7170"/>
        <v>4.921854813007733E-3</v>
      </c>
      <c r="C91850">
        <f t="shared" ca="1" si="7172"/>
        <v>14.253962133225773</v>
      </c>
      <c r="D91850" s="48">
        <f t="shared" ca="1" si="7171"/>
        <v>52.135925613014372</v>
      </c>
      <c r="E91850">
        <f t="shared" ca="1" si="7173"/>
        <v>51.448716037464685</v>
      </c>
    </row>
    <row r="91851" spans="1:5" x14ac:dyDescent="0.35">
      <c r="A91851">
        <f t="shared" si="7174"/>
        <v>91840</v>
      </c>
      <c r="B91851">
        <f t="shared" ca="1" si="7170"/>
        <v>4.7224617060958145E-3</v>
      </c>
      <c r="C91851">
        <f t="shared" ca="1" si="7172"/>
        <v>14.551768515975468</v>
      </c>
      <c r="D91851" s="48">
        <f t="shared" ca="1" si="7171"/>
        <v>52.350179851422297</v>
      </c>
      <c r="E91851">
        <f t="shared" ca="1" si="7173"/>
        <v>74.125041010725184</v>
      </c>
    </row>
    <row r="91852" spans="1:5" x14ac:dyDescent="0.35">
      <c r="A91852">
        <f t="shared" si="7174"/>
        <v>91841</v>
      </c>
      <c r="B91852">
        <f t="shared" ref="B91852:B91915" ca="1" si="7175">_xlfn.GAMMA.INV(RAND(),$B$6,$B$7)</f>
        <v>4.5019922607039634E-3</v>
      </c>
      <c r="C91852">
        <f t="shared" ca="1" si="7172"/>
        <v>14.903821070953235</v>
      </c>
      <c r="D91852" s="48">
        <f t="shared" ref="D91852:D91915" ca="1" si="7176">_xlfn.NORM.INV(RAND(),$B$4,C91852/SQRT($B$2))</f>
        <v>51.555125819477794</v>
      </c>
      <c r="E91852">
        <f t="shared" ca="1" si="7173"/>
        <v>74.555559993128412</v>
      </c>
    </row>
    <row r="91853" spans="1:5" x14ac:dyDescent="0.35">
      <c r="A91853">
        <f t="shared" si="7174"/>
        <v>91842</v>
      </c>
      <c r="B91853">
        <f t="shared" ca="1" si="7175"/>
        <v>4.1128107842893199E-3</v>
      </c>
      <c r="C91853">
        <f t="shared" ref="C91853:C91916" ca="1" si="7177">1/SQRT(B91853)</f>
        <v>15.593034334986527</v>
      </c>
      <c r="D91853" s="48">
        <f t="shared" ca="1" si="7176"/>
        <v>54.529383436469132</v>
      </c>
      <c r="E91853">
        <f t="shared" ref="E91853:E91916" ca="1" si="7178">_xlfn.NORM.INV(RAND(),D91853,C91853)</f>
        <v>47.818615971617206</v>
      </c>
    </row>
    <row r="91854" spans="1:5" x14ac:dyDescent="0.35">
      <c r="A91854">
        <f t="shared" ref="A91854:A91917" si="7179">A91853+1</f>
        <v>91843</v>
      </c>
      <c r="B91854">
        <f t="shared" ca="1" si="7175"/>
        <v>5.128862805465549E-3</v>
      </c>
      <c r="C91854">
        <f t="shared" ca="1" si="7177"/>
        <v>13.963344693481812</v>
      </c>
      <c r="D91854" s="48">
        <f t="shared" ca="1" si="7176"/>
        <v>51.885258579655726</v>
      </c>
      <c r="E91854">
        <f t="shared" ca="1" si="7178"/>
        <v>75.841433028307335</v>
      </c>
    </row>
    <row r="91855" spans="1:5" x14ac:dyDescent="0.35">
      <c r="A91855">
        <f t="shared" si="7179"/>
        <v>91844</v>
      </c>
      <c r="B91855">
        <f t="shared" ca="1" si="7175"/>
        <v>4.9784914700451528E-3</v>
      </c>
      <c r="C91855">
        <f t="shared" ca="1" si="7177"/>
        <v>14.172651767477907</v>
      </c>
      <c r="D91855" s="48">
        <f t="shared" ca="1" si="7176"/>
        <v>49.388892564052973</v>
      </c>
      <c r="E91855">
        <f t="shared" ca="1" si="7178"/>
        <v>41.773688601085553</v>
      </c>
    </row>
    <row r="91856" spans="1:5" x14ac:dyDescent="0.35">
      <c r="A91856">
        <f t="shared" si="7179"/>
        <v>91845</v>
      </c>
      <c r="B91856">
        <f t="shared" ca="1" si="7175"/>
        <v>5.1591715405267333E-3</v>
      </c>
      <c r="C91856">
        <f t="shared" ca="1" si="7177"/>
        <v>13.922268843706707</v>
      </c>
      <c r="D91856" s="48">
        <f t="shared" ca="1" si="7176"/>
        <v>52.039464468739091</v>
      </c>
      <c r="E91856">
        <f t="shared" ca="1" si="7178"/>
        <v>67.390672295661943</v>
      </c>
    </row>
    <row r="91857" spans="1:5" x14ac:dyDescent="0.35">
      <c r="A91857">
        <f t="shared" si="7179"/>
        <v>91846</v>
      </c>
      <c r="B91857">
        <f t="shared" ca="1" si="7175"/>
        <v>4.7797769505663517E-3</v>
      </c>
      <c r="C91857">
        <f t="shared" ca="1" si="7177"/>
        <v>14.46425883074547</v>
      </c>
      <c r="D91857" s="48">
        <f t="shared" ca="1" si="7176"/>
        <v>53.73512233360691</v>
      </c>
      <c r="E91857">
        <f t="shared" ca="1" si="7178"/>
        <v>26.774114607073823</v>
      </c>
    </row>
    <row r="91858" spans="1:5" x14ac:dyDescent="0.35">
      <c r="A91858">
        <f t="shared" si="7179"/>
        <v>91847</v>
      </c>
      <c r="B91858">
        <f t="shared" ca="1" si="7175"/>
        <v>3.6595648763311428E-3</v>
      </c>
      <c r="C91858">
        <f t="shared" ca="1" si="7177"/>
        <v>16.530472774834575</v>
      </c>
      <c r="D91858" s="48">
        <f t="shared" ca="1" si="7176"/>
        <v>56.342889233824593</v>
      </c>
      <c r="E91858">
        <f t="shared" ca="1" si="7178"/>
        <v>35.512434156657079</v>
      </c>
    </row>
    <row r="91859" spans="1:5" x14ac:dyDescent="0.35">
      <c r="A91859">
        <f t="shared" si="7179"/>
        <v>91848</v>
      </c>
      <c r="B91859">
        <f t="shared" ca="1" si="7175"/>
        <v>3.7458496257314522E-3</v>
      </c>
      <c r="C91859">
        <f t="shared" ca="1" si="7177"/>
        <v>16.33897583702521</v>
      </c>
      <c r="D91859" s="48">
        <f t="shared" ca="1" si="7176"/>
        <v>52.957156335833311</v>
      </c>
      <c r="E91859">
        <f t="shared" ca="1" si="7178"/>
        <v>59.025222196302323</v>
      </c>
    </row>
    <row r="91860" spans="1:5" x14ac:dyDescent="0.35">
      <c r="A91860">
        <f t="shared" si="7179"/>
        <v>91849</v>
      </c>
      <c r="B91860">
        <f t="shared" ca="1" si="7175"/>
        <v>4.9187258836401225E-3</v>
      </c>
      <c r="C91860">
        <f t="shared" ca="1" si="7177"/>
        <v>14.258495070340564</v>
      </c>
      <c r="D91860" s="48">
        <f t="shared" ca="1" si="7176"/>
        <v>54.329530582536655</v>
      </c>
      <c r="E91860">
        <f t="shared" ca="1" si="7178"/>
        <v>38.162631984440381</v>
      </c>
    </row>
    <row r="91861" spans="1:5" x14ac:dyDescent="0.35">
      <c r="A91861">
        <f t="shared" si="7179"/>
        <v>91850</v>
      </c>
      <c r="B91861">
        <f t="shared" ca="1" si="7175"/>
        <v>5.3981739625221167E-3</v>
      </c>
      <c r="C91861">
        <f t="shared" ca="1" si="7177"/>
        <v>13.61057778644053</v>
      </c>
      <c r="D91861" s="48">
        <f t="shared" ca="1" si="7176"/>
        <v>54.977863919371693</v>
      </c>
      <c r="E91861">
        <f t="shared" ca="1" si="7178"/>
        <v>74.579168220013997</v>
      </c>
    </row>
    <row r="91862" spans="1:5" x14ac:dyDescent="0.35">
      <c r="A91862">
        <f t="shared" si="7179"/>
        <v>91851</v>
      </c>
      <c r="B91862">
        <f t="shared" ca="1" si="7175"/>
        <v>4.7743978895899084E-3</v>
      </c>
      <c r="C91862">
        <f t="shared" ca="1" si="7177"/>
        <v>14.472404593825701</v>
      </c>
      <c r="D91862" s="48">
        <f t="shared" ca="1" si="7176"/>
        <v>50.569875577679262</v>
      </c>
      <c r="E91862">
        <f t="shared" ca="1" si="7178"/>
        <v>35.878729186976706</v>
      </c>
    </row>
    <row r="91863" spans="1:5" x14ac:dyDescent="0.35">
      <c r="A91863">
        <f t="shared" si="7179"/>
        <v>91852</v>
      </c>
      <c r="B91863">
        <f t="shared" ca="1" si="7175"/>
        <v>5.8803038323663251E-3</v>
      </c>
      <c r="C91863">
        <f t="shared" ca="1" si="7177"/>
        <v>13.040676358254455</v>
      </c>
      <c r="D91863" s="48">
        <f t="shared" ca="1" si="7176"/>
        <v>49.978926510619708</v>
      </c>
      <c r="E91863">
        <f t="shared" ca="1" si="7178"/>
        <v>56.957945121848716</v>
      </c>
    </row>
    <row r="91864" spans="1:5" x14ac:dyDescent="0.35">
      <c r="A91864">
        <f t="shared" si="7179"/>
        <v>91853</v>
      </c>
      <c r="B91864">
        <f t="shared" ca="1" si="7175"/>
        <v>5.3235550147917206E-3</v>
      </c>
      <c r="C91864">
        <f t="shared" ca="1" si="7177"/>
        <v>13.705633894386931</v>
      </c>
      <c r="D91864" s="48">
        <f t="shared" ca="1" si="7176"/>
        <v>53.111265878229105</v>
      </c>
      <c r="E91864">
        <f t="shared" ca="1" si="7178"/>
        <v>67.858043618453181</v>
      </c>
    </row>
    <row r="91865" spans="1:5" x14ac:dyDescent="0.35">
      <c r="A91865">
        <f t="shared" si="7179"/>
        <v>91854</v>
      </c>
      <c r="B91865">
        <f t="shared" ca="1" si="7175"/>
        <v>3.8641925341832343E-3</v>
      </c>
      <c r="C91865">
        <f t="shared" ca="1" si="7177"/>
        <v>16.086835522283096</v>
      </c>
      <c r="D91865" s="48">
        <f t="shared" ca="1" si="7176"/>
        <v>55.328346487606126</v>
      </c>
      <c r="E91865">
        <f t="shared" ca="1" si="7178"/>
        <v>73.745361117328699</v>
      </c>
    </row>
    <row r="91866" spans="1:5" x14ac:dyDescent="0.35">
      <c r="A91866">
        <f t="shared" si="7179"/>
        <v>91855</v>
      </c>
      <c r="B91866">
        <f t="shared" ca="1" si="7175"/>
        <v>4.4718273841335421E-3</v>
      </c>
      <c r="C91866">
        <f t="shared" ca="1" si="7177"/>
        <v>14.954003723347848</v>
      </c>
      <c r="D91866" s="48">
        <f t="shared" ca="1" si="7176"/>
        <v>52.980703340455861</v>
      </c>
      <c r="E91866">
        <f t="shared" ca="1" si="7178"/>
        <v>60.518478484416406</v>
      </c>
    </row>
    <row r="91867" spans="1:5" x14ac:dyDescent="0.35">
      <c r="A91867">
        <f t="shared" si="7179"/>
        <v>91856</v>
      </c>
      <c r="B91867">
        <f t="shared" ca="1" si="7175"/>
        <v>4.3966599218422508E-3</v>
      </c>
      <c r="C91867">
        <f t="shared" ca="1" si="7177"/>
        <v>15.081292485574467</v>
      </c>
      <c r="D91867" s="48">
        <f t="shared" ca="1" si="7176"/>
        <v>51.697677930799514</v>
      </c>
      <c r="E91867">
        <f t="shared" ca="1" si="7178"/>
        <v>61.90715077154109</v>
      </c>
    </row>
    <row r="91868" spans="1:5" x14ac:dyDescent="0.35">
      <c r="A91868">
        <f t="shared" si="7179"/>
        <v>91857</v>
      </c>
      <c r="B91868">
        <f t="shared" ca="1" si="7175"/>
        <v>4.935872458720938E-3</v>
      </c>
      <c r="C91868">
        <f t="shared" ca="1" si="7177"/>
        <v>14.233707451274675</v>
      </c>
      <c r="D91868" s="48">
        <f t="shared" ca="1" si="7176"/>
        <v>50.25360871911262</v>
      </c>
      <c r="E91868">
        <f t="shared" ca="1" si="7178"/>
        <v>53.470545678242161</v>
      </c>
    </row>
    <row r="91869" spans="1:5" x14ac:dyDescent="0.35">
      <c r="A91869">
        <f t="shared" si="7179"/>
        <v>91858</v>
      </c>
      <c r="B91869">
        <f t="shared" ca="1" si="7175"/>
        <v>4.9981117553418554E-3</v>
      </c>
      <c r="C91869">
        <f t="shared" ca="1" si="7177"/>
        <v>14.144806761523641</v>
      </c>
      <c r="D91869" s="48">
        <f t="shared" ca="1" si="7176"/>
        <v>49.942744859124076</v>
      </c>
      <c r="E91869">
        <f t="shared" ca="1" si="7178"/>
        <v>33.380023216816355</v>
      </c>
    </row>
    <row r="91870" spans="1:5" x14ac:dyDescent="0.35">
      <c r="A91870">
        <f t="shared" si="7179"/>
        <v>91859</v>
      </c>
      <c r="B91870">
        <f t="shared" ca="1" si="7175"/>
        <v>4.9600392480797012E-3</v>
      </c>
      <c r="C91870">
        <f t="shared" ca="1" si="7177"/>
        <v>14.198989678558055</v>
      </c>
      <c r="D91870" s="48">
        <f t="shared" ca="1" si="7176"/>
        <v>54.043351427318981</v>
      </c>
      <c r="E91870">
        <f t="shared" ca="1" si="7178"/>
        <v>82.87806700501153</v>
      </c>
    </row>
    <row r="91871" spans="1:5" x14ac:dyDescent="0.35">
      <c r="A91871">
        <f t="shared" si="7179"/>
        <v>91860</v>
      </c>
      <c r="B91871">
        <f t="shared" ca="1" si="7175"/>
        <v>4.2126101527866595E-3</v>
      </c>
      <c r="C91871">
        <f t="shared" ca="1" si="7177"/>
        <v>15.407222874781235</v>
      </c>
      <c r="D91871" s="48">
        <f t="shared" ca="1" si="7176"/>
        <v>54.945815738000775</v>
      </c>
      <c r="E91871">
        <f t="shared" ca="1" si="7178"/>
        <v>68.790224127655819</v>
      </c>
    </row>
    <row r="91872" spans="1:5" x14ac:dyDescent="0.35">
      <c r="A91872">
        <f t="shared" si="7179"/>
        <v>91861</v>
      </c>
      <c r="B91872">
        <f t="shared" ca="1" si="7175"/>
        <v>3.3816371116950528E-3</v>
      </c>
      <c r="C91872">
        <f t="shared" ca="1" si="7177"/>
        <v>17.196358857674934</v>
      </c>
      <c r="D91872" s="48">
        <f t="shared" ca="1" si="7176"/>
        <v>55.793533262084772</v>
      </c>
      <c r="E91872">
        <f t="shared" ca="1" si="7178"/>
        <v>40.914005664124602</v>
      </c>
    </row>
    <row r="91873" spans="1:5" x14ac:dyDescent="0.35">
      <c r="A91873">
        <f t="shared" si="7179"/>
        <v>91862</v>
      </c>
      <c r="B91873">
        <f t="shared" ca="1" si="7175"/>
        <v>4.957553502064835E-3</v>
      </c>
      <c r="C91873">
        <f t="shared" ca="1" si="7177"/>
        <v>14.202548960249434</v>
      </c>
      <c r="D91873" s="48">
        <f t="shared" ca="1" si="7176"/>
        <v>54.445608254058925</v>
      </c>
      <c r="E91873">
        <f t="shared" ca="1" si="7178"/>
        <v>44.739593457281799</v>
      </c>
    </row>
    <row r="91874" spans="1:5" x14ac:dyDescent="0.35">
      <c r="A91874">
        <f t="shared" si="7179"/>
        <v>91863</v>
      </c>
      <c r="B91874">
        <f t="shared" ca="1" si="7175"/>
        <v>4.37176965346283E-3</v>
      </c>
      <c r="C91874">
        <f t="shared" ca="1" si="7177"/>
        <v>15.124163527346427</v>
      </c>
      <c r="D91874" s="48">
        <f t="shared" ca="1" si="7176"/>
        <v>52.089374731692466</v>
      </c>
      <c r="E91874">
        <f t="shared" ca="1" si="7178"/>
        <v>62.745807198546984</v>
      </c>
    </row>
    <row r="91875" spans="1:5" x14ac:dyDescent="0.35">
      <c r="A91875">
        <f t="shared" si="7179"/>
        <v>91864</v>
      </c>
      <c r="B91875">
        <f t="shared" ca="1" si="7175"/>
        <v>5.3491212687985469E-3</v>
      </c>
      <c r="C91875">
        <f t="shared" ca="1" si="7177"/>
        <v>13.672841460661186</v>
      </c>
      <c r="D91875" s="48">
        <f t="shared" ca="1" si="7176"/>
        <v>52.068577665108727</v>
      </c>
      <c r="E91875">
        <f t="shared" ca="1" si="7178"/>
        <v>58.214279381974571</v>
      </c>
    </row>
    <row r="91876" spans="1:5" x14ac:dyDescent="0.35">
      <c r="A91876">
        <f t="shared" si="7179"/>
        <v>91865</v>
      </c>
      <c r="B91876">
        <f t="shared" ca="1" si="7175"/>
        <v>4.6694820070247115E-3</v>
      </c>
      <c r="C91876">
        <f t="shared" ca="1" si="7177"/>
        <v>14.634087480823064</v>
      </c>
      <c r="D91876" s="48">
        <f t="shared" ca="1" si="7176"/>
        <v>51.035543996148121</v>
      </c>
      <c r="E91876">
        <f t="shared" ca="1" si="7178"/>
        <v>51.542393805280639</v>
      </c>
    </row>
    <row r="91877" spans="1:5" x14ac:dyDescent="0.35">
      <c r="A91877">
        <f t="shared" si="7179"/>
        <v>91866</v>
      </c>
      <c r="B91877">
        <f t="shared" ca="1" si="7175"/>
        <v>4.6521921206886183E-3</v>
      </c>
      <c r="C91877">
        <f t="shared" ca="1" si="7177"/>
        <v>14.661256076774192</v>
      </c>
      <c r="D91877" s="48">
        <f t="shared" ca="1" si="7176"/>
        <v>49.564877611463096</v>
      </c>
      <c r="E91877">
        <f t="shared" ca="1" si="7178"/>
        <v>55.383027802018482</v>
      </c>
    </row>
    <row r="91878" spans="1:5" x14ac:dyDescent="0.35">
      <c r="A91878">
        <f t="shared" si="7179"/>
        <v>91867</v>
      </c>
      <c r="B91878">
        <f t="shared" ca="1" si="7175"/>
        <v>4.8386027564550514E-3</v>
      </c>
      <c r="C91878">
        <f t="shared" ca="1" si="7177"/>
        <v>14.376064603387329</v>
      </c>
      <c r="D91878" s="48">
        <f t="shared" ca="1" si="7176"/>
        <v>55.199654021089465</v>
      </c>
      <c r="E91878">
        <f t="shared" ca="1" si="7178"/>
        <v>65.355983676036772</v>
      </c>
    </row>
    <row r="91879" spans="1:5" x14ac:dyDescent="0.35">
      <c r="A91879">
        <f t="shared" si="7179"/>
        <v>91868</v>
      </c>
      <c r="B91879">
        <f t="shared" ca="1" si="7175"/>
        <v>5.0221767695962016E-3</v>
      </c>
      <c r="C91879">
        <f t="shared" ca="1" si="7177"/>
        <v>14.110876879744525</v>
      </c>
      <c r="D91879" s="48">
        <f t="shared" ca="1" si="7176"/>
        <v>51.090031586464562</v>
      </c>
      <c r="E91879">
        <f t="shared" ca="1" si="7178"/>
        <v>29.468497913260922</v>
      </c>
    </row>
    <row r="91880" spans="1:5" x14ac:dyDescent="0.35">
      <c r="A91880">
        <f t="shared" si="7179"/>
        <v>91869</v>
      </c>
      <c r="B91880">
        <f t="shared" ca="1" si="7175"/>
        <v>4.7418695577040341E-3</v>
      </c>
      <c r="C91880">
        <f t="shared" ca="1" si="7177"/>
        <v>14.521958740632819</v>
      </c>
      <c r="D91880" s="48">
        <f t="shared" ca="1" si="7176"/>
        <v>49.741800651533985</v>
      </c>
      <c r="E91880">
        <f t="shared" ca="1" si="7178"/>
        <v>67.914818444310043</v>
      </c>
    </row>
    <row r="91881" spans="1:5" x14ac:dyDescent="0.35">
      <c r="A91881">
        <f t="shared" si="7179"/>
        <v>91870</v>
      </c>
      <c r="B91881">
        <f t="shared" ca="1" si="7175"/>
        <v>4.5499105898542122E-3</v>
      </c>
      <c r="C91881">
        <f t="shared" ca="1" si="7177"/>
        <v>14.82513199516981</v>
      </c>
      <c r="D91881" s="48">
        <f t="shared" ca="1" si="7176"/>
        <v>52.931427272332186</v>
      </c>
      <c r="E91881">
        <f t="shared" ca="1" si="7178"/>
        <v>34.031519253838866</v>
      </c>
    </row>
    <row r="91882" spans="1:5" x14ac:dyDescent="0.35">
      <c r="A91882">
        <f t="shared" si="7179"/>
        <v>91871</v>
      </c>
      <c r="B91882">
        <f t="shared" ca="1" si="7175"/>
        <v>4.5227171101078351E-3</v>
      </c>
      <c r="C91882">
        <f t="shared" ca="1" si="7177"/>
        <v>14.869634308413024</v>
      </c>
      <c r="D91882" s="48">
        <f t="shared" ca="1" si="7176"/>
        <v>51.919290228075248</v>
      </c>
      <c r="E91882">
        <f t="shared" ca="1" si="7178"/>
        <v>67.296418842148796</v>
      </c>
    </row>
    <row r="91883" spans="1:5" x14ac:dyDescent="0.35">
      <c r="A91883">
        <f t="shared" si="7179"/>
        <v>91872</v>
      </c>
      <c r="B91883">
        <f t="shared" ca="1" si="7175"/>
        <v>4.741513356944691E-3</v>
      </c>
      <c r="C91883">
        <f t="shared" ca="1" si="7177"/>
        <v>14.522504203146147</v>
      </c>
      <c r="D91883" s="48">
        <f t="shared" ca="1" si="7176"/>
        <v>51.100676051509282</v>
      </c>
      <c r="E91883">
        <f t="shared" ca="1" si="7178"/>
        <v>45.685132011128331</v>
      </c>
    </row>
    <row r="91884" spans="1:5" x14ac:dyDescent="0.35">
      <c r="A91884">
        <f t="shared" si="7179"/>
        <v>91873</v>
      </c>
      <c r="B91884">
        <f t="shared" ca="1" si="7175"/>
        <v>5.7079100264817327E-3</v>
      </c>
      <c r="C91884">
        <f t="shared" ca="1" si="7177"/>
        <v>13.236142698599572</v>
      </c>
      <c r="D91884" s="48">
        <f t="shared" ca="1" si="7176"/>
        <v>53.312939041294932</v>
      </c>
      <c r="E91884">
        <f t="shared" ca="1" si="7178"/>
        <v>30.716862438397392</v>
      </c>
    </row>
    <row r="91885" spans="1:5" x14ac:dyDescent="0.35">
      <c r="A91885">
        <f t="shared" si="7179"/>
        <v>91874</v>
      </c>
      <c r="B91885">
        <f t="shared" ca="1" si="7175"/>
        <v>4.0821491819106942E-3</v>
      </c>
      <c r="C91885">
        <f t="shared" ca="1" si="7177"/>
        <v>15.651485529461363</v>
      </c>
      <c r="D91885" s="48">
        <f t="shared" ca="1" si="7176"/>
        <v>52.112204190483162</v>
      </c>
      <c r="E91885">
        <f t="shared" ca="1" si="7178"/>
        <v>59.042509630188668</v>
      </c>
    </row>
    <row r="91886" spans="1:5" x14ac:dyDescent="0.35">
      <c r="A91886">
        <f t="shared" si="7179"/>
        <v>91875</v>
      </c>
      <c r="B91886">
        <f t="shared" ca="1" si="7175"/>
        <v>4.2012576428284995E-3</v>
      </c>
      <c r="C91886">
        <f t="shared" ca="1" si="7177"/>
        <v>15.42802529465102</v>
      </c>
      <c r="D91886" s="48">
        <f t="shared" ca="1" si="7176"/>
        <v>52.804066420244581</v>
      </c>
      <c r="E91886">
        <f t="shared" ca="1" si="7178"/>
        <v>60.575802376657037</v>
      </c>
    </row>
    <row r="91887" spans="1:5" x14ac:dyDescent="0.35">
      <c r="A91887">
        <f t="shared" si="7179"/>
        <v>91876</v>
      </c>
      <c r="B91887">
        <f t="shared" ca="1" si="7175"/>
        <v>3.5794939872062963E-3</v>
      </c>
      <c r="C91887">
        <f t="shared" ca="1" si="7177"/>
        <v>16.714338042036641</v>
      </c>
      <c r="D91887" s="48">
        <f t="shared" ca="1" si="7176"/>
        <v>52.905409954163595</v>
      </c>
      <c r="E91887">
        <f t="shared" ca="1" si="7178"/>
        <v>60.403779307454585</v>
      </c>
    </row>
    <row r="91888" spans="1:5" x14ac:dyDescent="0.35">
      <c r="A91888">
        <f t="shared" si="7179"/>
        <v>91877</v>
      </c>
      <c r="B91888">
        <f t="shared" ca="1" si="7175"/>
        <v>4.6496043257660009E-3</v>
      </c>
      <c r="C91888">
        <f t="shared" ca="1" si="7177"/>
        <v>14.66533546114821</v>
      </c>
      <c r="D91888" s="48">
        <f t="shared" ca="1" si="7176"/>
        <v>51.140774827610649</v>
      </c>
      <c r="E91888">
        <f t="shared" ca="1" si="7178"/>
        <v>41.289188791447572</v>
      </c>
    </row>
    <row r="91889" spans="1:5" x14ac:dyDescent="0.35">
      <c r="A91889">
        <f t="shared" si="7179"/>
        <v>91878</v>
      </c>
      <c r="B91889">
        <f t="shared" ca="1" si="7175"/>
        <v>5.3091177693099165E-3</v>
      </c>
      <c r="C91889">
        <f t="shared" ca="1" si="7177"/>
        <v>13.724256316476071</v>
      </c>
      <c r="D91889" s="48">
        <f t="shared" ca="1" si="7176"/>
        <v>54.693643233696626</v>
      </c>
      <c r="E91889">
        <f t="shared" ca="1" si="7178"/>
        <v>55.687721562524665</v>
      </c>
    </row>
    <row r="91890" spans="1:5" x14ac:dyDescent="0.35">
      <c r="A91890">
        <f t="shared" si="7179"/>
        <v>91879</v>
      </c>
      <c r="B91890">
        <f t="shared" ca="1" si="7175"/>
        <v>3.1984958900162139E-3</v>
      </c>
      <c r="C91890">
        <f t="shared" ca="1" si="7177"/>
        <v>17.681825550955356</v>
      </c>
      <c r="D91890" s="48">
        <f t="shared" ca="1" si="7176"/>
        <v>50.785354557248127</v>
      </c>
      <c r="E91890">
        <f t="shared" ca="1" si="7178"/>
        <v>47.275765031807474</v>
      </c>
    </row>
    <row r="91891" spans="1:5" x14ac:dyDescent="0.35">
      <c r="A91891">
        <f t="shared" si="7179"/>
        <v>91880</v>
      </c>
      <c r="B91891">
        <f t="shared" ca="1" si="7175"/>
        <v>6.6630435198440667E-3</v>
      </c>
      <c r="C91891">
        <f t="shared" ca="1" si="7177"/>
        <v>12.250778143933378</v>
      </c>
      <c r="D91891" s="48">
        <f t="shared" ca="1" si="7176"/>
        <v>50.850096672128025</v>
      </c>
      <c r="E91891">
        <f t="shared" ca="1" si="7178"/>
        <v>41.237156774399331</v>
      </c>
    </row>
    <row r="91892" spans="1:5" x14ac:dyDescent="0.35">
      <c r="A91892">
        <f t="shared" si="7179"/>
        <v>91881</v>
      </c>
      <c r="B91892">
        <f t="shared" ca="1" si="7175"/>
        <v>4.5254600472550231E-3</v>
      </c>
      <c r="C91892">
        <f t="shared" ca="1" si="7177"/>
        <v>14.865127290998956</v>
      </c>
      <c r="D91892" s="48">
        <f t="shared" ca="1" si="7176"/>
        <v>49.079369645482394</v>
      </c>
      <c r="E91892">
        <f t="shared" ca="1" si="7178"/>
        <v>47.472062266428921</v>
      </c>
    </row>
    <row r="91893" spans="1:5" x14ac:dyDescent="0.35">
      <c r="A91893">
        <f t="shared" si="7179"/>
        <v>91882</v>
      </c>
      <c r="B91893">
        <f t="shared" ca="1" si="7175"/>
        <v>4.76390525472102E-3</v>
      </c>
      <c r="C91893">
        <f t="shared" ca="1" si="7177"/>
        <v>14.488333765947612</v>
      </c>
      <c r="D91893" s="48">
        <f t="shared" ca="1" si="7176"/>
        <v>52.579265025954314</v>
      </c>
      <c r="E91893">
        <f t="shared" ca="1" si="7178"/>
        <v>43.546796267295392</v>
      </c>
    </row>
    <row r="91894" spans="1:5" x14ac:dyDescent="0.35">
      <c r="A91894">
        <f t="shared" si="7179"/>
        <v>91883</v>
      </c>
      <c r="B91894">
        <f t="shared" ca="1" si="7175"/>
        <v>5.208114436019322E-3</v>
      </c>
      <c r="C91894">
        <f t="shared" ca="1" si="7177"/>
        <v>13.856697650224685</v>
      </c>
      <c r="D91894" s="48">
        <f t="shared" ca="1" si="7176"/>
        <v>52.403367744839542</v>
      </c>
      <c r="E91894">
        <f t="shared" ca="1" si="7178"/>
        <v>42.375947260375789</v>
      </c>
    </row>
    <row r="91895" spans="1:5" x14ac:dyDescent="0.35">
      <c r="A91895">
        <f t="shared" si="7179"/>
        <v>91884</v>
      </c>
      <c r="B91895">
        <f t="shared" ca="1" si="7175"/>
        <v>4.9774812812503882E-3</v>
      </c>
      <c r="C91895">
        <f t="shared" ca="1" si="7177"/>
        <v>14.174089877121562</v>
      </c>
      <c r="D91895" s="48">
        <f t="shared" ca="1" si="7176"/>
        <v>50.287376769652525</v>
      </c>
      <c r="E91895">
        <f t="shared" ca="1" si="7178"/>
        <v>57.265145512780194</v>
      </c>
    </row>
    <row r="91896" spans="1:5" x14ac:dyDescent="0.35">
      <c r="A91896">
        <f t="shared" si="7179"/>
        <v>91885</v>
      </c>
      <c r="B91896">
        <f t="shared" ca="1" si="7175"/>
        <v>5.8022399462683031E-3</v>
      </c>
      <c r="C91896">
        <f t="shared" ca="1" si="7177"/>
        <v>13.128108508467536</v>
      </c>
      <c r="D91896" s="48">
        <f t="shared" ca="1" si="7176"/>
        <v>52.634655088860924</v>
      </c>
      <c r="E91896">
        <f t="shared" ca="1" si="7178"/>
        <v>63.552703515613409</v>
      </c>
    </row>
    <row r="91897" spans="1:5" x14ac:dyDescent="0.35">
      <c r="A91897">
        <f t="shared" si="7179"/>
        <v>91886</v>
      </c>
      <c r="B91897">
        <f t="shared" ca="1" si="7175"/>
        <v>5.8601544896774342E-3</v>
      </c>
      <c r="C91897">
        <f t="shared" ca="1" si="7177"/>
        <v>13.063076414238605</v>
      </c>
      <c r="D91897" s="48">
        <f t="shared" ca="1" si="7176"/>
        <v>54.828207602468659</v>
      </c>
      <c r="E91897">
        <f t="shared" ca="1" si="7178"/>
        <v>52.962015826809477</v>
      </c>
    </row>
    <row r="91898" spans="1:5" x14ac:dyDescent="0.35">
      <c r="A91898">
        <f t="shared" si="7179"/>
        <v>91887</v>
      </c>
      <c r="B91898">
        <f t="shared" ca="1" si="7175"/>
        <v>4.646189113362567E-3</v>
      </c>
      <c r="C91898">
        <f t="shared" ca="1" si="7177"/>
        <v>14.670724397527561</v>
      </c>
      <c r="D91898" s="48">
        <f t="shared" ca="1" si="7176"/>
        <v>50.018710679169686</v>
      </c>
      <c r="E91898">
        <f t="shared" ca="1" si="7178"/>
        <v>56.153092030043382</v>
      </c>
    </row>
    <row r="91899" spans="1:5" x14ac:dyDescent="0.35">
      <c r="A91899">
        <f t="shared" si="7179"/>
        <v>91888</v>
      </c>
      <c r="B91899">
        <f t="shared" ca="1" si="7175"/>
        <v>6.2852550135652132E-3</v>
      </c>
      <c r="C91899">
        <f t="shared" ca="1" si="7177"/>
        <v>12.613585298416842</v>
      </c>
      <c r="D91899" s="48">
        <f t="shared" ca="1" si="7176"/>
        <v>50.605623235316813</v>
      </c>
      <c r="E91899">
        <f t="shared" ca="1" si="7178"/>
        <v>53.471963199195343</v>
      </c>
    </row>
    <row r="91900" spans="1:5" x14ac:dyDescent="0.35">
      <c r="A91900">
        <f t="shared" si="7179"/>
        <v>91889</v>
      </c>
      <c r="B91900">
        <f t="shared" ca="1" si="7175"/>
        <v>5.3239021898910362E-3</v>
      </c>
      <c r="C91900">
        <f t="shared" ca="1" si="7177"/>
        <v>13.705187010483595</v>
      </c>
      <c r="D91900" s="48">
        <f t="shared" ca="1" si="7176"/>
        <v>51.671845552671691</v>
      </c>
      <c r="E91900">
        <f t="shared" ca="1" si="7178"/>
        <v>49.173508137829955</v>
      </c>
    </row>
    <row r="91901" spans="1:5" x14ac:dyDescent="0.35">
      <c r="A91901">
        <f t="shared" si="7179"/>
        <v>91890</v>
      </c>
      <c r="B91901">
        <f t="shared" ca="1" si="7175"/>
        <v>3.5719051909759978E-3</v>
      </c>
      <c r="C91901">
        <f t="shared" ca="1" si="7177"/>
        <v>16.732084090559926</v>
      </c>
      <c r="D91901" s="48">
        <f t="shared" ca="1" si="7176"/>
        <v>53.439965880613087</v>
      </c>
      <c r="E91901">
        <f t="shared" ca="1" si="7178"/>
        <v>49.58756121111503</v>
      </c>
    </row>
    <row r="91902" spans="1:5" x14ac:dyDescent="0.35">
      <c r="A91902">
        <f t="shared" si="7179"/>
        <v>91891</v>
      </c>
      <c r="B91902">
        <f t="shared" ca="1" si="7175"/>
        <v>4.7755357142790136E-3</v>
      </c>
      <c r="C91902">
        <f t="shared" ca="1" si="7177"/>
        <v>14.470680385147881</v>
      </c>
      <c r="D91902" s="48">
        <f t="shared" ca="1" si="7176"/>
        <v>48.799943123757288</v>
      </c>
      <c r="E91902">
        <f t="shared" ca="1" si="7178"/>
        <v>5.3184891018103428</v>
      </c>
    </row>
    <row r="91903" spans="1:5" x14ac:dyDescent="0.35">
      <c r="A91903">
        <f t="shared" si="7179"/>
        <v>91892</v>
      </c>
      <c r="B91903">
        <f t="shared" ca="1" si="7175"/>
        <v>4.1539555560117826E-3</v>
      </c>
      <c r="C91903">
        <f t="shared" ca="1" si="7177"/>
        <v>15.515617950452814</v>
      </c>
      <c r="D91903" s="48">
        <f t="shared" ca="1" si="7176"/>
        <v>50.075855547710454</v>
      </c>
      <c r="E91903">
        <f t="shared" ca="1" si="7178"/>
        <v>54.787024004272183</v>
      </c>
    </row>
    <row r="91904" spans="1:5" x14ac:dyDescent="0.35">
      <c r="A91904">
        <f t="shared" si="7179"/>
        <v>91893</v>
      </c>
      <c r="B91904">
        <f t="shared" ca="1" si="7175"/>
        <v>4.7021735259308488E-3</v>
      </c>
      <c r="C91904">
        <f t="shared" ca="1" si="7177"/>
        <v>14.583127538923454</v>
      </c>
      <c r="D91904" s="48">
        <f t="shared" ca="1" si="7176"/>
        <v>50.698034975923512</v>
      </c>
      <c r="E91904">
        <f t="shared" ca="1" si="7178"/>
        <v>60.162395338134196</v>
      </c>
    </row>
    <row r="91905" spans="1:5" x14ac:dyDescent="0.35">
      <c r="A91905">
        <f t="shared" si="7179"/>
        <v>91894</v>
      </c>
      <c r="B91905">
        <f t="shared" ca="1" si="7175"/>
        <v>4.857820829417909E-3</v>
      </c>
      <c r="C91905">
        <f t="shared" ca="1" si="7177"/>
        <v>14.347599777410428</v>
      </c>
      <c r="D91905" s="48">
        <f t="shared" ca="1" si="7176"/>
        <v>50.119003118726816</v>
      </c>
      <c r="E91905">
        <f t="shared" ca="1" si="7178"/>
        <v>40.793990966390389</v>
      </c>
    </row>
    <row r="91906" spans="1:5" x14ac:dyDescent="0.35">
      <c r="A91906">
        <f t="shared" si="7179"/>
        <v>91895</v>
      </c>
      <c r="B91906">
        <f t="shared" ca="1" si="7175"/>
        <v>3.6711571270330898E-3</v>
      </c>
      <c r="C91906">
        <f t="shared" ca="1" si="7177"/>
        <v>16.504353367649159</v>
      </c>
      <c r="D91906" s="48">
        <f t="shared" ca="1" si="7176"/>
        <v>50.958536959424663</v>
      </c>
      <c r="E91906">
        <f t="shared" ca="1" si="7178"/>
        <v>52.226788962419697</v>
      </c>
    </row>
    <row r="91907" spans="1:5" x14ac:dyDescent="0.35">
      <c r="A91907">
        <f t="shared" si="7179"/>
        <v>91896</v>
      </c>
      <c r="B91907">
        <f t="shared" ca="1" si="7175"/>
        <v>4.6183346913576786E-3</v>
      </c>
      <c r="C91907">
        <f t="shared" ca="1" si="7177"/>
        <v>14.714899437398921</v>
      </c>
      <c r="D91907" s="48">
        <f t="shared" ca="1" si="7176"/>
        <v>52.461888918911605</v>
      </c>
      <c r="E91907">
        <f t="shared" ca="1" si="7178"/>
        <v>34.145499808767134</v>
      </c>
    </row>
    <row r="91908" spans="1:5" x14ac:dyDescent="0.35">
      <c r="A91908">
        <f t="shared" si="7179"/>
        <v>91897</v>
      </c>
      <c r="B91908">
        <f t="shared" ca="1" si="7175"/>
        <v>4.262091592491345E-3</v>
      </c>
      <c r="C91908">
        <f t="shared" ca="1" si="7177"/>
        <v>15.317525456219554</v>
      </c>
      <c r="D91908" s="48">
        <f t="shared" ca="1" si="7176"/>
        <v>52.433363529206389</v>
      </c>
      <c r="E91908">
        <f t="shared" ca="1" si="7178"/>
        <v>35.426522304030073</v>
      </c>
    </row>
    <row r="91909" spans="1:5" x14ac:dyDescent="0.35">
      <c r="A91909">
        <f t="shared" si="7179"/>
        <v>91898</v>
      </c>
      <c r="B91909">
        <f t="shared" ca="1" si="7175"/>
        <v>5.1175956041425328E-3</v>
      </c>
      <c r="C91909">
        <f t="shared" ca="1" si="7177"/>
        <v>13.978707505200997</v>
      </c>
      <c r="D91909" s="48">
        <f t="shared" ca="1" si="7176"/>
        <v>53.758034011215202</v>
      </c>
      <c r="E91909">
        <f t="shared" ca="1" si="7178"/>
        <v>50.10997013419977</v>
      </c>
    </row>
    <row r="91910" spans="1:5" x14ac:dyDescent="0.35">
      <c r="A91910">
        <f t="shared" si="7179"/>
        <v>91899</v>
      </c>
      <c r="B91910">
        <f t="shared" ca="1" si="7175"/>
        <v>6.3712441036721974E-3</v>
      </c>
      <c r="C91910">
        <f t="shared" ca="1" si="7177"/>
        <v>12.528176917105665</v>
      </c>
      <c r="D91910" s="48">
        <f t="shared" ca="1" si="7176"/>
        <v>51.00902976212604</v>
      </c>
      <c r="E91910">
        <f t="shared" ca="1" si="7178"/>
        <v>60.21824352582523</v>
      </c>
    </row>
    <row r="91911" spans="1:5" x14ac:dyDescent="0.35">
      <c r="A91911">
        <f t="shared" si="7179"/>
        <v>91900</v>
      </c>
      <c r="B91911">
        <f t="shared" ca="1" si="7175"/>
        <v>4.3555527239725559E-3</v>
      </c>
      <c r="C91911">
        <f t="shared" ca="1" si="7177"/>
        <v>15.152293093600029</v>
      </c>
      <c r="D91911" s="48">
        <f t="shared" ca="1" si="7176"/>
        <v>51.842541123034678</v>
      </c>
      <c r="E91911">
        <f t="shared" ca="1" si="7178"/>
        <v>64.970327245508912</v>
      </c>
    </row>
    <row r="91912" spans="1:5" x14ac:dyDescent="0.35">
      <c r="A91912">
        <f t="shared" si="7179"/>
        <v>91901</v>
      </c>
      <c r="B91912">
        <f t="shared" ca="1" si="7175"/>
        <v>4.0035597295603794E-3</v>
      </c>
      <c r="C91912">
        <f t="shared" ca="1" si="7177"/>
        <v>15.804357459933183</v>
      </c>
      <c r="D91912" s="48">
        <f t="shared" ca="1" si="7176"/>
        <v>51.639647361610272</v>
      </c>
      <c r="E91912">
        <f t="shared" ca="1" si="7178"/>
        <v>64.860574615886634</v>
      </c>
    </row>
    <row r="91913" spans="1:5" x14ac:dyDescent="0.35">
      <c r="A91913">
        <f t="shared" si="7179"/>
        <v>91902</v>
      </c>
      <c r="B91913">
        <f t="shared" ca="1" si="7175"/>
        <v>4.8652122443069686E-3</v>
      </c>
      <c r="C91913">
        <f t="shared" ca="1" si="7177"/>
        <v>14.336696926069706</v>
      </c>
      <c r="D91913" s="48">
        <f t="shared" ca="1" si="7176"/>
        <v>52.938888592322918</v>
      </c>
      <c r="E91913">
        <f t="shared" ca="1" si="7178"/>
        <v>31.115856157865156</v>
      </c>
    </row>
    <row r="91914" spans="1:5" x14ac:dyDescent="0.35">
      <c r="A91914">
        <f t="shared" si="7179"/>
        <v>91903</v>
      </c>
      <c r="B91914">
        <f t="shared" ca="1" si="7175"/>
        <v>3.7080179715807287E-3</v>
      </c>
      <c r="C91914">
        <f t="shared" ca="1" si="7177"/>
        <v>16.422114839549845</v>
      </c>
      <c r="D91914" s="48">
        <f t="shared" ca="1" si="7176"/>
        <v>52.1420675759421</v>
      </c>
      <c r="E91914">
        <f t="shared" ca="1" si="7178"/>
        <v>63.684561573551406</v>
      </c>
    </row>
    <row r="91915" spans="1:5" x14ac:dyDescent="0.35">
      <c r="A91915">
        <f t="shared" si="7179"/>
        <v>91904</v>
      </c>
      <c r="B91915">
        <f t="shared" ca="1" si="7175"/>
        <v>4.3116215633687456E-3</v>
      </c>
      <c r="C91915">
        <f t="shared" ca="1" si="7177"/>
        <v>15.229290900169143</v>
      </c>
      <c r="D91915" s="48">
        <f t="shared" ca="1" si="7176"/>
        <v>54.180789224903798</v>
      </c>
      <c r="E91915">
        <f t="shared" ca="1" si="7178"/>
        <v>52.18358673501514</v>
      </c>
    </row>
    <row r="91916" spans="1:5" x14ac:dyDescent="0.35">
      <c r="A91916">
        <f t="shared" si="7179"/>
        <v>91905</v>
      </c>
      <c r="B91916">
        <f t="shared" ref="B91916:B91979" ca="1" si="7180">_xlfn.GAMMA.INV(RAND(),$B$6,$B$7)</f>
        <v>6.4789634673792758E-3</v>
      </c>
      <c r="C91916">
        <f t="shared" ca="1" si="7177"/>
        <v>12.423593545908068</v>
      </c>
      <c r="D91916" s="48">
        <f t="shared" ref="D91916:D91979" ca="1" si="7181">_xlfn.NORM.INV(RAND(),$B$4,C91916/SQRT($B$2))</f>
        <v>52.134257704421834</v>
      </c>
      <c r="E91916">
        <f t="shared" ca="1" si="7178"/>
        <v>47.625727668390425</v>
      </c>
    </row>
    <row r="91917" spans="1:5" x14ac:dyDescent="0.35">
      <c r="A91917">
        <f t="shared" si="7179"/>
        <v>91906</v>
      </c>
      <c r="B91917">
        <f t="shared" ca="1" si="7180"/>
        <v>5.3678931724690324E-3</v>
      </c>
      <c r="C91917">
        <f t="shared" ref="C91917:C91980" ca="1" si="7182">1/SQRT(B91917)</f>
        <v>13.64891307368219</v>
      </c>
      <c r="D91917" s="48">
        <f t="shared" ca="1" si="7181"/>
        <v>47.597224723516035</v>
      </c>
      <c r="E91917">
        <f t="shared" ref="E91917:E91980" ca="1" si="7183">_xlfn.NORM.INV(RAND(),D91917,C91917)</f>
        <v>57.910200790192711</v>
      </c>
    </row>
    <row r="91918" spans="1:5" x14ac:dyDescent="0.35">
      <c r="A91918">
        <f t="shared" ref="A91918:A91981" si="7184">A91917+1</f>
        <v>91907</v>
      </c>
      <c r="B91918">
        <f t="shared" ca="1" si="7180"/>
        <v>5.0708865416789709E-3</v>
      </c>
      <c r="C91918">
        <f t="shared" ca="1" si="7182"/>
        <v>14.042940418496721</v>
      </c>
      <c r="D91918" s="48">
        <f t="shared" ca="1" si="7181"/>
        <v>54.67196391996665</v>
      </c>
      <c r="E91918">
        <f t="shared" ca="1" si="7183"/>
        <v>46.063072461885803</v>
      </c>
    </row>
    <row r="91919" spans="1:5" x14ac:dyDescent="0.35">
      <c r="A91919">
        <f t="shared" si="7184"/>
        <v>91908</v>
      </c>
      <c r="B91919">
        <f t="shared" ca="1" si="7180"/>
        <v>6.2374225438319763E-3</v>
      </c>
      <c r="C91919">
        <f t="shared" ca="1" si="7182"/>
        <v>12.661857373251303</v>
      </c>
      <c r="D91919" s="48">
        <f t="shared" ca="1" si="7181"/>
        <v>51.64630623546779</v>
      </c>
      <c r="E91919">
        <f t="shared" ca="1" si="7183"/>
        <v>62.616074621046096</v>
      </c>
    </row>
    <row r="91920" spans="1:5" x14ac:dyDescent="0.35">
      <c r="A91920">
        <f t="shared" si="7184"/>
        <v>91909</v>
      </c>
      <c r="B91920">
        <f t="shared" ca="1" si="7180"/>
        <v>4.8549024253648201E-3</v>
      </c>
      <c r="C91920">
        <f t="shared" ca="1" si="7182"/>
        <v>14.351911481227795</v>
      </c>
      <c r="D91920" s="48">
        <f t="shared" ca="1" si="7181"/>
        <v>51.213334117699404</v>
      </c>
      <c r="E91920">
        <f t="shared" ca="1" si="7183"/>
        <v>81.925697831443202</v>
      </c>
    </row>
    <row r="91921" spans="1:5" x14ac:dyDescent="0.35">
      <c r="A91921">
        <f t="shared" si="7184"/>
        <v>91910</v>
      </c>
      <c r="B91921">
        <f t="shared" ca="1" si="7180"/>
        <v>4.3096072944180898E-3</v>
      </c>
      <c r="C91921">
        <f t="shared" ca="1" si="7182"/>
        <v>15.232849496363535</v>
      </c>
      <c r="D91921" s="48">
        <f t="shared" ca="1" si="7181"/>
        <v>53.366408461240297</v>
      </c>
      <c r="E91921">
        <f t="shared" ca="1" si="7183"/>
        <v>71.623098130562937</v>
      </c>
    </row>
    <row r="91922" spans="1:5" x14ac:dyDescent="0.35">
      <c r="A91922">
        <f t="shared" si="7184"/>
        <v>91911</v>
      </c>
      <c r="B91922">
        <f t="shared" ca="1" si="7180"/>
        <v>4.3929880336386513E-3</v>
      </c>
      <c r="C91922">
        <f t="shared" ca="1" si="7182"/>
        <v>15.087594033936863</v>
      </c>
      <c r="D91922" s="48">
        <f t="shared" ca="1" si="7181"/>
        <v>51.395748009503009</v>
      </c>
      <c r="E91922">
        <f t="shared" ca="1" si="7183"/>
        <v>53.513881755167908</v>
      </c>
    </row>
    <row r="91923" spans="1:5" x14ac:dyDescent="0.35">
      <c r="A91923">
        <f t="shared" si="7184"/>
        <v>91912</v>
      </c>
      <c r="B91923">
        <f t="shared" ca="1" si="7180"/>
        <v>4.4095297593068445E-3</v>
      </c>
      <c r="C91923">
        <f t="shared" ca="1" si="7182"/>
        <v>15.059267958782412</v>
      </c>
      <c r="D91923" s="48">
        <f t="shared" ca="1" si="7181"/>
        <v>50.653308454872132</v>
      </c>
      <c r="E91923">
        <f t="shared" ca="1" si="7183"/>
        <v>45.620863485061776</v>
      </c>
    </row>
    <row r="91924" spans="1:5" x14ac:dyDescent="0.35">
      <c r="A91924">
        <f t="shared" si="7184"/>
        <v>91913</v>
      </c>
      <c r="B91924">
        <f t="shared" ca="1" si="7180"/>
        <v>5.8503447470812228E-3</v>
      </c>
      <c r="C91924">
        <f t="shared" ca="1" si="7182"/>
        <v>13.074023781422834</v>
      </c>
      <c r="D91924" s="48">
        <f t="shared" ca="1" si="7181"/>
        <v>50.978245420510746</v>
      </c>
      <c r="E91924">
        <f t="shared" ca="1" si="7183"/>
        <v>44.891631251080732</v>
      </c>
    </row>
    <row r="91925" spans="1:5" x14ac:dyDescent="0.35">
      <c r="A91925">
        <f t="shared" si="7184"/>
        <v>91914</v>
      </c>
      <c r="B91925">
        <f t="shared" ca="1" si="7180"/>
        <v>5.422822840493469E-3</v>
      </c>
      <c r="C91925">
        <f t="shared" ca="1" si="7182"/>
        <v>13.579609822122489</v>
      </c>
      <c r="D91925" s="48">
        <f t="shared" ca="1" si="7181"/>
        <v>48.020405071837118</v>
      </c>
      <c r="E91925">
        <f t="shared" ca="1" si="7183"/>
        <v>35.124837498114417</v>
      </c>
    </row>
    <row r="91926" spans="1:5" x14ac:dyDescent="0.35">
      <c r="A91926">
        <f t="shared" si="7184"/>
        <v>91915</v>
      </c>
      <c r="B91926">
        <f t="shared" ca="1" si="7180"/>
        <v>3.6269560765184485E-3</v>
      </c>
      <c r="C91926">
        <f t="shared" ca="1" si="7182"/>
        <v>16.604616588652728</v>
      </c>
      <c r="D91926" s="48">
        <f t="shared" ca="1" si="7181"/>
        <v>52.467946277318894</v>
      </c>
      <c r="E91926">
        <f t="shared" ca="1" si="7183"/>
        <v>30.69059533695415</v>
      </c>
    </row>
    <row r="91927" spans="1:5" x14ac:dyDescent="0.35">
      <c r="A91927">
        <f t="shared" si="7184"/>
        <v>91916</v>
      </c>
      <c r="B91927">
        <f t="shared" ca="1" si="7180"/>
        <v>4.353990654321919E-3</v>
      </c>
      <c r="C91927">
        <f t="shared" ca="1" si="7182"/>
        <v>15.155010923807806</v>
      </c>
      <c r="D91927" s="48">
        <f t="shared" ca="1" si="7181"/>
        <v>52.574753544936506</v>
      </c>
      <c r="E91927">
        <f t="shared" ca="1" si="7183"/>
        <v>35.826777050860024</v>
      </c>
    </row>
    <row r="91928" spans="1:5" x14ac:dyDescent="0.35">
      <c r="A91928">
        <f t="shared" si="7184"/>
        <v>91917</v>
      </c>
      <c r="B91928">
        <f t="shared" ca="1" si="7180"/>
        <v>3.6161526472850421E-3</v>
      </c>
      <c r="C91928">
        <f t="shared" ca="1" si="7182"/>
        <v>16.629401634507872</v>
      </c>
      <c r="D91928" s="48">
        <f t="shared" ca="1" si="7181"/>
        <v>53.900630435037066</v>
      </c>
      <c r="E91928">
        <f t="shared" ca="1" si="7183"/>
        <v>52.431925473290576</v>
      </c>
    </row>
    <row r="91929" spans="1:5" x14ac:dyDescent="0.35">
      <c r="A91929">
        <f t="shared" si="7184"/>
        <v>91918</v>
      </c>
      <c r="B91929">
        <f t="shared" ca="1" si="7180"/>
        <v>4.3277698101453002E-3</v>
      </c>
      <c r="C91929">
        <f t="shared" ca="1" si="7182"/>
        <v>15.200851750874657</v>
      </c>
      <c r="D91929" s="48">
        <f t="shared" ca="1" si="7181"/>
        <v>52.60753768071006</v>
      </c>
      <c r="E91929">
        <f t="shared" ca="1" si="7183"/>
        <v>44.447086645283093</v>
      </c>
    </row>
    <row r="91930" spans="1:5" x14ac:dyDescent="0.35">
      <c r="A91930">
        <f t="shared" si="7184"/>
        <v>91919</v>
      </c>
      <c r="B91930">
        <f t="shared" ca="1" si="7180"/>
        <v>4.6683547876761591E-3</v>
      </c>
      <c r="C91930">
        <f t="shared" ca="1" si="7182"/>
        <v>14.635854145061115</v>
      </c>
      <c r="D91930" s="48">
        <f t="shared" ca="1" si="7181"/>
        <v>52.059921998405862</v>
      </c>
      <c r="E91930">
        <f t="shared" ca="1" si="7183"/>
        <v>71.340120967891451</v>
      </c>
    </row>
    <row r="91931" spans="1:5" x14ac:dyDescent="0.35">
      <c r="A91931">
        <f t="shared" si="7184"/>
        <v>91920</v>
      </c>
      <c r="B91931">
        <f t="shared" ca="1" si="7180"/>
        <v>4.2240989185719753E-3</v>
      </c>
      <c r="C91931">
        <f t="shared" ca="1" si="7182"/>
        <v>15.386256214085353</v>
      </c>
      <c r="D91931" s="48">
        <f t="shared" ca="1" si="7181"/>
        <v>50.154509741950839</v>
      </c>
      <c r="E91931">
        <f t="shared" ca="1" si="7183"/>
        <v>59.050395518107372</v>
      </c>
    </row>
    <row r="91932" spans="1:5" x14ac:dyDescent="0.35">
      <c r="A91932">
        <f t="shared" si="7184"/>
        <v>91921</v>
      </c>
      <c r="B91932">
        <f t="shared" ca="1" si="7180"/>
        <v>6.0344671742915291E-3</v>
      </c>
      <c r="C91932">
        <f t="shared" ca="1" si="7182"/>
        <v>12.873022709533009</v>
      </c>
      <c r="D91932" s="48">
        <f t="shared" ca="1" si="7181"/>
        <v>51.174169649728597</v>
      </c>
      <c r="E91932">
        <f t="shared" ca="1" si="7183"/>
        <v>49.161672180620052</v>
      </c>
    </row>
    <row r="91933" spans="1:5" x14ac:dyDescent="0.35">
      <c r="A91933">
        <f t="shared" si="7184"/>
        <v>91922</v>
      </c>
      <c r="B91933">
        <f t="shared" ca="1" si="7180"/>
        <v>6.2818547453647898E-3</v>
      </c>
      <c r="C91933">
        <f t="shared" ca="1" si="7182"/>
        <v>12.616998603279093</v>
      </c>
      <c r="D91933" s="48">
        <f t="shared" ca="1" si="7181"/>
        <v>53.150488220228539</v>
      </c>
      <c r="E91933">
        <f t="shared" ca="1" si="7183"/>
        <v>52.581564582545674</v>
      </c>
    </row>
    <row r="91934" spans="1:5" x14ac:dyDescent="0.35">
      <c r="A91934">
        <f t="shared" si="7184"/>
        <v>91923</v>
      </c>
      <c r="B91934">
        <f t="shared" ca="1" si="7180"/>
        <v>4.4018596726778563E-3</v>
      </c>
      <c r="C91934">
        <f t="shared" ca="1" si="7182"/>
        <v>15.072382372455698</v>
      </c>
      <c r="D91934" s="48">
        <f t="shared" ca="1" si="7181"/>
        <v>51.97572094476056</v>
      </c>
      <c r="E91934">
        <f t="shared" ca="1" si="7183"/>
        <v>39.314553970073547</v>
      </c>
    </row>
    <row r="91935" spans="1:5" x14ac:dyDescent="0.35">
      <c r="A91935">
        <f t="shared" si="7184"/>
        <v>91924</v>
      </c>
      <c r="B91935">
        <f t="shared" ca="1" si="7180"/>
        <v>5.5301088987119232E-3</v>
      </c>
      <c r="C91935">
        <f t="shared" ca="1" si="7182"/>
        <v>13.447240068780513</v>
      </c>
      <c r="D91935" s="48">
        <f t="shared" ca="1" si="7181"/>
        <v>53.261715483501199</v>
      </c>
      <c r="E91935">
        <f t="shared" ca="1" si="7183"/>
        <v>47.986389976986402</v>
      </c>
    </row>
    <row r="91936" spans="1:5" x14ac:dyDescent="0.35">
      <c r="A91936">
        <f t="shared" si="7184"/>
        <v>91925</v>
      </c>
      <c r="B91936">
        <f t="shared" ca="1" si="7180"/>
        <v>6.4413496231567439E-3</v>
      </c>
      <c r="C91936">
        <f t="shared" ca="1" si="7182"/>
        <v>12.45981413114664</v>
      </c>
      <c r="D91936" s="48">
        <f t="shared" ca="1" si="7181"/>
        <v>53.050258077847445</v>
      </c>
      <c r="E91936">
        <f t="shared" ca="1" si="7183"/>
        <v>43.260013038890747</v>
      </c>
    </row>
    <row r="91937" spans="1:5" x14ac:dyDescent="0.35">
      <c r="A91937">
        <f t="shared" si="7184"/>
        <v>91926</v>
      </c>
      <c r="B91937">
        <f t="shared" ca="1" si="7180"/>
        <v>4.9077177891171707E-3</v>
      </c>
      <c r="C91937">
        <f t="shared" ca="1" si="7182"/>
        <v>14.274477136899041</v>
      </c>
      <c r="D91937" s="48">
        <f t="shared" ca="1" si="7181"/>
        <v>53.160069707115078</v>
      </c>
      <c r="E91937">
        <f t="shared" ca="1" si="7183"/>
        <v>83.460870521775789</v>
      </c>
    </row>
    <row r="91938" spans="1:5" x14ac:dyDescent="0.35">
      <c r="A91938">
        <f t="shared" si="7184"/>
        <v>91927</v>
      </c>
      <c r="B91938">
        <f t="shared" ca="1" si="7180"/>
        <v>5.6847653800258307E-3</v>
      </c>
      <c r="C91938">
        <f t="shared" ca="1" si="7182"/>
        <v>13.263059787159682</v>
      </c>
      <c r="D91938" s="48">
        <f t="shared" ca="1" si="7181"/>
        <v>50.991668456848721</v>
      </c>
      <c r="E91938">
        <f t="shared" ca="1" si="7183"/>
        <v>37.052738424237113</v>
      </c>
    </row>
    <row r="91939" spans="1:5" x14ac:dyDescent="0.35">
      <c r="A91939">
        <f t="shared" si="7184"/>
        <v>91928</v>
      </c>
      <c r="B91939">
        <f t="shared" ca="1" si="7180"/>
        <v>3.5595979706110133E-3</v>
      </c>
      <c r="C91939">
        <f t="shared" ca="1" si="7182"/>
        <v>16.760984511239389</v>
      </c>
      <c r="D91939" s="48">
        <f t="shared" ca="1" si="7181"/>
        <v>52.486294832828293</v>
      </c>
      <c r="E91939">
        <f t="shared" ca="1" si="7183"/>
        <v>77.97379239374591</v>
      </c>
    </row>
    <row r="91940" spans="1:5" x14ac:dyDescent="0.35">
      <c r="A91940">
        <f t="shared" si="7184"/>
        <v>91929</v>
      </c>
      <c r="B91940">
        <f t="shared" ca="1" si="7180"/>
        <v>5.1053002251325386E-3</v>
      </c>
      <c r="C91940">
        <f t="shared" ca="1" si="7182"/>
        <v>13.995530232617657</v>
      </c>
      <c r="D91940" s="48">
        <f t="shared" ca="1" si="7181"/>
        <v>51.33127548485885</v>
      </c>
      <c r="E91940">
        <f t="shared" ca="1" si="7183"/>
        <v>66.518348226802317</v>
      </c>
    </row>
    <row r="91941" spans="1:5" x14ac:dyDescent="0.35">
      <c r="A91941">
        <f t="shared" si="7184"/>
        <v>91930</v>
      </c>
      <c r="B91941">
        <f t="shared" ca="1" si="7180"/>
        <v>3.8841695493720585E-3</v>
      </c>
      <c r="C91941">
        <f t="shared" ca="1" si="7182"/>
        <v>16.045413381435214</v>
      </c>
      <c r="D91941" s="48">
        <f t="shared" ca="1" si="7181"/>
        <v>52.66903783671733</v>
      </c>
      <c r="E91941">
        <f t="shared" ca="1" si="7183"/>
        <v>66.58055007879301</v>
      </c>
    </row>
    <row r="91942" spans="1:5" x14ac:dyDescent="0.35">
      <c r="A91942">
        <f t="shared" si="7184"/>
        <v>91931</v>
      </c>
      <c r="B91942">
        <f t="shared" ca="1" si="7180"/>
        <v>4.1362610796680755E-3</v>
      </c>
      <c r="C91942">
        <f t="shared" ca="1" si="7182"/>
        <v>15.548769599004165</v>
      </c>
      <c r="D91942" s="48">
        <f t="shared" ca="1" si="7181"/>
        <v>52.311610781467131</v>
      </c>
      <c r="E91942">
        <f t="shared" ca="1" si="7183"/>
        <v>55.266357227498041</v>
      </c>
    </row>
    <row r="91943" spans="1:5" x14ac:dyDescent="0.35">
      <c r="A91943">
        <f t="shared" si="7184"/>
        <v>91932</v>
      </c>
      <c r="B91943">
        <f t="shared" ca="1" si="7180"/>
        <v>4.2478393128587847E-3</v>
      </c>
      <c r="C91943">
        <f t="shared" ca="1" si="7182"/>
        <v>15.343200491141943</v>
      </c>
      <c r="D91943" s="48">
        <f t="shared" ca="1" si="7181"/>
        <v>51.05759160488028</v>
      </c>
      <c r="E91943">
        <f t="shared" ca="1" si="7183"/>
        <v>62.526918927433769</v>
      </c>
    </row>
    <row r="91944" spans="1:5" x14ac:dyDescent="0.35">
      <c r="A91944">
        <f t="shared" si="7184"/>
        <v>91933</v>
      </c>
      <c r="B91944">
        <f t="shared" ca="1" si="7180"/>
        <v>2.8851771368347246E-3</v>
      </c>
      <c r="C91944">
        <f t="shared" ca="1" si="7182"/>
        <v>18.617174051872112</v>
      </c>
      <c r="D91944" s="48">
        <f t="shared" ca="1" si="7181"/>
        <v>52.02850538542971</v>
      </c>
      <c r="E91944">
        <f t="shared" ca="1" si="7183"/>
        <v>50.90048026305103</v>
      </c>
    </row>
    <row r="91945" spans="1:5" x14ac:dyDescent="0.35">
      <c r="A91945">
        <f t="shared" si="7184"/>
        <v>91934</v>
      </c>
      <c r="B91945">
        <f t="shared" ca="1" si="7180"/>
        <v>4.6175344506732803E-3</v>
      </c>
      <c r="C91945">
        <f t="shared" ca="1" si="7182"/>
        <v>14.71617446319253</v>
      </c>
      <c r="D91945" s="48">
        <f t="shared" ca="1" si="7181"/>
        <v>52.931312589294073</v>
      </c>
      <c r="E91945">
        <f t="shared" ca="1" si="7183"/>
        <v>36.119132968453741</v>
      </c>
    </row>
    <row r="91946" spans="1:5" x14ac:dyDescent="0.35">
      <c r="A91946">
        <f t="shared" si="7184"/>
        <v>91935</v>
      </c>
      <c r="B91946">
        <f t="shared" ca="1" si="7180"/>
        <v>4.6904773931735365E-3</v>
      </c>
      <c r="C91946">
        <f t="shared" ca="1" si="7182"/>
        <v>14.601298396940891</v>
      </c>
      <c r="D91946" s="48">
        <f t="shared" ca="1" si="7181"/>
        <v>54.717127567091701</v>
      </c>
      <c r="E91946">
        <f t="shared" ca="1" si="7183"/>
        <v>40.213439822267894</v>
      </c>
    </row>
    <row r="91947" spans="1:5" x14ac:dyDescent="0.35">
      <c r="A91947">
        <f t="shared" si="7184"/>
        <v>91936</v>
      </c>
      <c r="B91947">
        <f t="shared" ca="1" si="7180"/>
        <v>4.4685889898370291E-3</v>
      </c>
      <c r="C91947">
        <f t="shared" ca="1" si="7182"/>
        <v>14.959421338380217</v>
      </c>
      <c r="D91947" s="48">
        <f t="shared" ca="1" si="7181"/>
        <v>49.111003569244808</v>
      </c>
      <c r="E91947">
        <f t="shared" ca="1" si="7183"/>
        <v>20.325628062870457</v>
      </c>
    </row>
    <row r="91948" spans="1:5" x14ac:dyDescent="0.35">
      <c r="A91948">
        <f t="shared" si="7184"/>
        <v>91937</v>
      </c>
      <c r="B91948">
        <f t="shared" ca="1" si="7180"/>
        <v>3.9887039488068462E-3</v>
      </c>
      <c r="C91948">
        <f t="shared" ca="1" si="7182"/>
        <v>15.833761480077889</v>
      </c>
      <c r="D91948" s="48">
        <f t="shared" ca="1" si="7181"/>
        <v>50.892125720824886</v>
      </c>
      <c r="E91948">
        <f t="shared" ca="1" si="7183"/>
        <v>58.05508601147806</v>
      </c>
    </row>
    <row r="91949" spans="1:5" x14ac:dyDescent="0.35">
      <c r="A91949">
        <f t="shared" si="7184"/>
        <v>91938</v>
      </c>
      <c r="B91949">
        <f t="shared" ca="1" si="7180"/>
        <v>3.8205635861160566E-3</v>
      </c>
      <c r="C91949">
        <f t="shared" ca="1" si="7182"/>
        <v>16.178426639076761</v>
      </c>
      <c r="D91949" s="48">
        <f t="shared" ca="1" si="7181"/>
        <v>52.434239332724175</v>
      </c>
      <c r="E91949">
        <f t="shared" ca="1" si="7183"/>
        <v>51.091611024249445</v>
      </c>
    </row>
    <row r="91950" spans="1:5" x14ac:dyDescent="0.35">
      <c r="A91950">
        <f t="shared" si="7184"/>
        <v>91939</v>
      </c>
      <c r="B91950">
        <f t="shared" ca="1" si="7180"/>
        <v>4.0991551976623172E-3</v>
      </c>
      <c r="C91950">
        <f t="shared" ca="1" si="7182"/>
        <v>15.618985412660837</v>
      </c>
      <c r="D91950" s="48">
        <f t="shared" ca="1" si="7181"/>
        <v>49.597656378954362</v>
      </c>
      <c r="E91950">
        <f t="shared" ca="1" si="7183"/>
        <v>40.854150214824926</v>
      </c>
    </row>
    <row r="91951" spans="1:5" x14ac:dyDescent="0.35">
      <c r="A91951">
        <f t="shared" si="7184"/>
        <v>91940</v>
      </c>
      <c r="B91951">
        <f t="shared" ca="1" si="7180"/>
        <v>4.0365546083527175E-3</v>
      </c>
      <c r="C91951">
        <f t="shared" ca="1" si="7182"/>
        <v>15.739632354118168</v>
      </c>
      <c r="D91951" s="48">
        <f t="shared" ca="1" si="7181"/>
        <v>54.24789031498922</v>
      </c>
      <c r="E91951">
        <f t="shared" ca="1" si="7183"/>
        <v>49.782085251950136</v>
      </c>
    </row>
    <row r="91952" spans="1:5" x14ac:dyDescent="0.35">
      <c r="A91952">
        <f t="shared" si="7184"/>
        <v>91941</v>
      </c>
      <c r="B91952">
        <f t="shared" ca="1" si="7180"/>
        <v>2.989593200735571E-3</v>
      </c>
      <c r="C91952">
        <f t="shared" ca="1" si="7182"/>
        <v>18.289168091829811</v>
      </c>
      <c r="D91952" s="48">
        <f t="shared" ca="1" si="7181"/>
        <v>52.520458545962988</v>
      </c>
      <c r="E91952">
        <f t="shared" ca="1" si="7183"/>
        <v>45.609576796400596</v>
      </c>
    </row>
    <row r="91953" spans="1:5" x14ac:dyDescent="0.35">
      <c r="A91953">
        <f t="shared" si="7184"/>
        <v>91942</v>
      </c>
      <c r="B91953">
        <f t="shared" ca="1" si="7180"/>
        <v>4.9833646751240371E-3</v>
      </c>
      <c r="C91953">
        <f t="shared" ca="1" si="7182"/>
        <v>14.165720393174263</v>
      </c>
      <c r="D91953" s="48">
        <f t="shared" ca="1" si="7181"/>
        <v>51.589484030463147</v>
      </c>
      <c r="E91953">
        <f t="shared" ca="1" si="7183"/>
        <v>60.820665855920836</v>
      </c>
    </row>
    <row r="91954" spans="1:5" x14ac:dyDescent="0.35">
      <c r="A91954">
        <f t="shared" si="7184"/>
        <v>91943</v>
      </c>
      <c r="B91954">
        <f t="shared" ca="1" si="7180"/>
        <v>3.2100132643515288E-3</v>
      </c>
      <c r="C91954">
        <f t="shared" ca="1" si="7182"/>
        <v>17.650076273699067</v>
      </c>
      <c r="D91954" s="48">
        <f t="shared" ca="1" si="7181"/>
        <v>53.698906858580905</v>
      </c>
      <c r="E91954">
        <f t="shared" ca="1" si="7183"/>
        <v>78.030821706302291</v>
      </c>
    </row>
    <row r="91955" spans="1:5" x14ac:dyDescent="0.35">
      <c r="A91955">
        <f t="shared" si="7184"/>
        <v>91944</v>
      </c>
      <c r="B91955">
        <f t="shared" ca="1" si="7180"/>
        <v>4.2242911731821178E-3</v>
      </c>
      <c r="C91955">
        <f t="shared" ca="1" si="7182"/>
        <v>15.385906082876796</v>
      </c>
      <c r="D91955" s="48">
        <f t="shared" ca="1" si="7181"/>
        <v>52.814587317281273</v>
      </c>
      <c r="E91955">
        <f t="shared" ca="1" si="7183"/>
        <v>42.914417361062981</v>
      </c>
    </row>
    <row r="91956" spans="1:5" x14ac:dyDescent="0.35">
      <c r="A91956">
        <f t="shared" si="7184"/>
        <v>91945</v>
      </c>
      <c r="B91956">
        <f t="shared" ca="1" si="7180"/>
        <v>5.5908443340167598E-3</v>
      </c>
      <c r="C91956">
        <f t="shared" ca="1" si="7182"/>
        <v>13.373999413584402</v>
      </c>
      <c r="D91956" s="48">
        <f t="shared" ca="1" si="7181"/>
        <v>53.218547488719032</v>
      </c>
      <c r="E91956">
        <f t="shared" ca="1" si="7183"/>
        <v>46.338694640448239</v>
      </c>
    </row>
    <row r="91957" spans="1:5" x14ac:dyDescent="0.35">
      <c r="A91957">
        <f t="shared" si="7184"/>
        <v>91946</v>
      </c>
      <c r="B91957">
        <f t="shared" ca="1" si="7180"/>
        <v>5.2159580981713527E-3</v>
      </c>
      <c r="C91957">
        <f t="shared" ca="1" si="7182"/>
        <v>13.846275006475292</v>
      </c>
      <c r="D91957" s="48">
        <f t="shared" ca="1" si="7181"/>
        <v>50.233569830041397</v>
      </c>
      <c r="E91957">
        <f t="shared" ca="1" si="7183"/>
        <v>88.636421078681821</v>
      </c>
    </row>
    <row r="91958" spans="1:5" x14ac:dyDescent="0.35">
      <c r="A91958">
        <f t="shared" si="7184"/>
        <v>91947</v>
      </c>
      <c r="B91958">
        <f t="shared" ca="1" si="7180"/>
        <v>6.2642303168291306E-3</v>
      </c>
      <c r="C91958">
        <f t="shared" ca="1" si="7182"/>
        <v>12.634735116051612</v>
      </c>
      <c r="D91958" s="48">
        <f t="shared" ca="1" si="7181"/>
        <v>52.923336964384632</v>
      </c>
      <c r="E91958">
        <f t="shared" ca="1" si="7183"/>
        <v>38.205512114128545</v>
      </c>
    </row>
    <row r="91959" spans="1:5" x14ac:dyDescent="0.35">
      <c r="A91959">
        <f t="shared" si="7184"/>
        <v>91948</v>
      </c>
      <c r="B91959">
        <f t="shared" ca="1" si="7180"/>
        <v>5.5038346835801274E-3</v>
      </c>
      <c r="C91959">
        <f t="shared" ca="1" si="7182"/>
        <v>13.479299081952275</v>
      </c>
      <c r="D91959" s="48">
        <f t="shared" ca="1" si="7181"/>
        <v>51.370825553265391</v>
      </c>
      <c r="E91959">
        <f t="shared" ca="1" si="7183"/>
        <v>50.404090210975198</v>
      </c>
    </row>
    <row r="91960" spans="1:5" x14ac:dyDescent="0.35">
      <c r="A91960">
        <f t="shared" si="7184"/>
        <v>91949</v>
      </c>
      <c r="B91960">
        <f t="shared" ca="1" si="7180"/>
        <v>5.7358340971061803E-3</v>
      </c>
      <c r="C91960">
        <f t="shared" ca="1" si="7182"/>
        <v>13.203884275500572</v>
      </c>
      <c r="D91960" s="48">
        <f t="shared" ca="1" si="7181"/>
        <v>52.489609970703683</v>
      </c>
      <c r="E91960">
        <f t="shared" ca="1" si="7183"/>
        <v>51.740532345918723</v>
      </c>
    </row>
    <row r="91961" spans="1:5" x14ac:dyDescent="0.35">
      <c r="A91961">
        <f t="shared" si="7184"/>
        <v>91950</v>
      </c>
      <c r="B91961">
        <f t="shared" ca="1" si="7180"/>
        <v>5.8182725482312453E-3</v>
      </c>
      <c r="C91961">
        <f t="shared" ca="1" si="7182"/>
        <v>13.110008382300453</v>
      </c>
      <c r="D91961" s="48">
        <f t="shared" ca="1" si="7181"/>
        <v>53.428926938539355</v>
      </c>
      <c r="E91961">
        <f t="shared" ca="1" si="7183"/>
        <v>68.177164900269787</v>
      </c>
    </row>
    <row r="91962" spans="1:5" x14ac:dyDescent="0.35">
      <c r="A91962">
        <f t="shared" si="7184"/>
        <v>91951</v>
      </c>
      <c r="B91962">
        <f t="shared" ca="1" si="7180"/>
        <v>3.9820350721113803E-3</v>
      </c>
      <c r="C91962">
        <f t="shared" ca="1" si="7182"/>
        <v>15.847014656859454</v>
      </c>
      <c r="D91962" s="48">
        <f t="shared" ca="1" si="7181"/>
        <v>52.723489900708685</v>
      </c>
      <c r="E91962">
        <f t="shared" ca="1" si="7183"/>
        <v>15.678399108748479</v>
      </c>
    </row>
    <row r="91963" spans="1:5" x14ac:dyDescent="0.35">
      <c r="A91963">
        <f t="shared" si="7184"/>
        <v>91952</v>
      </c>
      <c r="B91963">
        <f t="shared" ca="1" si="7180"/>
        <v>4.9701732964550459E-3</v>
      </c>
      <c r="C91963">
        <f t="shared" ca="1" si="7182"/>
        <v>14.184506614972937</v>
      </c>
      <c r="D91963" s="48">
        <f t="shared" ca="1" si="7181"/>
        <v>50.492557314154631</v>
      </c>
      <c r="E91963">
        <f t="shared" ca="1" si="7183"/>
        <v>49.752322110685355</v>
      </c>
    </row>
    <row r="91964" spans="1:5" x14ac:dyDescent="0.35">
      <c r="A91964">
        <f t="shared" si="7184"/>
        <v>91953</v>
      </c>
      <c r="B91964">
        <f t="shared" ca="1" si="7180"/>
        <v>6.4845314277796624E-3</v>
      </c>
      <c r="C91964">
        <f t="shared" ca="1" si="7182"/>
        <v>12.418258624397534</v>
      </c>
      <c r="D91964" s="48">
        <f t="shared" ca="1" si="7181"/>
        <v>54.867426776293478</v>
      </c>
      <c r="E91964">
        <f t="shared" ca="1" si="7183"/>
        <v>34.56063629048009</v>
      </c>
    </row>
    <row r="91965" spans="1:5" x14ac:dyDescent="0.35">
      <c r="A91965">
        <f t="shared" si="7184"/>
        <v>91954</v>
      </c>
      <c r="B91965">
        <f t="shared" ca="1" si="7180"/>
        <v>5.011071047692597E-3</v>
      </c>
      <c r="C91965">
        <f t="shared" ca="1" si="7182"/>
        <v>14.126504750671248</v>
      </c>
      <c r="D91965" s="48">
        <f t="shared" ca="1" si="7181"/>
        <v>49.365160656777114</v>
      </c>
      <c r="E91965">
        <f t="shared" ca="1" si="7183"/>
        <v>64.833677130646919</v>
      </c>
    </row>
    <row r="91966" spans="1:5" x14ac:dyDescent="0.35">
      <c r="A91966">
        <f t="shared" si="7184"/>
        <v>91955</v>
      </c>
      <c r="B91966">
        <f t="shared" ca="1" si="7180"/>
        <v>5.8950348772735363E-3</v>
      </c>
      <c r="C91966">
        <f t="shared" ca="1" si="7182"/>
        <v>13.02437255732861</v>
      </c>
      <c r="D91966" s="48">
        <f t="shared" ca="1" si="7181"/>
        <v>51.95046995727369</v>
      </c>
      <c r="E91966">
        <f t="shared" ca="1" si="7183"/>
        <v>68.492685988120002</v>
      </c>
    </row>
    <row r="91967" spans="1:5" x14ac:dyDescent="0.35">
      <c r="A91967">
        <f t="shared" si="7184"/>
        <v>91956</v>
      </c>
      <c r="B91967">
        <f t="shared" ca="1" si="7180"/>
        <v>4.078063177625684E-3</v>
      </c>
      <c r="C91967">
        <f t="shared" ca="1" si="7182"/>
        <v>15.65932454801419</v>
      </c>
      <c r="D91967" s="48">
        <f t="shared" ca="1" si="7181"/>
        <v>49.515457112718636</v>
      </c>
      <c r="E91967">
        <f t="shared" ca="1" si="7183"/>
        <v>36.93940282467301</v>
      </c>
    </row>
    <row r="91968" spans="1:5" x14ac:dyDescent="0.35">
      <c r="A91968">
        <f t="shared" si="7184"/>
        <v>91957</v>
      </c>
      <c r="B91968">
        <f t="shared" ca="1" si="7180"/>
        <v>4.9624347728917063E-3</v>
      </c>
      <c r="C91968">
        <f t="shared" ca="1" si="7182"/>
        <v>14.195562113306158</v>
      </c>
      <c r="D91968" s="48">
        <f t="shared" ca="1" si="7181"/>
        <v>53.490347144749521</v>
      </c>
      <c r="E91968">
        <f t="shared" ca="1" si="7183"/>
        <v>85.206528938210198</v>
      </c>
    </row>
    <row r="91969" spans="1:5" x14ac:dyDescent="0.35">
      <c r="A91969">
        <f t="shared" si="7184"/>
        <v>91958</v>
      </c>
      <c r="B91969">
        <f t="shared" ca="1" si="7180"/>
        <v>4.0132932508567774E-3</v>
      </c>
      <c r="C91969">
        <f t="shared" ca="1" si="7182"/>
        <v>15.785180511406555</v>
      </c>
      <c r="D91969" s="48">
        <f t="shared" ca="1" si="7181"/>
        <v>54.965570592641107</v>
      </c>
      <c r="E91969">
        <f t="shared" ca="1" si="7183"/>
        <v>58.926019831459541</v>
      </c>
    </row>
    <row r="91970" spans="1:5" x14ac:dyDescent="0.35">
      <c r="A91970">
        <f t="shared" si="7184"/>
        <v>91959</v>
      </c>
      <c r="B91970">
        <f t="shared" ca="1" si="7180"/>
        <v>5.771351493967662E-3</v>
      </c>
      <c r="C91970">
        <f t="shared" ca="1" si="7182"/>
        <v>13.163192650329796</v>
      </c>
      <c r="D91970" s="48">
        <f t="shared" ca="1" si="7181"/>
        <v>53.857438100923801</v>
      </c>
      <c r="E91970">
        <f t="shared" ca="1" si="7183"/>
        <v>59.621687670085805</v>
      </c>
    </row>
    <row r="91971" spans="1:5" x14ac:dyDescent="0.35">
      <c r="A91971">
        <f t="shared" si="7184"/>
        <v>91960</v>
      </c>
      <c r="B91971">
        <f t="shared" ca="1" si="7180"/>
        <v>5.8281472017485715E-3</v>
      </c>
      <c r="C91971">
        <f t="shared" ca="1" si="7182"/>
        <v>13.098897503731708</v>
      </c>
      <c r="D91971" s="48">
        <f t="shared" ca="1" si="7181"/>
        <v>51.60167961868197</v>
      </c>
      <c r="E91971">
        <f t="shared" ca="1" si="7183"/>
        <v>68.850162795581866</v>
      </c>
    </row>
    <row r="91972" spans="1:5" x14ac:dyDescent="0.35">
      <c r="A91972">
        <f t="shared" si="7184"/>
        <v>91961</v>
      </c>
      <c r="B91972">
        <f t="shared" ca="1" si="7180"/>
        <v>4.9110132121613342E-3</v>
      </c>
      <c r="C91972">
        <f t="shared" ca="1" si="7182"/>
        <v>14.269687052565173</v>
      </c>
      <c r="D91972" s="48">
        <f t="shared" ca="1" si="7181"/>
        <v>51.720340927907024</v>
      </c>
      <c r="E91972">
        <f t="shared" ca="1" si="7183"/>
        <v>33.969047144207437</v>
      </c>
    </row>
    <row r="91973" spans="1:5" x14ac:dyDescent="0.35">
      <c r="A91973">
        <f t="shared" si="7184"/>
        <v>91962</v>
      </c>
      <c r="B91973">
        <f t="shared" ca="1" si="7180"/>
        <v>4.1048975361239999E-3</v>
      </c>
      <c r="C91973">
        <f t="shared" ca="1" si="7182"/>
        <v>15.608056895142132</v>
      </c>
      <c r="D91973" s="48">
        <f t="shared" ca="1" si="7181"/>
        <v>51.374493204257313</v>
      </c>
      <c r="E91973">
        <f t="shared" ca="1" si="7183"/>
        <v>46.208274852572529</v>
      </c>
    </row>
    <row r="91974" spans="1:5" x14ac:dyDescent="0.35">
      <c r="A91974">
        <f t="shared" si="7184"/>
        <v>91963</v>
      </c>
      <c r="B91974">
        <f t="shared" ca="1" si="7180"/>
        <v>5.4232395027945376E-3</v>
      </c>
      <c r="C91974">
        <f t="shared" ca="1" si="7182"/>
        <v>13.579088157888943</v>
      </c>
      <c r="D91974" s="48">
        <f t="shared" ca="1" si="7181"/>
        <v>50.565423923478008</v>
      </c>
      <c r="E91974">
        <f t="shared" ca="1" si="7183"/>
        <v>40.351659914717096</v>
      </c>
    </row>
    <row r="91975" spans="1:5" x14ac:dyDescent="0.35">
      <c r="A91975">
        <f t="shared" si="7184"/>
        <v>91964</v>
      </c>
      <c r="B91975">
        <f t="shared" ca="1" si="7180"/>
        <v>4.1512083258223448E-3</v>
      </c>
      <c r="C91975">
        <f t="shared" ca="1" si="7182"/>
        <v>15.520751145516543</v>
      </c>
      <c r="D91975" s="48">
        <f t="shared" ca="1" si="7181"/>
        <v>51.414871350263468</v>
      </c>
      <c r="E91975">
        <f t="shared" ca="1" si="7183"/>
        <v>44.844193240902371</v>
      </c>
    </row>
    <row r="91976" spans="1:5" x14ac:dyDescent="0.35">
      <c r="A91976">
        <f t="shared" si="7184"/>
        <v>91965</v>
      </c>
      <c r="B91976">
        <f t="shared" ca="1" si="7180"/>
        <v>4.9294893169587253E-3</v>
      </c>
      <c r="C91976">
        <f t="shared" ca="1" si="7182"/>
        <v>14.242920005924281</v>
      </c>
      <c r="D91976" s="48">
        <f t="shared" ca="1" si="7181"/>
        <v>52.472750915439164</v>
      </c>
      <c r="E91976">
        <f t="shared" ca="1" si="7183"/>
        <v>39.737709793845113</v>
      </c>
    </row>
    <row r="91977" spans="1:5" x14ac:dyDescent="0.35">
      <c r="A91977">
        <f t="shared" si="7184"/>
        <v>91966</v>
      </c>
      <c r="B91977">
        <f t="shared" ca="1" si="7180"/>
        <v>4.0579768398896028E-3</v>
      </c>
      <c r="C91977">
        <f t="shared" ca="1" si="7182"/>
        <v>15.698032286562766</v>
      </c>
      <c r="D91977" s="48">
        <f t="shared" ca="1" si="7181"/>
        <v>54.147209527279912</v>
      </c>
      <c r="E91977">
        <f t="shared" ca="1" si="7183"/>
        <v>41.037582065550204</v>
      </c>
    </row>
    <row r="91978" spans="1:5" x14ac:dyDescent="0.35">
      <c r="A91978">
        <f t="shared" si="7184"/>
        <v>91967</v>
      </c>
      <c r="B91978">
        <f t="shared" ca="1" si="7180"/>
        <v>4.7020803133635295E-3</v>
      </c>
      <c r="C91978">
        <f t="shared" ca="1" si="7182"/>
        <v>14.583272083883362</v>
      </c>
      <c r="D91978" s="48">
        <f t="shared" ca="1" si="7181"/>
        <v>53.398189904294966</v>
      </c>
      <c r="E91978">
        <f t="shared" ca="1" si="7183"/>
        <v>44.599089900562859</v>
      </c>
    </row>
    <row r="91979" spans="1:5" x14ac:dyDescent="0.35">
      <c r="A91979">
        <f t="shared" si="7184"/>
        <v>91968</v>
      </c>
      <c r="B91979">
        <f t="shared" ca="1" si="7180"/>
        <v>3.88023956519907E-3</v>
      </c>
      <c r="C91979">
        <f t="shared" ca="1" si="7182"/>
        <v>16.053536882704002</v>
      </c>
      <c r="D91979" s="48">
        <f t="shared" ca="1" si="7181"/>
        <v>53.513400291071569</v>
      </c>
      <c r="E91979">
        <f t="shared" ca="1" si="7183"/>
        <v>42.644765904612896</v>
      </c>
    </row>
    <row r="91980" spans="1:5" x14ac:dyDescent="0.35">
      <c r="A91980">
        <f t="shared" si="7184"/>
        <v>91969</v>
      </c>
      <c r="B91980">
        <f t="shared" ref="B91980:B92043" ca="1" si="7185">_xlfn.GAMMA.INV(RAND(),$B$6,$B$7)</f>
        <v>5.0223293320342879E-3</v>
      </c>
      <c r="C91980">
        <f t="shared" ca="1" si="7182"/>
        <v>14.110662556271595</v>
      </c>
      <c r="D91980" s="48">
        <f t="shared" ref="D91980:D92043" ca="1" si="7186">_xlfn.NORM.INV(RAND(),$B$4,C91980/SQRT($B$2))</f>
        <v>53.220495188447572</v>
      </c>
      <c r="E91980">
        <f t="shared" ca="1" si="7183"/>
        <v>63.607677696662662</v>
      </c>
    </row>
    <row r="91981" spans="1:5" x14ac:dyDescent="0.35">
      <c r="A91981">
        <f t="shared" si="7184"/>
        <v>91970</v>
      </c>
      <c r="B91981">
        <f t="shared" ca="1" si="7185"/>
        <v>4.4078315625835753E-3</v>
      </c>
      <c r="C91981">
        <f t="shared" ref="C91981:C92044" ca="1" si="7187">1/SQRT(B91981)</f>
        <v>15.062168606917551</v>
      </c>
      <c r="D91981" s="48">
        <f t="shared" ca="1" si="7186"/>
        <v>55.517169831756995</v>
      </c>
      <c r="E91981">
        <f t="shared" ref="E91981:E92044" ca="1" si="7188">_xlfn.NORM.INV(RAND(),D91981,C91981)</f>
        <v>48.056020168310042</v>
      </c>
    </row>
    <row r="91982" spans="1:5" x14ac:dyDescent="0.35">
      <c r="A91982">
        <f t="shared" ref="A91982:A92045" si="7189">A91981+1</f>
        <v>91971</v>
      </c>
      <c r="B91982">
        <f t="shared" ca="1" si="7185"/>
        <v>4.2741682757752395E-3</v>
      </c>
      <c r="C91982">
        <f t="shared" ca="1" si="7187"/>
        <v>15.295870277299363</v>
      </c>
      <c r="D91982" s="48">
        <f t="shared" ca="1" si="7186"/>
        <v>53.828159496888297</v>
      </c>
      <c r="E91982">
        <f t="shared" ca="1" si="7188"/>
        <v>60.458627581772248</v>
      </c>
    </row>
    <row r="91983" spans="1:5" x14ac:dyDescent="0.35">
      <c r="A91983">
        <f t="shared" si="7189"/>
        <v>91972</v>
      </c>
      <c r="B91983">
        <f t="shared" ca="1" si="7185"/>
        <v>5.1726804449569348E-3</v>
      </c>
      <c r="C91983">
        <f t="shared" ca="1" si="7187"/>
        <v>13.904077351388741</v>
      </c>
      <c r="D91983" s="48">
        <f t="shared" ca="1" si="7186"/>
        <v>51.040224265184669</v>
      </c>
      <c r="E91983">
        <f t="shared" ca="1" si="7188"/>
        <v>35.656985345948762</v>
      </c>
    </row>
    <row r="91984" spans="1:5" x14ac:dyDescent="0.35">
      <c r="A91984">
        <f t="shared" si="7189"/>
        <v>91973</v>
      </c>
      <c r="B91984">
        <f t="shared" ca="1" si="7185"/>
        <v>4.4465487414170283E-3</v>
      </c>
      <c r="C91984">
        <f t="shared" ca="1" si="7187"/>
        <v>14.996450259322362</v>
      </c>
      <c r="D91984" s="48">
        <f t="shared" ca="1" si="7186"/>
        <v>50.790522699827733</v>
      </c>
      <c r="E91984">
        <f t="shared" ca="1" si="7188"/>
        <v>31.526675588581934</v>
      </c>
    </row>
    <row r="91985" spans="1:5" x14ac:dyDescent="0.35">
      <c r="A91985">
        <f t="shared" si="7189"/>
        <v>91974</v>
      </c>
      <c r="B91985">
        <f t="shared" ca="1" si="7185"/>
        <v>4.2563884915312027E-3</v>
      </c>
      <c r="C91985">
        <f t="shared" ca="1" si="7187"/>
        <v>15.327783936093887</v>
      </c>
      <c r="D91985" s="48">
        <f t="shared" ca="1" si="7186"/>
        <v>49.95405094529908</v>
      </c>
      <c r="E91985">
        <f t="shared" ca="1" si="7188"/>
        <v>27.896397610768268</v>
      </c>
    </row>
    <row r="91986" spans="1:5" x14ac:dyDescent="0.35">
      <c r="A91986">
        <f t="shared" si="7189"/>
        <v>91975</v>
      </c>
      <c r="B91986">
        <f t="shared" ca="1" si="7185"/>
        <v>4.0482725867617862E-3</v>
      </c>
      <c r="C91986">
        <f t="shared" ca="1" si="7187"/>
        <v>15.716836170372821</v>
      </c>
      <c r="D91986" s="48">
        <f t="shared" ca="1" si="7186"/>
        <v>55.124517210054883</v>
      </c>
      <c r="E91986">
        <f t="shared" ca="1" si="7188"/>
        <v>57.372350200863799</v>
      </c>
    </row>
    <row r="91987" spans="1:5" x14ac:dyDescent="0.35">
      <c r="A91987">
        <f t="shared" si="7189"/>
        <v>91976</v>
      </c>
      <c r="B91987">
        <f t="shared" ca="1" si="7185"/>
        <v>4.7826601496588697E-3</v>
      </c>
      <c r="C91987">
        <f t="shared" ca="1" si="7187"/>
        <v>14.459898325955354</v>
      </c>
      <c r="D91987" s="48">
        <f t="shared" ca="1" si="7186"/>
        <v>52.393986417670618</v>
      </c>
      <c r="E91987">
        <f t="shared" ca="1" si="7188"/>
        <v>30.37783328419215</v>
      </c>
    </row>
    <row r="91988" spans="1:5" x14ac:dyDescent="0.35">
      <c r="A91988">
        <f t="shared" si="7189"/>
        <v>91977</v>
      </c>
      <c r="B91988">
        <f t="shared" ca="1" si="7185"/>
        <v>4.3647322527004644E-3</v>
      </c>
      <c r="C91988">
        <f t="shared" ca="1" si="7187"/>
        <v>15.136351208772316</v>
      </c>
      <c r="D91988" s="48">
        <f t="shared" ca="1" si="7186"/>
        <v>52.902614148672853</v>
      </c>
      <c r="E91988">
        <f t="shared" ca="1" si="7188"/>
        <v>44.416366839415005</v>
      </c>
    </row>
    <row r="91989" spans="1:5" x14ac:dyDescent="0.35">
      <c r="A91989">
        <f t="shared" si="7189"/>
        <v>91978</v>
      </c>
      <c r="B91989">
        <f t="shared" ca="1" si="7185"/>
        <v>4.5930629855843131E-3</v>
      </c>
      <c r="C91989">
        <f t="shared" ca="1" si="7187"/>
        <v>14.755325672679772</v>
      </c>
      <c r="D91989" s="48">
        <f t="shared" ca="1" si="7186"/>
        <v>52.965021187488432</v>
      </c>
      <c r="E91989">
        <f t="shared" ca="1" si="7188"/>
        <v>61.268499970392412</v>
      </c>
    </row>
    <row r="91990" spans="1:5" x14ac:dyDescent="0.35">
      <c r="A91990">
        <f t="shared" si="7189"/>
        <v>91979</v>
      </c>
      <c r="B91990">
        <f t="shared" ca="1" si="7185"/>
        <v>4.3334845184678974E-3</v>
      </c>
      <c r="C91990">
        <f t="shared" ca="1" si="7187"/>
        <v>15.190825513143306</v>
      </c>
      <c r="D91990" s="48">
        <f t="shared" ca="1" si="7186"/>
        <v>52.191573217478911</v>
      </c>
      <c r="E91990">
        <f t="shared" ca="1" si="7188"/>
        <v>72.39180961626127</v>
      </c>
    </row>
    <row r="91991" spans="1:5" x14ac:dyDescent="0.35">
      <c r="A91991">
        <f t="shared" si="7189"/>
        <v>91980</v>
      </c>
      <c r="B91991">
        <f t="shared" ca="1" si="7185"/>
        <v>5.0241201386787143E-3</v>
      </c>
      <c r="C91991">
        <f t="shared" ca="1" si="7187"/>
        <v>14.108147516847692</v>
      </c>
      <c r="D91991" s="48">
        <f t="shared" ca="1" si="7186"/>
        <v>51.648897069303956</v>
      </c>
      <c r="E91991">
        <f t="shared" ca="1" si="7188"/>
        <v>50.842539059158824</v>
      </c>
    </row>
    <row r="91992" spans="1:5" x14ac:dyDescent="0.35">
      <c r="A91992">
        <f t="shared" si="7189"/>
        <v>91981</v>
      </c>
      <c r="B91992">
        <f t="shared" ca="1" si="7185"/>
        <v>6.8390798210147229E-3</v>
      </c>
      <c r="C91992">
        <f t="shared" ca="1" si="7187"/>
        <v>12.092084231076594</v>
      </c>
      <c r="D91992" s="48">
        <f t="shared" ca="1" si="7186"/>
        <v>54.303505276495443</v>
      </c>
      <c r="E91992">
        <f t="shared" ca="1" si="7188"/>
        <v>48.103637293298945</v>
      </c>
    </row>
    <row r="91993" spans="1:5" x14ac:dyDescent="0.35">
      <c r="A91993">
        <f t="shared" si="7189"/>
        <v>91982</v>
      </c>
      <c r="B91993">
        <f t="shared" ca="1" si="7185"/>
        <v>4.1202174909960032E-3</v>
      </c>
      <c r="C91993">
        <f t="shared" ca="1" si="7187"/>
        <v>15.579012625824276</v>
      </c>
      <c r="D91993" s="48">
        <f t="shared" ca="1" si="7186"/>
        <v>52.77752512038758</v>
      </c>
      <c r="E91993">
        <f t="shared" ca="1" si="7188"/>
        <v>68.307598090241015</v>
      </c>
    </row>
    <row r="91994" spans="1:5" x14ac:dyDescent="0.35">
      <c r="A91994">
        <f t="shared" si="7189"/>
        <v>91983</v>
      </c>
      <c r="B91994">
        <f t="shared" ca="1" si="7185"/>
        <v>5.1473296397501374E-3</v>
      </c>
      <c r="C91994">
        <f t="shared" ca="1" si="7187"/>
        <v>13.938274367375834</v>
      </c>
      <c r="D91994" s="48">
        <f t="shared" ca="1" si="7186"/>
        <v>49.969187914908005</v>
      </c>
      <c r="E91994">
        <f t="shared" ca="1" si="7188"/>
        <v>81.267185642010929</v>
      </c>
    </row>
    <row r="91995" spans="1:5" x14ac:dyDescent="0.35">
      <c r="A91995">
        <f t="shared" si="7189"/>
        <v>91984</v>
      </c>
      <c r="B91995">
        <f t="shared" ca="1" si="7185"/>
        <v>3.6435496250557839E-3</v>
      </c>
      <c r="C91995">
        <f t="shared" ca="1" si="7187"/>
        <v>16.566762852324786</v>
      </c>
      <c r="D91995" s="48">
        <f t="shared" ca="1" si="7186"/>
        <v>49.917144028304875</v>
      </c>
      <c r="E91995">
        <f t="shared" ca="1" si="7188"/>
        <v>57.901222392752231</v>
      </c>
    </row>
    <row r="91996" spans="1:5" x14ac:dyDescent="0.35">
      <c r="A91996">
        <f t="shared" si="7189"/>
        <v>91985</v>
      </c>
      <c r="B91996">
        <f t="shared" ca="1" si="7185"/>
        <v>4.6026873996282153E-3</v>
      </c>
      <c r="C91996">
        <f t="shared" ca="1" si="7187"/>
        <v>14.739890594544875</v>
      </c>
      <c r="D91996" s="48">
        <f t="shared" ca="1" si="7186"/>
        <v>51.609383635821025</v>
      </c>
      <c r="E91996">
        <f t="shared" ca="1" si="7188"/>
        <v>39.046482009492934</v>
      </c>
    </row>
    <row r="91997" spans="1:5" x14ac:dyDescent="0.35">
      <c r="A91997">
        <f t="shared" si="7189"/>
        <v>91986</v>
      </c>
      <c r="B91997">
        <f t="shared" ca="1" si="7185"/>
        <v>4.4905747447677707E-3</v>
      </c>
      <c r="C91997">
        <f t="shared" ca="1" si="7187"/>
        <v>14.922755906523467</v>
      </c>
      <c r="D91997" s="48">
        <f t="shared" ca="1" si="7186"/>
        <v>50.729013640816056</v>
      </c>
      <c r="E91997">
        <f t="shared" ca="1" si="7188"/>
        <v>39.355872730202535</v>
      </c>
    </row>
    <row r="91998" spans="1:5" x14ac:dyDescent="0.35">
      <c r="A91998">
        <f t="shared" si="7189"/>
        <v>91987</v>
      </c>
      <c r="B91998">
        <f t="shared" ca="1" si="7185"/>
        <v>6.8591791356107422E-3</v>
      </c>
      <c r="C91998">
        <f t="shared" ca="1" si="7187"/>
        <v>12.074354637831711</v>
      </c>
      <c r="D91998" s="48">
        <f t="shared" ca="1" si="7186"/>
        <v>50.895323504128811</v>
      </c>
      <c r="E91998">
        <f t="shared" ca="1" si="7188"/>
        <v>51.093572373018304</v>
      </c>
    </row>
    <row r="91999" spans="1:5" x14ac:dyDescent="0.35">
      <c r="A91999">
        <f t="shared" si="7189"/>
        <v>91988</v>
      </c>
      <c r="B91999">
        <f t="shared" ca="1" si="7185"/>
        <v>6.5958861973548248E-3</v>
      </c>
      <c r="C91999">
        <f t="shared" ca="1" si="7187"/>
        <v>12.312987059620763</v>
      </c>
      <c r="D91999" s="48">
        <f t="shared" ca="1" si="7186"/>
        <v>53.037131986879125</v>
      </c>
      <c r="E91999">
        <f t="shared" ca="1" si="7188"/>
        <v>64.626377692864395</v>
      </c>
    </row>
    <row r="92000" spans="1:5" x14ac:dyDescent="0.35">
      <c r="A92000">
        <f t="shared" si="7189"/>
        <v>91989</v>
      </c>
      <c r="B92000">
        <f t="shared" ca="1" si="7185"/>
        <v>4.8844675162314317E-3</v>
      </c>
      <c r="C92000">
        <f t="shared" ca="1" si="7187"/>
        <v>14.308410362739089</v>
      </c>
      <c r="D92000" s="48">
        <f t="shared" ca="1" si="7186"/>
        <v>53.513300665258427</v>
      </c>
      <c r="E92000">
        <f t="shared" ca="1" si="7188"/>
        <v>82.270772431383278</v>
      </c>
    </row>
    <row r="92001" spans="1:5" x14ac:dyDescent="0.35">
      <c r="A92001">
        <f t="shared" si="7189"/>
        <v>91990</v>
      </c>
      <c r="B92001">
        <f t="shared" ca="1" si="7185"/>
        <v>4.0591578592103564E-3</v>
      </c>
      <c r="C92001">
        <f t="shared" ca="1" si="7187"/>
        <v>15.695748434984946</v>
      </c>
      <c r="D92001" s="48">
        <f t="shared" ca="1" si="7186"/>
        <v>54.019373606403811</v>
      </c>
      <c r="E92001">
        <f t="shared" ca="1" si="7188"/>
        <v>77.609268868832203</v>
      </c>
    </row>
    <row r="92002" spans="1:5" x14ac:dyDescent="0.35">
      <c r="A92002">
        <f t="shared" si="7189"/>
        <v>91991</v>
      </c>
      <c r="B92002">
        <f t="shared" ca="1" si="7185"/>
        <v>5.5976363375386017E-3</v>
      </c>
      <c r="C92002">
        <f t="shared" ca="1" si="7187"/>
        <v>13.365883146568985</v>
      </c>
      <c r="D92002" s="48">
        <f t="shared" ca="1" si="7186"/>
        <v>52.098457685048096</v>
      </c>
      <c r="E92002">
        <f t="shared" ca="1" si="7188"/>
        <v>47.993556596122602</v>
      </c>
    </row>
    <row r="92003" spans="1:5" x14ac:dyDescent="0.35">
      <c r="A92003">
        <f t="shared" si="7189"/>
        <v>91992</v>
      </c>
      <c r="B92003">
        <f t="shared" ca="1" si="7185"/>
        <v>3.6690823544471354E-3</v>
      </c>
      <c r="C92003">
        <f t="shared" ca="1" si="7187"/>
        <v>16.509019103809035</v>
      </c>
      <c r="D92003" s="48">
        <f t="shared" ca="1" si="7186"/>
        <v>49.949903610148091</v>
      </c>
      <c r="E92003">
        <f t="shared" ca="1" si="7188"/>
        <v>23.817277007372308</v>
      </c>
    </row>
    <row r="92004" spans="1:5" x14ac:dyDescent="0.35">
      <c r="A92004">
        <f t="shared" si="7189"/>
        <v>91993</v>
      </c>
      <c r="B92004">
        <f t="shared" ca="1" si="7185"/>
        <v>4.3646534251168987E-3</v>
      </c>
      <c r="C92004">
        <f t="shared" ca="1" si="7187"/>
        <v>15.136487892775186</v>
      </c>
      <c r="D92004" s="48">
        <f t="shared" ca="1" si="7186"/>
        <v>50.236380208494992</v>
      </c>
      <c r="E92004">
        <f t="shared" ca="1" si="7188"/>
        <v>47.47294763181408</v>
      </c>
    </row>
    <row r="92005" spans="1:5" x14ac:dyDescent="0.35">
      <c r="A92005">
        <f t="shared" si="7189"/>
        <v>91994</v>
      </c>
      <c r="B92005">
        <f t="shared" ca="1" si="7185"/>
        <v>3.1419676391399526E-3</v>
      </c>
      <c r="C92005">
        <f t="shared" ca="1" si="7187"/>
        <v>17.840176477223565</v>
      </c>
      <c r="D92005" s="48">
        <f t="shared" ca="1" si="7186"/>
        <v>54.405313975246294</v>
      </c>
      <c r="E92005">
        <f t="shared" ca="1" si="7188"/>
        <v>53.313315908368715</v>
      </c>
    </row>
    <row r="92006" spans="1:5" x14ac:dyDescent="0.35">
      <c r="A92006">
        <f t="shared" si="7189"/>
        <v>91995</v>
      </c>
      <c r="B92006">
        <f t="shared" ca="1" si="7185"/>
        <v>4.2775938020454358E-3</v>
      </c>
      <c r="C92006">
        <f t="shared" ca="1" si="7187"/>
        <v>15.289744532086335</v>
      </c>
      <c r="D92006" s="48">
        <f t="shared" ca="1" si="7186"/>
        <v>51.040013064526526</v>
      </c>
      <c r="E92006">
        <f t="shared" ca="1" si="7188"/>
        <v>53.510156734450248</v>
      </c>
    </row>
    <row r="92007" spans="1:5" x14ac:dyDescent="0.35">
      <c r="A92007">
        <f t="shared" si="7189"/>
        <v>91996</v>
      </c>
      <c r="B92007">
        <f t="shared" ca="1" si="7185"/>
        <v>4.3182394776868256E-3</v>
      </c>
      <c r="C92007">
        <f t="shared" ca="1" si="7187"/>
        <v>15.217616607049106</v>
      </c>
      <c r="D92007" s="48">
        <f t="shared" ca="1" si="7186"/>
        <v>54.689259069333673</v>
      </c>
      <c r="E92007">
        <f t="shared" ca="1" si="7188"/>
        <v>36.985622303810061</v>
      </c>
    </row>
    <row r="92008" spans="1:5" x14ac:dyDescent="0.35">
      <c r="A92008">
        <f t="shared" si="7189"/>
        <v>91997</v>
      </c>
      <c r="B92008">
        <f t="shared" ca="1" si="7185"/>
        <v>5.7351506723414729E-3</v>
      </c>
      <c r="C92008">
        <f t="shared" ca="1" si="7187"/>
        <v>13.204670967359723</v>
      </c>
      <c r="D92008" s="48">
        <f t="shared" ca="1" si="7186"/>
        <v>53.412376942475724</v>
      </c>
      <c r="E92008">
        <f t="shared" ca="1" si="7188"/>
        <v>41.074531605278622</v>
      </c>
    </row>
    <row r="92009" spans="1:5" x14ac:dyDescent="0.35">
      <c r="A92009">
        <f t="shared" si="7189"/>
        <v>91998</v>
      </c>
      <c r="B92009">
        <f t="shared" ca="1" si="7185"/>
        <v>4.3363875475765081E-3</v>
      </c>
      <c r="C92009">
        <f t="shared" ca="1" si="7187"/>
        <v>15.185739852404842</v>
      </c>
      <c r="D92009" s="48">
        <f t="shared" ca="1" si="7186"/>
        <v>54.56240176071163</v>
      </c>
      <c r="E92009">
        <f t="shared" ca="1" si="7188"/>
        <v>44.077254078185852</v>
      </c>
    </row>
    <row r="92010" spans="1:5" x14ac:dyDescent="0.35">
      <c r="A92010">
        <f t="shared" si="7189"/>
        <v>91999</v>
      </c>
      <c r="B92010">
        <f t="shared" ca="1" si="7185"/>
        <v>3.8912335694017575E-3</v>
      </c>
      <c r="C92010">
        <f t="shared" ca="1" si="7187"/>
        <v>16.030842602400231</v>
      </c>
      <c r="D92010" s="48">
        <f t="shared" ca="1" si="7186"/>
        <v>51.122200368687508</v>
      </c>
      <c r="E92010">
        <f t="shared" ca="1" si="7188"/>
        <v>34.900554986406561</v>
      </c>
    </row>
    <row r="92011" spans="1:5" x14ac:dyDescent="0.35">
      <c r="A92011">
        <f t="shared" si="7189"/>
        <v>92000</v>
      </c>
      <c r="B92011">
        <f t="shared" ca="1" si="7185"/>
        <v>6.2180104778865779E-3</v>
      </c>
      <c r="C92011">
        <f t="shared" ca="1" si="7187"/>
        <v>12.681606557844276</v>
      </c>
      <c r="D92011" s="48">
        <f t="shared" ca="1" si="7186"/>
        <v>50.806498308814561</v>
      </c>
      <c r="E92011">
        <f t="shared" ca="1" si="7188"/>
        <v>53.491889084499824</v>
      </c>
    </row>
    <row r="92012" spans="1:5" x14ac:dyDescent="0.35">
      <c r="A92012">
        <f t="shared" si="7189"/>
        <v>92001</v>
      </c>
      <c r="B92012">
        <f t="shared" ca="1" si="7185"/>
        <v>4.4379319684976354E-3</v>
      </c>
      <c r="C92012">
        <f t="shared" ca="1" si="7187"/>
        <v>15.011001895504325</v>
      </c>
      <c r="D92012" s="48">
        <f t="shared" ca="1" si="7186"/>
        <v>54.26717591226042</v>
      </c>
      <c r="E92012">
        <f t="shared" ca="1" si="7188"/>
        <v>61.737296741044545</v>
      </c>
    </row>
    <row r="92013" spans="1:5" x14ac:dyDescent="0.35">
      <c r="A92013">
        <f t="shared" si="7189"/>
        <v>92002</v>
      </c>
      <c r="B92013">
        <f t="shared" ca="1" si="7185"/>
        <v>4.7769935314771333E-3</v>
      </c>
      <c r="C92013">
        <f t="shared" ca="1" si="7187"/>
        <v>14.468472174449925</v>
      </c>
      <c r="D92013" s="48">
        <f t="shared" ca="1" si="7186"/>
        <v>48.874627058535189</v>
      </c>
      <c r="E92013">
        <f t="shared" ca="1" si="7188"/>
        <v>38.975152894516633</v>
      </c>
    </row>
    <row r="92014" spans="1:5" x14ac:dyDescent="0.35">
      <c r="A92014">
        <f t="shared" si="7189"/>
        <v>92003</v>
      </c>
      <c r="B92014">
        <f t="shared" ca="1" si="7185"/>
        <v>5.073112694477913E-3</v>
      </c>
      <c r="C92014">
        <f t="shared" ca="1" si="7187"/>
        <v>14.039858961088342</v>
      </c>
      <c r="D92014" s="48">
        <f t="shared" ca="1" si="7186"/>
        <v>50.282825182996987</v>
      </c>
      <c r="E92014">
        <f t="shared" ca="1" si="7188"/>
        <v>66.62738866714875</v>
      </c>
    </row>
    <row r="92015" spans="1:5" x14ac:dyDescent="0.35">
      <c r="A92015">
        <f t="shared" si="7189"/>
        <v>92004</v>
      </c>
      <c r="B92015">
        <f t="shared" ca="1" si="7185"/>
        <v>4.0369996399436349E-3</v>
      </c>
      <c r="C92015">
        <f t="shared" ca="1" si="7187"/>
        <v>15.738764775804203</v>
      </c>
      <c r="D92015" s="48">
        <f t="shared" ca="1" si="7186"/>
        <v>47.589688655517158</v>
      </c>
      <c r="E92015">
        <f t="shared" ca="1" si="7188"/>
        <v>2.0316047676973596</v>
      </c>
    </row>
    <row r="92016" spans="1:5" x14ac:dyDescent="0.35">
      <c r="A92016">
        <f t="shared" si="7189"/>
        <v>92005</v>
      </c>
      <c r="B92016">
        <f t="shared" ca="1" si="7185"/>
        <v>4.4769220986074654E-3</v>
      </c>
      <c r="C92016">
        <f t="shared" ca="1" si="7187"/>
        <v>14.94549251131386</v>
      </c>
      <c r="D92016" s="48">
        <f t="shared" ca="1" si="7186"/>
        <v>51.056279767502801</v>
      </c>
      <c r="E92016">
        <f t="shared" ca="1" si="7188"/>
        <v>36.387188073903921</v>
      </c>
    </row>
    <row r="92017" spans="1:5" x14ac:dyDescent="0.35">
      <c r="A92017">
        <f t="shared" si="7189"/>
        <v>92006</v>
      </c>
      <c r="B92017">
        <f t="shared" ca="1" si="7185"/>
        <v>4.2144951661308161E-3</v>
      </c>
      <c r="C92017">
        <f t="shared" ca="1" si="7187"/>
        <v>15.403776902276141</v>
      </c>
      <c r="D92017" s="48">
        <f t="shared" ca="1" si="7186"/>
        <v>50.61573578098794</v>
      </c>
      <c r="E92017">
        <f t="shared" ca="1" si="7188"/>
        <v>47.77377925023297</v>
      </c>
    </row>
    <row r="92018" spans="1:5" x14ac:dyDescent="0.35">
      <c r="A92018">
        <f t="shared" si="7189"/>
        <v>92007</v>
      </c>
      <c r="B92018">
        <f t="shared" ca="1" si="7185"/>
        <v>5.6255139584963981E-3</v>
      </c>
      <c r="C92018">
        <f t="shared" ca="1" si="7187"/>
        <v>13.332724239077175</v>
      </c>
      <c r="D92018" s="48">
        <f t="shared" ca="1" si="7186"/>
        <v>52.988510301734564</v>
      </c>
      <c r="E92018">
        <f t="shared" ca="1" si="7188"/>
        <v>52.476850970640932</v>
      </c>
    </row>
    <row r="92019" spans="1:5" x14ac:dyDescent="0.35">
      <c r="A92019">
        <f t="shared" si="7189"/>
        <v>92008</v>
      </c>
      <c r="B92019">
        <f t="shared" ca="1" si="7185"/>
        <v>5.3039614166953252E-3</v>
      </c>
      <c r="C92019">
        <f t="shared" ca="1" si="7187"/>
        <v>13.730925851595405</v>
      </c>
      <c r="D92019" s="48">
        <f t="shared" ca="1" si="7186"/>
        <v>54.271664617504953</v>
      </c>
      <c r="E92019">
        <f t="shared" ca="1" si="7188"/>
        <v>43.61426522363184</v>
      </c>
    </row>
    <row r="92020" spans="1:5" x14ac:dyDescent="0.35">
      <c r="A92020">
        <f t="shared" si="7189"/>
        <v>92009</v>
      </c>
      <c r="B92020">
        <f t="shared" ca="1" si="7185"/>
        <v>3.4387747838372437E-3</v>
      </c>
      <c r="C92020">
        <f t="shared" ca="1" si="7187"/>
        <v>17.052895600720856</v>
      </c>
      <c r="D92020" s="48">
        <f t="shared" ca="1" si="7186"/>
        <v>51.890223110750057</v>
      </c>
      <c r="E92020">
        <f t="shared" ca="1" si="7188"/>
        <v>37.389002807369067</v>
      </c>
    </row>
    <row r="92021" spans="1:5" x14ac:dyDescent="0.35">
      <c r="A92021">
        <f t="shared" si="7189"/>
        <v>92010</v>
      </c>
      <c r="B92021">
        <f t="shared" ca="1" si="7185"/>
        <v>4.7624910808892707E-3</v>
      </c>
      <c r="C92021">
        <f t="shared" ca="1" si="7187"/>
        <v>14.490484688789564</v>
      </c>
      <c r="D92021" s="48">
        <f t="shared" ca="1" si="7186"/>
        <v>52.131432257843692</v>
      </c>
      <c r="E92021">
        <f t="shared" ca="1" si="7188"/>
        <v>53.196789005514937</v>
      </c>
    </row>
    <row r="92022" spans="1:5" x14ac:dyDescent="0.35">
      <c r="A92022">
        <f t="shared" si="7189"/>
        <v>92011</v>
      </c>
      <c r="B92022">
        <f t="shared" ca="1" si="7185"/>
        <v>5.4358821790110937E-3</v>
      </c>
      <c r="C92022">
        <f t="shared" ca="1" si="7187"/>
        <v>13.563287967070856</v>
      </c>
      <c r="D92022" s="48">
        <f t="shared" ca="1" si="7186"/>
        <v>54.408836882793466</v>
      </c>
      <c r="E92022">
        <f t="shared" ca="1" si="7188"/>
        <v>35.905021892883866</v>
      </c>
    </row>
    <row r="92023" spans="1:5" x14ac:dyDescent="0.35">
      <c r="A92023">
        <f t="shared" si="7189"/>
        <v>92012</v>
      </c>
      <c r="B92023">
        <f t="shared" ca="1" si="7185"/>
        <v>4.9129189907395586E-3</v>
      </c>
      <c r="C92023">
        <f t="shared" ca="1" si="7187"/>
        <v>14.266919095087461</v>
      </c>
      <c r="D92023" s="48">
        <f t="shared" ca="1" si="7186"/>
        <v>52.749859462580226</v>
      </c>
      <c r="E92023">
        <f t="shared" ca="1" si="7188"/>
        <v>57.846375912522205</v>
      </c>
    </row>
    <row r="92024" spans="1:5" x14ac:dyDescent="0.35">
      <c r="A92024">
        <f t="shared" si="7189"/>
        <v>92013</v>
      </c>
      <c r="B92024">
        <f t="shared" ca="1" si="7185"/>
        <v>4.841889831144904E-3</v>
      </c>
      <c r="C92024">
        <f t="shared" ca="1" si="7187"/>
        <v>14.371183944940723</v>
      </c>
      <c r="D92024" s="48">
        <f t="shared" ca="1" si="7186"/>
        <v>52.748531059130855</v>
      </c>
      <c r="E92024">
        <f t="shared" ca="1" si="7188"/>
        <v>53.445159896097763</v>
      </c>
    </row>
    <row r="92025" spans="1:5" x14ac:dyDescent="0.35">
      <c r="A92025">
        <f t="shared" si="7189"/>
        <v>92014</v>
      </c>
      <c r="B92025">
        <f t="shared" ca="1" si="7185"/>
        <v>4.9862271585708624E-3</v>
      </c>
      <c r="C92025">
        <f t="shared" ca="1" si="7187"/>
        <v>14.161653695036399</v>
      </c>
      <c r="D92025" s="48">
        <f t="shared" ca="1" si="7186"/>
        <v>52.145736814253389</v>
      </c>
      <c r="E92025">
        <f t="shared" ca="1" si="7188"/>
        <v>39.663697518426517</v>
      </c>
    </row>
    <row r="92026" spans="1:5" x14ac:dyDescent="0.35">
      <c r="A92026">
        <f t="shared" si="7189"/>
        <v>92015</v>
      </c>
      <c r="B92026">
        <f t="shared" ca="1" si="7185"/>
        <v>3.9738770783637398E-3</v>
      </c>
      <c r="C92026">
        <f t="shared" ca="1" si="7187"/>
        <v>15.863272528219722</v>
      </c>
      <c r="D92026" s="48">
        <f t="shared" ca="1" si="7186"/>
        <v>54.619246536849587</v>
      </c>
      <c r="E92026">
        <f t="shared" ca="1" si="7188"/>
        <v>63.289039614623668</v>
      </c>
    </row>
    <row r="92027" spans="1:5" x14ac:dyDescent="0.35">
      <c r="A92027">
        <f t="shared" si="7189"/>
        <v>92016</v>
      </c>
      <c r="B92027">
        <f t="shared" ca="1" si="7185"/>
        <v>5.2837869042260382E-3</v>
      </c>
      <c r="C92027">
        <f t="shared" ca="1" si="7187"/>
        <v>13.757114532136249</v>
      </c>
      <c r="D92027" s="48">
        <f t="shared" ca="1" si="7186"/>
        <v>52.121874575282945</v>
      </c>
      <c r="E92027">
        <f t="shared" ca="1" si="7188"/>
        <v>61.718720713037754</v>
      </c>
    </row>
    <row r="92028" spans="1:5" x14ac:dyDescent="0.35">
      <c r="A92028">
        <f t="shared" si="7189"/>
        <v>92017</v>
      </c>
      <c r="B92028">
        <f t="shared" ca="1" si="7185"/>
        <v>4.4564736557214761E-3</v>
      </c>
      <c r="C92028">
        <f t="shared" ca="1" si="7187"/>
        <v>14.979741819383898</v>
      </c>
      <c r="D92028" s="48">
        <f t="shared" ca="1" si="7186"/>
        <v>51.637325171807142</v>
      </c>
      <c r="E92028">
        <f t="shared" ca="1" si="7188"/>
        <v>45.378634721734343</v>
      </c>
    </row>
    <row r="92029" spans="1:5" x14ac:dyDescent="0.35">
      <c r="A92029">
        <f t="shared" si="7189"/>
        <v>92018</v>
      </c>
      <c r="B92029">
        <f t="shared" ca="1" si="7185"/>
        <v>4.7115368177576547E-3</v>
      </c>
      <c r="C92029">
        <f t="shared" ca="1" si="7187"/>
        <v>14.568629723075453</v>
      </c>
      <c r="D92029" s="48">
        <f t="shared" ca="1" si="7186"/>
        <v>51.405870830867471</v>
      </c>
      <c r="E92029">
        <f t="shared" ca="1" si="7188"/>
        <v>52.878898998717034</v>
      </c>
    </row>
    <row r="92030" spans="1:5" x14ac:dyDescent="0.35">
      <c r="A92030">
        <f t="shared" si="7189"/>
        <v>92019</v>
      </c>
      <c r="B92030">
        <f t="shared" ca="1" si="7185"/>
        <v>4.4865177867531008E-3</v>
      </c>
      <c r="C92030">
        <f t="shared" ca="1" si="7187"/>
        <v>14.929501373398528</v>
      </c>
      <c r="D92030" s="48">
        <f t="shared" ca="1" si="7186"/>
        <v>49.981256797328058</v>
      </c>
      <c r="E92030">
        <f t="shared" ca="1" si="7188"/>
        <v>22.199313973096757</v>
      </c>
    </row>
    <row r="92031" spans="1:5" x14ac:dyDescent="0.35">
      <c r="A92031">
        <f t="shared" si="7189"/>
        <v>92020</v>
      </c>
      <c r="B92031">
        <f t="shared" ca="1" si="7185"/>
        <v>4.7259754820266047E-3</v>
      </c>
      <c r="C92031">
        <f t="shared" ca="1" si="7187"/>
        <v>14.546357869874685</v>
      </c>
      <c r="D92031" s="48">
        <f t="shared" ca="1" si="7186"/>
        <v>49.587759467002485</v>
      </c>
      <c r="E92031">
        <f t="shared" ca="1" si="7188"/>
        <v>47.6781352889085</v>
      </c>
    </row>
    <row r="92032" spans="1:5" x14ac:dyDescent="0.35">
      <c r="A92032">
        <f t="shared" si="7189"/>
        <v>92021</v>
      </c>
      <c r="B92032">
        <f t="shared" ca="1" si="7185"/>
        <v>5.3299755590788377E-3</v>
      </c>
      <c r="C92032">
        <f t="shared" ca="1" si="7187"/>
        <v>13.697376431935565</v>
      </c>
      <c r="D92032" s="48">
        <f t="shared" ca="1" si="7186"/>
        <v>53.798827916094318</v>
      </c>
      <c r="E92032">
        <f t="shared" ca="1" si="7188"/>
        <v>60.308067040295057</v>
      </c>
    </row>
    <row r="92033" spans="1:5" x14ac:dyDescent="0.35">
      <c r="A92033">
        <f t="shared" si="7189"/>
        <v>92022</v>
      </c>
      <c r="B92033">
        <f t="shared" ca="1" si="7185"/>
        <v>4.23248904999147E-3</v>
      </c>
      <c r="C92033">
        <f t="shared" ca="1" si="7187"/>
        <v>15.370998436770956</v>
      </c>
      <c r="D92033" s="48">
        <f t="shared" ca="1" si="7186"/>
        <v>53.502884270373137</v>
      </c>
      <c r="E92033">
        <f t="shared" ca="1" si="7188"/>
        <v>63.753024138357709</v>
      </c>
    </row>
    <row r="92034" spans="1:5" x14ac:dyDescent="0.35">
      <c r="A92034">
        <f t="shared" si="7189"/>
        <v>92023</v>
      </c>
      <c r="B92034">
        <f t="shared" ca="1" si="7185"/>
        <v>5.6063726845809632E-3</v>
      </c>
      <c r="C92034">
        <f t="shared" ca="1" si="7187"/>
        <v>13.355465134273338</v>
      </c>
      <c r="D92034" s="48">
        <f t="shared" ca="1" si="7186"/>
        <v>52.409988612070741</v>
      </c>
      <c r="E92034">
        <f t="shared" ca="1" si="7188"/>
        <v>58.145621916627647</v>
      </c>
    </row>
    <row r="92035" spans="1:5" x14ac:dyDescent="0.35">
      <c r="A92035">
        <f t="shared" si="7189"/>
        <v>92024</v>
      </c>
      <c r="B92035">
        <f t="shared" ca="1" si="7185"/>
        <v>7.9296145790093298E-3</v>
      </c>
      <c r="C92035">
        <f t="shared" ca="1" si="7187"/>
        <v>11.22985013617291</v>
      </c>
      <c r="D92035" s="48">
        <f t="shared" ca="1" si="7186"/>
        <v>52.529065144872185</v>
      </c>
      <c r="E92035">
        <f t="shared" ca="1" si="7188"/>
        <v>41.436648100718124</v>
      </c>
    </row>
    <row r="92036" spans="1:5" x14ac:dyDescent="0.35">
      <c r="A92036">
        <f t="shared" si="7189"/>
        <v>92025</v>
      </c>
      <c r="B92036">
        <f t="shared" ca="1" si="7185"/>
        <v>4.5012820371024206E-3</v>
      </c>
      <c r="C92036">
        <f t="shared" ca="1" si="7187"/>
        <v>14.904996805764972</v>
      </c>
      <c r="D92036" s="48">
        <f t="shared" ca="1" si="7186"/>
        <v>51.52807336158974</v>
      </c>
      <c r="E92036">
        <f t="shared" ca="1" si="7188"/>
        <v>19.273402630086018</v>
      </c>
    </row>
    <row r="92037" spans="1:5" x14ac:dyDescent="0.35">
      <c r="A92037">
        <f t="shared" si="7189"/>
        <v>92026</v>
      </c>
      <c r="B92037">
        <f t="shared" ca="1" si="7185"/>
        <v>5.0860089829205309E-3</v>
      </c>
      <c r="C92037">
        <f t="shared" ca="1" si="7187"/>
        <v>14.022047648301159</v>
      </c>
      <c r="D92037" s="48">
        <f t="shared" ca="1" si="7186"/>
        <v>53.723486386066853</v>
      </c>
      <c r="E92037">
        <f t="shared" ca="1" si="7188"/>
        <v>37.318560059395679</v>
      </c>
    </row>
    <row r="92038" spans="1:5" x14ac:dyDescent="0.35">
      <c r="A92038">
        <f t="shared" si="7189"/>
        <v>92027</v>
      </c>
      <c r="B92038">
        <f t="shared" ca="1" si="7185"/>
        <v>5.2935119214885234E-3</v>
      </c>
      <c r="C92038">
        <f t="shared" ca="1" si="7187"/>
        <v>13.744471726915171</v>
      </c>
      <c r="D92038" s="48">
        <f t="shared" ca="1" si="7186"/>
        <v>49.348233301906603</v>
      </c>
      <c r="E92038">
        <f t="shared" ca="1" si="7188"/>
        <v>59.790026809453735</v>
      </c>
    </row>
    <row r="92039" spans="1:5" x14ac:dyDescent="0.35">
      <c r="A92039">
        <f t="shared" si="7189"/>
        <v>92028</v>
      </c>
      <c r="B92039">
        <f t="shared" ca="1" si="7185"/>
        <v>4.5672512966588351E-3</v>
      </c>
      <c r="C92039">
        <f t="shared" ca="1" si="7187"/>
        <v>14.796961578183469</v>
      </c>
      <c r="D92039" s="48">
        <f t="shared" ca="1" si="7186"/>
        <v>54.373240972346366</v>
      </c>
      <c r="E92039">
        <f t="shared" ca="1" si="7188"/>
        <v>56.697132417222981</v>
      </c>
    </row>
    <row r="92040" spans="1:5" x14ac:dyDescent="0.35">
      <c r="A92040">
        <f t="shared" si="7189"/>
        <v>92029</v>
      </c>
      <c r="B92040">
        <f t="shared" ca="1" si="7185"/>
        <v>5.4370931918733285E-3</v>
      </c>
      <c r="C92040">
        <f t="shared" ca="1" si="7187"/>
        <v>13.561777396043833</v>
      </c>
      <c r="D92040" s="48">
        <f t="shared" ca="1" si="7186"/>
        <v>53.038600961739554</v>
      </c>
      <c r="E92040">
        <f t="shared" ca="1" si="7188"/>
        <v>55.856868827578616</v>
      </c>
    </row>
    <row r="92041" spans="1:5" x14ac:dyDescent="0.35">
      <c r="A92041">
        <f t="shared" si="7189"/>
        <v>92030</v>
      </c>
      <c r="B92041">
        <f t="shared" ca="1" si="7185"/>
        <v>5.5916113382239166E-3</v>
      </c>
      <c r="C92041">
        <f t="shared" ca="1" si="7187"/>
        <v>13.373082122933175</v>
      </c>
      <c r="D92041" s="48">
        <f t="shared" ca="1" si="7186"/>
        <v>53.971304175261722</v>
      </c>
      <c r="E92041">
        <f t="shared" ca="1" si="7188"/>
        <v>72.036855202628232</v>
      </c>
    </row>
    <row r="92042" spans="1:5" x14ac:dyDescent="0.35">
      <c r="A92042">
        <f t="shared" si="7189"/>
        <v>92031</v>
      </c>
      <c r="B92042">
        <f t="shared" ca="1" si="7185"/>
        <v>6.1050189646048216E-3</v>
      </c>
      <c r="C92042">
        <f t="shared" ca="1" si="7187"/>
        <v>12.79842392531342</v>
      </c>
      <c r="D92042" s="48">
        <f t="shared" ca="1" si="7186"/>
        <v>51.332930824318531</v>
      </c>
      <c r="E92042">
        <f t="shared" ca="1" si="7188"/>
        <v>38.219980794714701</v>
      </c>
    </row>
    <row r="92043" spans="1:5" x14ac:dyDescent="0.35">
      <c r="A92043">
        <f t="shared" si="7189"/>
        <v>92032</v>
      </c>
      <c r="B92043">
        <f t="shared" ca="1" si="7185"/>
        <v>5.3996452218465817E-3</v>
      </c>
      <c r="C92043">
        <f t="shared" ca="1" si="7187"/>
        <v>13.608723400375224</v>
      </c>
      <c r="D92043" s="48">
        <f t="shared" ca="1" si="7186"/>
        <v>51.005293232396781</v>
      </c>
      <c r="E92043">
        <f t="shared" ca="1" si="7188"/>
        <v>74.050636525299552</v>
      </c>
    </row>
    <row r="92044" spans="1:5" x14ac:dyDescent="0.35">
      <c r="A92044">
        <f t="shared" si="7189"/>
        <v>92033</v>
      </c>
      <c r="B92044">
        <f t="shared" ref="B92044:B92107" ca="1" si="7190">_xlfn.GAMMA.INV(RAND(),$B$6,$B$7)</f>
        <v>6.2168512116664697E-3</v>
      </c>
      <c r="C92044">
        <f t="shared" ca="1" si="7187"/>
        <v>12.682788882490316</v>
      </c>
      <c r="D92044" s="48">
        <f t="shared" ref="D92044:D92107" ca="1" si="7191">_xlfn.NORM.INV(RAND(),$B$4,C92044/SQRT($B$2))</f>
        <v>52.532800639377697</v>
      </c>
      <c r="E92044">
        <f t="shared" ca="1" si="7188"/>
        <v>62.736056149727098</v>
      </c>
    </row>
    <row r="92045" spans="1:5" x14ac:dyDescent="0.35">
      <c r="A92045">
        <f t="shared" si="7189"/>
        <v>92034</v>
      </c>
      <c r="B92045">
        <f t="shared" ca="1" si="7190"/>
        <v>7.3813066102070765E-3</v>
      </c>
      <c r="C92045">
        <f t="shared" ref="C92045:C92108" ca="1" si="7192">1/SQRT(B92045)</f>
        <v>11.639474605425335</v>
      </c>
      <c r="D92045" s="48">
        <f t="shared" ca="1" si="7191"/>
        <v>51.760305881472526</v>
      </c>
      <c r="E92045">
        <f t="shared" ref="E92045:E92108" ca="1" si="7193">_xlfn.NORM.INV(RAND(),D92045,C92045)</f>
        <v>50.580663628131923</v>
      </c>
    </row>
    <row r="92046" spans="1:5" x14ac:dyDescent="0.35">
      <c r="A92046">
        <f t="shared" ref="A92046:A92109" si="7194">A92045+1</f>
        <v>92035</v>
      </c>
      <c r="B92046">
        <f t="shared" ca="1" si="7190"/>
        <v>4.9524634731162118E-3</v>
      </c>
      <c r="C92046">
        <f t="shared" ca="1" si="7192"/>
        <v>14.209845613765854</v>
      </c>
      <c r="D92046" s="48">
        <f t="shared" ca="1" si="7191"/>
        <v>49.903948863123006</v>
      </c>
      <c r="E92046">
        <f t="shared" ca="1" si="7193"/>
        <v>27.010501017203129</v>
      </c>
    </row>
    <row r="92047" spans="1:5" x14ac:dyDescent="0.35">
      <c r="A92047">
        <f t="shared" si="7194"/>
        <v>92036</v>
      </c>
      <c r="B92047">
        <f t="shared" ca="1" si="7190"/>
        <v>3.7658642617108373E-3</v>
      </c>
      <c r="C92047">
        <f t="shared" ca="1" si="7192"/>
        <v>16.295499187950394</v>
      </c>
      <c r="D92047" s="48">
        <f t="shared" ca="1" si="7191"/>
        <v>57.451548631106874</v>
      </c>
      <c r="E92047">
        <f t="shared" ca="1" si="7193"/>
        <v>89.162622015838863</v>
      </c>
    </row>
    <row r="92048" spans="1:5" x14ac:dyDescent="0.35">
      <c r="A92048">
        <f t="shared" si="7194"/>
        <v>92037</v>
      </c>
      <c r="B92048">
        <f t="shared" ca="1" si="7190"/>
        <v>5.8449303836427494E-3</v>
      </c>
      <c r="C92048">
        <f t="shared" ca="1" si="7192"/>
        <v>13.080077842468993</v>
      </c>
      <c r="D92048" s="48">
        <f t="shared" ca="1" si="7191"/>
        <v>53.752917215377579</v>
      </c>
      <c r="E92048">
        <f t="shared" ca="1" si="7193"/>
        <v>63.931671529489144</v>
      </c>
    </row>
    <row r="92049" spans="1:5" x14ac:dyDescent="0.35">
      <c r="A92049">
        <f t="shared" si="7194"/>
        <v>92038</v>
      </c>
      <c r="B92049">
        <f t="shared" ca="1" si="7190"/>
        <v>4.6937135068834488E-3</v>
      </c>
      <c r="C92049">
        <f t="shared" ca="1" si="7192"/>
        <v>14.596264045235428</v>
      </c>
      <c r="D92049" s="48">
        <f t="shared" ca="1" si="7191"/>
        <v>51.214690829241022</v>
      </c>
      <c r="E92049">
        <f t="shared" ca="1" si="7193"/>
        <v>86.005950838504333</v>
      </c>
    </row>
    <row r="92050" spans="1:5" x14ac:dyDescent="0.35">
      <c r="A92050">
        <f t="shared" si="7194"/>
        <v>92039</v>
      </c>
      <c r="B92050">
        <f t="shared" ca="1" si="7190"/>
        <v>4.6732567686231345E-3</v>
      </c>
      <c r="C92050">
        <f t="shared" ca="1" si="7192"/>
        <v>14.628176041159278</v>
      </c>
      <c r="D92050" s="48">
        <f t="shared" ca="1" si="7191"/>
        <v>51.529871471231232</v>
      </c>
      <c r="E92050">
        <f t="shared" ca="1" si="7193"/>
        <v>68.599134886066992</v>
      </c>
    </row>
    <row r="92051" spans="1:5" x14ac:dyDescent="0.35">
      <c r="A92051">
        <f t="shared" si="7194"/>
        <v>92040</v>
      </c>
      <c r="B92051">
        <f t="shared" ca="1" si="7190"/>
        <v>5.6536809968720011E-3</v>
      </c>
      <c r="C92051">
        <f t="shared" ca="1" si="7192"/>
        <v>13.299470481905569</v>
      </c>
      <c r="D92051" s="48">
        <f t="shared" ca="1" si="7191"/>
        <v>52.698783358335284</v>
      </c>
      <c r="E92051">
        <f t="shared" ca="1" si="7193"/>
        <v>78.193750717376275</v>
      </c>
    </row>
    <row r="92052" spans="1:5" x14ac:dyDescent="0.35">
      <c r="A92052">
        <f t="shared" si="7194"/>
        <v>92041</v>
      </c>
      <c r="B92052">
        <f t="shared" ca="1" si="7190"/>
        <v>6.2449224830562824E-3</v>
      </c>
      <c r="C92052">
        <f t="shared" ca="1" si="7192"/>
        <v>12.654251859328737</v>
      </c>
      <c r="D92052" s="48">
        <f t="shared" ca="1" si="7191"/>
        <v>47.746320322459319</v>
      </c>
      <c r="E92052">
        <f t="shared" ca="1" si="7193"/>
        <v>53.128228890963761</v>
      </c>
    </row>
    <row r="92053" spans="1:5" x14ac:dyDescent="0.35">
      <c r="A92053">
        <f t="shared" si="7194"/>
        <v>92042</v>
      </c>
      <c r="B92053">
        <f t="shared" ca="1" si="7190"/>
        <v>3.7397484210432838E-3</v>
      </c>
      <c r="C92053">
        <f t="shared" ca="1" si="7192"/>
        <v>16.352298499297643</v>
      </c>
      <c r="D92053" s="48">
        <f t="shared" ca="1" si="7191"/>
        <v>55.792663624967481</v>
      </c>
      <c r="E92053">
        <f t="shared" ca="1" si="7193"/>
        <v>61.031522260946439</v>
      </c>
    </row>
    <row r="92054" spans="1:5" x14ac:dyDescent="0.35">
      <c r="A92054">
        <f t="shared" si="7194"/>
        <v>92043</v>
      </c>
      <c r="B92054">
        <f t="shared" ca="1" si="7190"/>
        <v>3.7753343208174182E-3</v>
      </c>
      <c r="C92054">
        <f t="shared" ca="1" si="7192"/>
        <v>16.275048517534302</v>
      </c>
      <c r="D92054" s="48">
        <f t="shared" ca="1" si="7191"/>
        <v>51.516888477642318</v>
      </c>
      <c r="E92054">
        <f t="shared" ca="1" si="7193"/>
        <v>56.22686920775142</v>
      </c>
    </row>
    <row r="92055" spans="1:5" x14ac:dyDescent="0.35">
      <c r="A92055">
        <f t="shared" si="7194"/>
        <v>92044</v>
      </c>
      <c r="B92055">
        <f t="shared" ca="1" si="7190"/>
        <v>5.2191346544874758E-3</v>
      </c>
      <c r="C92055">
        <f t="shared" ca="1" si="7192"/>
        <v>13.842060690332495</v>
      </c>
      <c r="D92055" s="48">
        <f t="shared" ca="1" si="7191"/>
        <v>52.857603589527258</v>
      </c>
      <c r="E92055">
        <f t="shared" ca="1" si="7193"/>
        <v>34.69121727246096</v>
      </c>
    </row>
    <row r="92056" spans="1:5" x14ac:dyDescent="0.35">
      <c r="A92056">
        <f t="shared" si="7194"/>
        <v>92045</v>
      </c>
      <c r="B92056">
        <f t="shared" ca="1" si="7190"/>
        <v>4.8080667785666414E-3</v>
      </c>
      <c r="C92056">
        <f t="shared" ca="1" si="7192"/>
        <v>14.42164346230685</v>
      </c>
      <c r="D92056" s="48">
        <f t="shared" ca="1" si="7191"/>
        <v>54.40608524842807</v>
      </c>
      <c r="E92056">
        <f t="shared" ca="1" si="7193"/>
        <v>78.023105861273422</v>
      </c>
    </row>
    <row r="92057" spans="1:5" x14ac:dyDescent="0.35">
      <c r="A92057">
        <f t="shared" si="7194"/>
        <v>92046</v>
      </c>
      <c r="B92057">
        <f t="shared" ca="1" si="7190"/>
        <v>5.4235964972256002E-3</v>
      </c>
      <c r="C92057">
        <f t="shared" ca="1" si="7192"/>
        <v>13.578641246081661</v>
      </c>
      <c r="D92057" s="48">
        <f t="shared" ca="1" si="7191"/>
        <v>50.642098853750021</v>
      </c>
      <c r="E92057">
        <f t="shared" ca="1" si="7193"/>
        <v>40.985434387200399</v>
      </c>
    </row>
    <row r="92058" spans="1:5" x14ac:dyDescent="0.35">
      <c r="A92058">
        <f t="shared" si="7194"/>
        <v>92047</v>
      </c>
      <c r="B92058">
        <f t="shared" ca="1" si="7190"/>
        <v>4.6860845943469016E-3</v>
      </c>
      <c r="C92058">
        <f t="shared" ca="1" si="7192"/>
        <v>14.608140520749998</v>
      </c>
      <c r="D92058" s="48">
        <f t="shared" ca="1" si="7191"/>
        <v>51.483332426541772</v>
      </c>
      <c r="E92058">
        <f t="shared" ca="1" si="7193"/>
        <v>43.363072236879745</v>
      </c>
    </row>
    <row r="92059" spans="1:5" x14ac:dyDescent="0.35">
      <c r="A92059">
        <f t="shared" si="7194"/>
        <v>92048</v>
      </c>
      <c r="B92059">
        <f t="shared" ca="1" si="7190"/>
        <v>4.4714344889285945E-3</v>
      </c>
      <c r="C92059">
        <f t="shared" ca="1" si="7192"/>
        <v>14.954660696777092</v>
      </c>
      <c r="D92059" s="48">
        <f t="shared" ca="1" si="7191"/>
        <v>49.116629229496695</v>
      </c>
      <c r="E92059">
        <f t="shared" ca="1" si="7193"/>
        <v>65.565682821579742</v>
      </c>
    </row>
    <row r="92060" spans="1:5" x14ac:dyDescent="0.35">
      <c r="A92060">
        <f t="shared" si="7194"/>
        <v>92049</v>
      </c>
      <c r="B92060">
        <f t="shared" ca="1" si="7190"/>
        <v>4.8268078925192545E-3</v>
      </c>
      <c r="C92060">
        <f t="shared" ca="1" si="7192"/>
        <v>14.393618675242282</v>
      </c>
      <c r="D92060" s="48">
        <f t="shared" ca="1" si="7191"/>
        <v>53.35281147129345</v>
      </c>
      <c r="E92060">
        <f t="shared" ca="1" si="7193"/>
        <v>56.439138906694588</v>
      </c>
    </row>
    <row r="92061" spans="1:5" x14ac:dyDescent="0.35">
      <c r="A92061">
        <f t="shared" si="7194"/>
        <v>92050</v>
      </c>
      <c r="B92061">
        <f t="shared" ca="1" si="7190"/>
        <v>5.0705565434913486E-3</v>
      </c>
      <c r="C92061">
        <f t="shared" ca="1" si="7192"/>
        <v>14.043397377160991</v>
      </c>
      <c r="D92061" s="48">
        <f t="shared" ca="1" si="7191"/>
        <v>53.39812570079151</v>
      </c>
      <c r="E92061">
        <f t="shared" ca="1" si="7193"/>
        <v>50.631703043017787</v>
      </c>
    </row>
    <row r="92062" spans="1:5" x14ac:dyDescent="0.35">
      <c r="A92062">
        <f t="shared" si="7194"/>
        <v>92051</v>
      </c>
      <c r="B92062">
        <f t="shared" ca="1" si="7190"/>
        <v>3.8414144567327597E-3</v>
      </c>
      <c r="C92062">
        <f t="shared" ca="1" si="7192"/>
        <v>16.134459334007754</v>
      </c>
      <c r="D92062" s="48">
        <f t="shared" ca="1" si="7191"/>
        <v>55.164181530918739</v>
      </c>
      <c r="E92062">
        <f t="shared" ca="1" si="7193"/>
        <v>39.09813854465088</v>
      </c>
    </row>
    <row r="92063" spans="1:5" x14ac:dyDescent="0.35">
      <c r="A92063">
        <f t="shared" si="7194"/>
        <v>92052</v>
      </c>
      <c r="B92063">
        <f t="shared" ca="1" si="7190"/>
        <v>4.3197957591055653E-3</v>
      </c>
      <c r="C92063">
        <f t="shared" ca="1" si="7192"/>
        <v>15.214875154824091</v>
      </c>
      <c r="D92063" s="48">
        <f t="shared" ca="1" si="7191"/>
        <v>47.279884373256515</v>
      </c>
      <c r="E92063">
        <f t="shared" ca="1" si="7193"/>
        <v>10.841791788861393</v>
      </c>
    </row>
    <row r="92064" spans="1:5" x14ac:dyDescent="0.35">
      <c r="A92064">
        <f t="shared" si="7194"/>
        <v>92053</v>
      </c>
      <c r="B92064">
        <f t="shared" ca="1" si="7190"/>
        <v>3.8728351085728359E-3</v>
      </c>
      <c r="C92064">
        <f t="shared" ca="1" si="7192"/>
        <v>16.068875898282325</v>
      </c>
      <c r="D92064" s="48">
        <f t="shared" ca="1" si="7191"/>
        <v>49.444944218311228</v>
      </c>
      <c r="E92064">
        <f t="shared" ca="1" si="7193"/>
        <v>44.15767214142064</v>
      </c>
    </row>
    <row r="92065" spans="1:5" x14ac:dyDescent="0.35">
      <c r="A92065">
        <f t="shared" si="7194"/>
        <v>92054</v>
      </c>
      <c r="B92065">
        <f t="shared" ca="1" si="7190"/>
        <v>4.4707510298340703E-3</v>
      </c>
      <c r="C92065">
        <f t="shared" ca="1" si="7192"/>
        <v>14.955803738314676</v>
      </c>
      <c r="D92065" s="48">
        <f t="shared" ca="1" si="7191"/>
        <v>51.382774291809788</v>
      </c>
      <c r="E92065">
        <f t="shared" ca="1" si="7193"/>
        <v>79.64519582412386</v>
      </c>
    </row>
    <row r="92066" spans="1:5" x14ac:dyDescent="0.35">
      <c r="A92066">
        <f t="shared" si="7194"/>
        <v>92055</v>
      </c>
      <c r="B92066">
        <f t="shared" ca="1" si="7190"/>
        <v>4.4656249188713745E-3</v>
      </c>
      <c r="C92066">
        <f t="shared" ca="1" si="7192"/>
        <v>14.964385193592904</v>
      </c>
      <c r="D92066" s="48">
        <f t="shared" ca="1" si="7191"/>
        <v>51.007309543122012</v>
      </c>
      <c r="E92066">
        <f t="shared" ca="1" si="7193"/>
        <v>55.716462528281937</v>
      </c>
    </row>
    <row r="92067" spans="1:5" x14ac:dyDescent="0.35">
      <c r="A92067">
        <f t="shared" si="7194"/>
        <v>92056</v>
      </c>
      <c r="B92067">
        <f t="shared" ca="1" si="7190"/>
        <v>5.4452681075646018E-3</v>
      </c>
      <c r="C92067">
        <f t="shared" ca="1" si="7192"/>
        <v>13.551593505507697</v>
      </c>
      <c r="D92067" s="48">
        <f t="shared" ca="1" si="7191"/>
        <v>47.908830971056169</v>
      </c>
      <c r="E92067">
        <f t="shared" ca="1" si="7193"/>
        <v>37.204698672686547</v>
      </c>
    </row>
    <row r="92068" spans="1:5" x14ac:dyDescent="0.35">
      <c r="A92068">
        <f t="shared" si="7194"/>
        <v>92057</v>
      </c>
      <c r="B92068">
        <f t="shared" ca="1" si="7190"/>
        <v>4.883951422384015E-3</v>
      </c>
      <c r="C92068">
        <f t="shared" ca="1" si="7192"/>
        <v>14.309166337445234</v>
      </c>
      <c r="D92068" s="48">
        <f t="shared" ca="1" si="7191"/>
        <v>52.616990939814606</v>
      </c>
      <c r="E92068">
        <f t="shared" ca="1" si="7193"/>
        <v>65.555537646841813</v>
      </c>
    </row>
    <row r="92069" spans="1:5" x14ac:dyDescent="0.35">
      <c r="A92069">
        <f t="shared" si="7194"/>
        <v>92058</v>
      </c>
      <c r="B92069">
        <f t="shared" ca="1" si="7190"/>
        <v>4.8802047305031076E-3</v>
      </c>
      <c r="C92069">
        <f t="shared" ca="1" si="7192"/>
        <v>14.314658089771312</v>
      </c>
      <c r="D92069" s="48">
        <f t="shared" ca="1" si="7191"/>
        <v>54.010995123038548</v>
      </c>
      <c r="E92069">
        <f t="shared" ca="1" si="7193"/>
        <v>71.693162238045801</v>
      </c>
    </row>
    <row r="92070" spans="1:5" x14ac:dyDescent="0.35">
      <c r="A92070">
        <f t="shared" si="7194"/>
        <v>92059</v>
      </c>
      <c r="B92070">
        <f t="shared" ca="1" si="7190"/>
        <v>3.7077722699817685E-3</v>
      </c>
      <c r="C92070">
        <f t="shared" ca="1" si="7192"/>
        <v>16.422658949697034</v>
      </c>
      <c r="D92070" s="48">
        <f t="shared" ca="1" si="7191"/>
        <v>49.823019397453123</v>
      </c>
      <c r="E92070">
        <f t="shared" ca="1" si="7193"/>
        <v>31.999944164235963</v>
      </c>
    </row>
    <row r="92071" spans="1:5" x14ac:dyDescent="0.35">
      <c r="A92071">
        <f t="shared" si="7194"/>
        <v>92060</v>
      </c>
      <c r="B92071">
        <f t="shared" ca="1" si="7190"/>
        <v>4.0656453382873744E-3</v>
      </c>
      <c r="C92071">
        <f t="shared" ca="1" si="7192"/>
        <v>15.683220719952953</v>
      </c>
      <c r="D92071" s="48">
        <f t="shared" ca="1" si="7191"/>
        <v>50.89508136015754</v>
      </c>
      <c r="E92071">
        <f t="shared" ca="1" si="7193"/>
        <v>37.901297894350826</v>
      </c>
    </row>
    <row r="92072" spans="1:5" x14ac:dyDescent="0.35">
      <c r="A92072">
        <f t="shared" si="7194"/>
        <v>92061</v>
      </c>
      <c r="B92072">
        <f t="shared" ca="1" si="7190"/>
        <v>4.7734509260645734E-3</v>
      </c>
      <c r="C92072">
        <f t="shared" ca="1" si="7192"/>
        <v>14.473840050045727</v>
      </c>
      <c r="D92072" s="48">
        <f t="shared" ca="1" si="7191"/>
        <v>53.495619485086543</v>
      </c>
      <c r="E92072">
        <f t="shared" ca="1" si="7193"/>
        <v>75.930807411811799</v>
      </c>
    </row>
    <row r="92073" spans="1:5" x14ac:dyDescent="0.35">
      <c r="A92073">
        <f t="shared" si="7194"/>
        <v>92062</v>
      </c>
      <c r="B92073">
        <f t="shared" ca="1" si="7190"/>
        <v>4.1618668602060437E-3</v>
      </c>
      <c r="C92073">
        <f t="shared" ca="1" si="7192"/>
        <v>15.500864095227213</v>
      </c>
      <c r="D92073" s="48">
        <f t="shared" ca="1" si="7191"/>
        <v>54.657063556093384</v>
      </c>
      <c r="E92073">
        <f t="shared" ca="1" si="7193"/>
        <v>34.486188531959677</v>
      </c>
    </row>
    <row r="92074" spans="1:5" x14ac:dyDescent="0.35">
      <c r="A92074">
        <f t="shared" si="7194"/>
        <v>92063</v>
      </c>
      <c r="B92074">
        <f t="shared" ca="1" si="7190"/>
        <v>4.4447242162859646E-3</v>
      </c>
      <c r="C92074">
        <f t="shared" ca="1" si="7192"/>
        <v>14.99952790730552</v>
      </c>
      <c r="D92074" s="48">
        <f t="shared" ca="1" si="7191"/>
        <v>52.637698926598361</v>
      </c>
      <c r="E92074">
        <f t="shared" ca="1" si="7193"/>
        <v>83.223273173100466</v>
      </c>
    </row>
    <row r="92075" spans="1:5" x14ac:dyDescent="0.35">
      <c r="A92075">
        <f t="shared" si="7194"/>
        <v>92064</v>
      </c>
      <c r="B92075">
        <f t="shared" ca="1" si="7190"/>
        <v>6.2405479497267286E-3</v>
      </c>
      <c r="C92075">
        <f t="shared" ca="1" si="7192"/>
        <v>12.658686305578312</v>
      </c>
      <c r="D92075" s="48">
        <f t="shared" ca="1" si="7191"/>
        <v>52.058873165082467</v>
      </c>
      <c r="E92075">
        <f t="shared" ca="1" si="7193"/>
        <v>56.299363166031554</v>
      </c>
    </row>
    <row r="92076" spans="1:5" x14ac:dyDescent="0.35">
      <c r="A92076">
        <f t="shared" si="7194"/>
        <v>92065</v>
      </c>
      <c r="B92076">
        <f t="shared" ca="1" si="7190"/>
        <v>5.262977603140569E-3</v>
      </c>
      <c r="C92076">
        <f t="shared" ca="1" si="7192"/>
        <v>13.784284847230388</v>
      </c>
      <c r="D92076" s="48">
        <f t="shared" ca="1" si="7191"/>
        <v>49.804892484719367</v>
      </c>
      <c r="E92076">
        <f t="shared" ca="1" si="7193"/>
        <v>54.236790844129729</v>
      </c>
    </row>
    <row r="92077" spans="1:5" x14ac:dyDescent="0.35">
      <c r="A92077">
        <f t="shared" si="7194"/>
        <v>92066</v>
      </c>
      <c r="B92077">
        <f t="shared" ca="1" si="7190"/>
        <v>4.7381282908397614E-3</v>
      </c>
      <c r="C92077">
        <f t="shared" ca="1" si="7192"/>
        <v>14.527690941090089</v>
      </c>
      <c r="D92077" s="48">
        <f t="shared" ca="1" si="7191"/>
        <v>51.954781632468126</v>
      </c>
      <c r="E92077">
        <f t="shared" ca="1" si="7193"/>
        <v>44.132209254604852</v>
      </c>
    </row>
    <row r="92078" spans="1:5" x14ac:dyDescent="0.35">
      <c r="A92078">
        <f t="shared" si="7194"/>
        <v>92067</v>
      </c>
      <c r="B92078">
        <f t="shared" ca="1" si="7190"/>
        <v>4.9510715211450243E-3</v>
      </c>
      <c r="C92078">
        <f t="shared" ca="1" si="7192"/>
        <v>14.211842962472982</v>
      </c>
      <c r="D92078" s="48">
        <f t="shared" ca="1" si="7191"/>
        <v>51.498520732697827</v>
      </c>
      <c r="E92078">
        <f t="shared" ca="1" si="7193"/>
        <v>44.589254230797721</v>
      </c>
    </row>
    <row r="92079" spans="1:5" x14ac:dyDescent="0.35">
      <c r="A92079">
        <f t="shared" si="7194"/>
        <v>92068</v>
      </c>
      <c r="B92079">
        <f t="shared" ca="1" si="7190"/>
        <v>5.055135923904411E-3</v>
      </c>
      <c r="C92079">
        <f t="shared" ca="1" si="7192"/>
        <v>14.064800658067096</v>
      </c>
      <c r="D92079" s="48">
        <f t="shared" ca="1" si="7191"/>
        <v>52.820139336140976</v>
      </c>
      <c r="E92079">
        <f t="shared" ca="1" si="7193"/>
        <v>78.161114792556262</v>
      </c>
    </row>
    <row r="92080" spans="1:5" x14ac:dyDescent="0.35">
      <c r="A92080">
        <f t="shared" si="7194"/>
        <v>92069</v>
      </c>
      <c r="B92080">
        <f t="shared" ca="1" si="7190"/>
        <v>3.7532663650856769E-3</v>
      </c>
      <c r="C92080">
        <f t="shared" ca="1" si="7192"/>
        <v>16.322824325421767</v>
      </c>
      <c r="D92080" s="48">
        <f t="shared" ca="1" si="7191"/>
        <v>49.930186872953016</v>
      </c>
      <c r="E92080">
        <f t="shared" ca="1" si="7193"/>
        <v>52.034608176196542</v>
      </c>
    </row>
    <row r="92081" spans="1:5" x14ac:dyDescent="0.35">
      <c r="A92081">
        <f t="shared" si="7194"/>
        <v>92070</v>
      </c>
      <c r="B92081">
        <f t="shared" ca="1" si="7190"/>
        <v>5.0324143489125931E-3</v>
      </c>
      <c r="C92081">
        <f t="shared" ca="1" si="7192"/>
        <v>14.096516499572358</v>
      </c>
      <c r="D92081" s="48">
        <f t="shared" ca="1" si="7191"/>
        <v>52.536354245599036</v>
      </c>
      <c r="E92081">
        <f t="shared" ca="1" si="7193"/>
        <v>39.616639818461849</v>
      </c>
    </row>
    <row r="92082" spans="1:5" x14ac:dyDescent="0.35">
      <c r="A92082">
        <f t="shared" si="7194"/>
        <v>92071</v>
      </c>
      <c r="B92082">
        <f t="shared" ca="1" si="7190"/>
        <v>5.7030343200977539E-3</v>
      </c>
      <c r="C92082">
        <f t="shared" ca="1" si="7192"/>
        <v>13.241799490611605</v>
      </c>
      <c r="D92082" s="48">
        <f t="shared" ca="1" si="7191"/>
        <v>51.912082897185201</v>
      </c>
      <c r="E92082">
        <f t="shared" ca="1" si="7193"/>
        <v>61.497584531877102</v>
      </c>
    </row>
    <row r="92083" spans="1:5" x14ac:dyDescent="0.35">
      <c r="A92083">
        <f t="shared" si="7194"/>
        <v>92072</v>
      </c>
      <c r="B92083">
        <f t="shared" ca="1" si="7190"/>
        <v>5.1014318871833407E-3</v>
      </c>
      <c r="C92083">
        <f t="shared" ca="1" si="7192"/>
        <v>14.000835525575253</v>
      </c>
      <c r="D92083" s="48">
        <f t="shared" ca="1" si="7191"/>
        <v>51.532471492014366</v>
      </c>
      <c r="E92083">
        <f t="shared" ca="1" si="7193"/>
        <v>57.076537910870478</v>
      </c>
    </row>
    <row r="92084" spans="1:5" x14ac:dyDescent="0.35">
      <c r="A92084">
        <f t="shared" si="7194"/>
        <v>92073</v>
      </c>
      <c r="B92084">
        <f t="shared" ca="1" si="7190"/>
        <v>4.1645913988393058E-3</v>
      </c>
      <c r="C92084">
        <f t="shared" ca="1" si="7192"/>
        <v>15.495792815885535</v>
      </c>
      <c r="D92084" s="48">
        <f t="shared" ca="1" si="7191"/>
        <v>53.776663531971707</v>
      </c>
      <c r="E92084">
        <f t="shared" ca="1" si="7193"/>
        <v>29.033781942107964</v>
      </c>
    </row>
    <row r="92085" spans="1:5" x14ac:dyDescent="0.35">
      <c r="A92085">
        <f t="shared" si="7194"/>
        <v>92074</v>
      </c>
      <c r="B92085">
        <f t="shared" ca="1" si="7190"/>
        <v>4.6342999125240213E-3</v>
      </c>
      <c r="C92085">
        <f t="shared" ca="1" si="7192"/>
        <v>14.68953106364717</v>
      </c>
      <c r="D92085" s="48">
        <f t="shared" ca="1" si="7191"/>
        <v>56.818050429444554</v>
      </c>
      <c r="E92085">
        <f t="shared" ca="1" si="7193"/>
        <v>58.314646084313637</v>
      </c>
    </row>
    <row r="92086" spans="1:5" x14ac:dyDescent="0.35">
      <c r="A92086">
        <f t="shared" si="7194"/>
        <v>92075</v>
      </c>
      <c r="B92086">
        <f t="shared" ca="1" si="7190"/>
        <v>3.9546587573436945E-3</v>
      </c>
      <c r="C92086">
        <f t="shared" ca="1" si="7192"/>
        <v>15.901770916288488</v>
      </c>
      <c r="D92086" s="48">
        <f t="shared" ca="1" si="7191"/>
        <v>51.194041431931964</v>
      </c>
      <c r="E92086">
        <f t="shared" ca="1" si="7193"/>
        <v>29.19995245822394</v>
      </c>
    </row>
    <row r="92087" spans="1:5" x14ac:dyDescent="0.35">
      <c r="A92087">
        <f t="shared" si="7194"/>
        <v>92076</v>
      </c>
      <c r="B92087">
        <f t="shared" ca="1" si="7190"/>
        <v>5.6010389132068071E-3</v>
      </c>
      <c r="C92087">
        <f t="shared" ca="1" si="7192"/>
        <v>13.361822708987143</v>
      </c>
      <c r="D92087" s="48">
        <f t="shared" ca="1" si="7191"/>
        <v>51.127411529068574</v>
      </c>
      <c r="E92087">
        <f t="shared" ca="1" si="7193"/>
        <v>54.686155047452559</v>
      </c>
    </row>
    <row r="92088" spans="1:5" x14ac:dyDescent="0.35">
      <c r="A92088">
        <f t="shared" si="7194"/>
        <v>92077</v>
      </c>
      <c r="B92088">
        <f t="shared" ca="1" si="7190"/>
        <v>3.5294883605451969E-3</v>
      </c>
      <c r="C92088">
        <f t="shared" ca="1" si="7192"/>
        <v>16.832325582729457</v>
      </c>
      <c r="D92088" s="48">
        <f t="shared" ca="1" si="7191"/>
        <v>54.541190771504951</v>
      </c>
      <c r="E92088">
        <f t="shared" ca="1" si="7193"/>
        <v>48.762500534297565</v>
      </c>
    </row>
    <row r="92089" spans="1:5" x14ac:dyDescent="0.35">
      <c r="A92089">
        <f t="shared" si="7194"/>
        <v>92078</v>
      </c>
      <c r="B92089">
        <f t="shared" ca="1" si="7190"/>
        <v>5.5322571938326813E-3</v>
      </c>
      <c r="C92089">
        <f t="shared" ca="1" si="7192"/>
        <v>13.444628888182724</v>
      </c>
      <c r="D92089" s="48">
        <f t="shared" ca="1" si="7191"/>
        <v>51.647693837704573</v>
      </c>
      <c r="E92089">
        <f t="shared" ca="1" si="7193"/>
        <v>31.213651798440967</v>
      </c>
    </row>
    <row r="92090" spans="1:5" x14ac:dyDescent="0.35">
      <c r="A92090">
        <f t="shared" si="7194"/>
        <v>92079</v>
      </c>
      <c r="B92090">
        <f t="shared" ca="1" si="7190"/>
        <v>4.6672899598550139E-3</v>
      </c>
      <c r="C92090">
        <f t="shared" ca="1" si="7192"/>
        <v>14.637523612355521</v>
      </c>
      <c r="D92090" s="48">
        <f t="shared" ca="1" si="7191"/>
        <v>50.320028766018929</v>
      </c>
      <c r="E92090">
        <f t="shared" ca="1" si="7193"/>
        <v>61.718997506845767</v>
      </c>
    </row>
    <row r="92091" spans="1:5" x14ac:dyDescent="0.35">
      <c r="A92091">
        <f t="shared" si="7194"/>
        <v>92080</v>
      </c>
      <c r="B92091">
        <f t="shared" ca="1" si="7190"/>
        <v>3.6711665169661912E-3</v>
      </c>
      <c r="C92091">
        <f t="shared" ca="1" si="7192"/>
        <v>16.504332260615143</v>
      </c>
      <c r="D92091" s="48">
        <f t="shared" ca="1" si="7191"/>
        <v>51.342565105210873</v>
      </c>
      <c r="E92091">
        <f t="shared" ca="1" si="7193"/>
        <v>56.709457248552305</v>
      </c>
    </row>
    <row r="92092" spans="1:5" x14ac:dyDescent="0.35">
      <c r="A92092">
        <f t="shared" si="7194"/>
        <v>92081</v>
      </c>
      <c r="B92092">
        <f t="shared" ca="1" si="7190"/>
        <v>3.9930777378242733E-3</v>
      </c>
      <c r="C92092">
        <f t="shared" ca="1" si="7192"/>
        <v>15.825087405705021</v>
      </c>
      <c r="D92092" s="48">
        <f t="shared" ca="1" si="7191"/>
        <v>51.467568641010921</v>
      </c>
      <c r="E92092">
        <f t="shared" ca="1" si="7193"/>
        <v>56.726383158642875</v>
      </c>
    </row>
    <row r="92093" spans="1:5" x14ac:dyDescent="0.35">
      <c r="A92093">
        <f t="shared" si="7194"/>
        <v>92082</v>
      </c>
      <c r="B92093">
        <f t="shared" ca="1" si="7190"/>
        <v>3.9033813858094387E-3</v>
      </c>
      <c r="C92093">
        <f t="shared" ca="1" si="7192"/>
        <v>16.005878159597501</v>
      </c>
      <c r="D92093" s="48">
        <f t="shared" ca="1" si="7191"/>
        <v>51.015076521811558</v>
      </c>
      <c r="E92093">
        <f t="shared" ca="1" si="7193"/>
        <v>68.968161852955703</v>
      </c>
    </row>
    <row r="92094" spans="1:5" x14ac:dyDescent="0.35">
      <c r="A92094">
        <f t="shared" si="7194"/>
        <v>92083</v>
      </c>
      <c r="B92094">
        <f t="shared" ca="1" si="7190"/>
        <v>3.9068793527585926E-3</v>
      </c>
      <c r="C92094">
        <f t="shared" ca="1" si="7192"/>
        <v>15.998711241276412</v>
      </c>
      <c r="D92094" s="48">
        <f t="shared" ca="1" si="7191"/>
        <v>50.678475645126909</v>
      </c>
      <c r="E92094">
        <f t="shared" ca="1" si="7193"/>
        <v>68.24065066520771</v>
      </c>
    </row>
    <row r="92095" spans="1:5" x14ac:dyDescent="0.35">
      <c r="A92095">
        <f t="shared" si="7194"/>
        <v>92084</v>
      </c>
      <c r="B92095">
        <f t="shared" ca="1" si="7190"/>
        <v>6.8677504262012112E-3</v>
      </c>
      <c r="C92095">
        <f t="shared" ca="1" si="7192"/>
        <v>12.066817590977742</v>
      </c>
      <c r="D92095" s="48">
        <f t="shared" ca="1" si="7191"/>
        <v>50.054413629960123</v>
      </c>
      <c r="E92095">
        <f t="shared" ca="1" si="7193"/>
        <v>45.116647475085898</v>
      </c>
    </row>
    <row r="92096" spans="1:5" x14ac:dyDescent="0.35">
      <c r="A92096">
        <f t="shared" si="7194"/>
        <v>92085</v>
      </c>
      <c r="B92096">
        <f t="shared" ca="1" si="7190"/>
        <v>3.2219958678155422E-3</v>
      </c>
      <c r="C92096">
        <f t="shared" ca="1" si="7192"/>
        <v>17.617225383022234</v>
      </c>
      <c r="D92096" s="48">
        <f t="shared" ca="1" si="7191"/>
        <v>55.485009590016986</v>
      </c>
      <c r="E92096">
        <f t="shared" ca="1" si="7193"/>
        <v>37.167467857992378</v>
      </c>
    </row>
    <row r="92097" spans="1:5" x14ac:dyDescent="0.35">
      <c r="A92097">
        <f t="shared" si="7194"/>
        <v>92086</v>
      </c>
      <c r="B92097">
        <f t="shared" ca="1" si="7190"/>
        <v>5.8265209139238636E-3</v>
      </c>
      <c r="C92097">
        <f t="shared" ca="1" si="7192"/>
        <v>13.100725446303736</v>
      </c>
      <c r="D92097" s="48">
        <f t="shared" ca="1" si="7191"/>
        <v>54.396153725406556</v>
      </c>
      <c r="E92097">
        <f t="shared" ca="1" si="7193"/>
        <v>46.665185226617098</v>
      </c>
    </row>
    <row r="92098" spans="1:5" x14ac:dyDescent="0.35">
      <c r="A92098">
        <f t="shared" si="7194"/>
        <v>92087</v>
      </c>
      <c r="B92098">
        <f t="shared" ca="1" si="7190"/>
        <v>6.8625285236692856E-3</v>
      </c>
      <c r="C92098">
        <f t="shared" ca="1" si="7192"/>
        <v>12.071407718566494</v>
      </c>
      <c r="D92098" s="48">
        <f t="shared" ca="1" si="7191"/>
        <v>52.210551414274661</v>
      </c>
      <c r="E92098">
        <f t="shared" ca="1" si="7193"/>
        <v>51.206072106433211</v>
      </c>
    </row>
    <row r="92099" spans="1:5" x14ac:dyDescent="0.35">
      <c r="A92099">
        <f t="shared" si="7194"/>
        <v>92088</v>
      </c>
      <c r="B92099">
        <f t="shared" ca="1" si="7190"/>
        <v>6.6779556006966801E-3</v>
      </c>
      <c r="C92099">
        <f t="shared" ca="1" si="7192"/>
        <v>12.237092316695975</v>
      </c>
      <c r="D92099" s="48">
        <f t="shared" ca="1" si="7191"/>
        <v>52.561405896208832</v>
      </c>
      <c r="E92099">
        <f t="shared" ca="1" si="7193"/>
        <v>59.546372630445347</v>
      </c>
    </row>
    <row r="92100" spans="1:5" x14ac:dyDescent="0.35">
      <c r="A92100">
        <f t="shared" si="7194"/>
        <v>92089</v>
      </c>
      <c r="B92100">
        <f t="shared" ca="1" si="7190"/>
        <v>5.0632346834469776E-3</v>
      </c>
      <c r="C92100">
        <f t="shared" ca="1" si="7192"/>
        <v>14.053547671436931</v>
      </c>
      <c r="D92100" s="48">
        <f t="shared" ca="1" si="7191"/>
        <v>50.797520237155247</v>
      </c>
      <c r="E92100">
        <f t="shared" ca="1" si="7193"/>
        <v>72.788611258487038</v>
      </c>
    </row>
    <row r="92101" spans="1:5" x14ac:dyDescent="0.35">
      <c r="A92101">
        <f t="shared" si="7194"/>
        <v>92090</v>
      </c>
      <c r="B92101">
        <f t="shared" ca="1" si="7190"/>
        <v>2.3823921662681786E-3</v>
      </c>
      <c r="C92101">
        <f t="shared" ca="1" si="7192"/>
        <v>20.487707908903538</v>
      </c>
      <c r="D92101" s="48">
        <f t="shared" ca="1" si="7191"/>
        <v>53.140292925887096</v>
      </c>
      <c r="E92101">
        <f t="shared" ca="1" si="7193"/>
        <v>56.912063128918511</v>
      </c>
    </row>
    <row r="92102" spans="1:5" x14ac:dyDescent="0.35">
      <c r="A92102">
        <f t="shared" si="7194"/>
        <v>92091</v>
      </c>
      <c r="B92102">
        <f t="shared" ca="1" si="7190"/>
        <v>5.022798568622971E-3</v>
      </c>
      <c r="C92102">
        <f t="shared" ca="1" si="7192"/>
        <v>14.110003422352529</v>
      </c>
      <c r="D92102" s="48">
     